     </c>
      <c r="H6867">
        <v>32</v>
      </c>
      <c r="I6867">
        <v>2</v>
      </c>
      <c r="J6867">
        <v>4</v>
      </c>
      <c r="K6867">
        <v>0</v>
      </c>
      <c r="L6867">
        <v>456</v>
      </c>
      <c r="M6867">
        <v>0</v>
      </c>
      <c r="AB6867" t="s">
        <v>1</v>
      </c>
      <c r="AC6867">
        <v>6862</v>
      </c>
      <c r="AD6867">
        <v>2</v>
      </c>
      <c r="AE6867">
        <v>-189</v>
      </c>
      <c r="AF6867">
        <v>14</v>
      </c>
      <c r="AG6867">
        <v>28</v>
      </c>
      <c r="AH6867">
        <v>32</v>
      </c>
      <c r="AI6867">
        <v>456</v>
      </c>
      <c r="AJ6867">
        <v>0</v>
      </c>
    </row>
    <row r="6868" spans="1:36" x14ac:dyDescent="0.3">
      <c r="A6868" t="s">
        <v>1</v>
      </c>
      <c r="B6868">
        <v>6863</v>
      </c>
      <c r="C6868">
        <v>10</v>
      </c>
      <c r="D6868">
        <v>0</v>
      </c>
      <c r="E6868">
        <v>336</v>
      </c>
      <c r="F6868">
        <v>27</v>
      </c>
      <c r="G6868">
        <v>110</v>
      </c>
      <c r="H6868">
        <v>66</v>
      </c>
      <c r="I6868">
        <v>9</v>
      </c>
      <c r="J6868">
        <v>11</v>
      </c>
      <c r="K6868">
        <v>0</v>
      </c>
      <c r="L6868">
        <v>662</v>
      </c>
      <c r="M6868">
        <v>1</v>
      </c>
      <c r="AB6868" t="s">
        <v>1</v>
      </c>
      <c r="AC6868">
        <v>6863</v>
      </c>
      <c r="AD6868">
        <v>10</v>
      </c>
      <c r="AE6868">
        <v>336</v>
      </c>
      <c r="AF6868">
        <v>27</v>
      </c>
      <c r="AG6868">
        <v>110</v>
      </c>
      <c r="AH6868">
        <v>66</v>
      </c>
      <c r="AI6868">
        <v>662</v>
      </c>
      <c r="AJ6868">
        <v>1</v>
      </c>
    </row>
    <row r="6869" spans="1:36" x14ac:dyDescent="0.3">
      <c r="A6869" t="s">
        <v>1</v>
      </c>
      <c r="B6869">
        <v>6864</v>
      </c>
      <c r="C6869">
        <v>10</v>
      </c>
      <c r="D6869">
        <v>0</v>
      </c>
      <c r="E6869">
        <v>509</v>
      </c>
      <c r="F6869">
        <v>20</v>
      </c>
      <c r="G6869">
        <v>92</v>
      </c>
      <c r="H6869">
        <v>78</v>
      </c>
      <c r="I6869">
        <v>3</v>
      </c>
      <c r="J6869">
        <v>11</v>
      </c>
      <c r="K6869">
        <v>0</v>
      </c>
      <c r="L6869">
        <v>627</v>
      </c>
      <c r="M6869">
        <v>1</v>
      </c>
      <c r="AB6869" t="s">
        <v>1</v>
      </c>
      <c r="AC6869">
        <v>6864</v>
      </c>
      <c r="AD6869">
        <v>10</v>
      </c>
      <c r="AE6869">
        <v>509</v>
      </c>
      <c r="AF6869">
        <v>20</v>
      </c>
      <c r="AG6869">
        <v>92</v>
      </c>
      <c r="AH6869">
        <v>78</v>
      </c>
      <c r="AI6869">
        <v>627</v>
      </c>
      <c r="AJ6869">
        <v>1</v>
      </c>
    </row>
    <row r="6870" spans="1:36" x14ac:dyDescent="0.3">
      <c r="A6870" t="s">
        <v>1</v>
      </c>
      <c r="B6870">
        <v>6865</v>
      </c>
      <c r="C6870">
        <v>4</v>
      </c>
      <c r="D6870">
        <v>0</v>
      </c>
      <c r="E6870">
        <v>-128</v>
      </c>
      <c r="F6870">
        <v>23</v>
      </c>
      <c r="G6870">
        <v>51</v>
      </c>
      <c r="H6870">
        <v>45</v>
      </c>
      <c r="I6870">
        <v>3</v>
      </c>
      <c r="J6870">
        <v>8</v>
      </c>
      <c r="K6870">
        <v>1</v>
      </c>
      <c r="L6870">
        <v>588</v>
      </c>
      <c r="M6870">
        <v>0</v>
      </c>
      <c r="AB6870" t="s">
        <v>1</v>
      </c>
      <c r="AC6870">
        <v>6865</v>
      </c>
      <c r="AD6870">
        <v>4</v>
      </c>
      <c r="AE6870">
        <v>-128</v>
      </c>
      <c r="AF6870">
        <v>23</v>
      </c>
      <c r="AG6870">
        <v>51</v>
      </c>
      <c r="AH6870">
        <v>45</v>
      </c>
      <c r="AI6870">
        <v>588</v>
      </c>
      <c r="AJ6870">
        <v>0</v>
      </c>
    </row>
    <row r="6871" spans="1:36" x14ac:dyDescent="0.3">
      <c r="A6871" t="s">
        <v>1</v>
      </c>
      <c r="B6871">
        <v>6866</v>
      </c>
      <c r="C6871">
        <v>10</v>
      </c>
      <c r="D6871">
        <v>0</v>
      </c>
      <c r="E6871">
        <v>632</v>
      </c>
      <c r="F6871">
        <v>52</v>
      </c>
      <c r="G6871">
        <v>169</v>
      </c>
      <c r="H6871">
        <v>118</v>
      </c>
      <c r="I6871">
        <v>11</v>
      </c>
      <c r="J6871">
        <v>13</v>
      </c>
      <c r="K6871">
        <v>0</v>
      </c>
      <c r="L6871">
        <v>833</v>
      </c>
      <c r="M6871">
        <v>1</v>
      </c>
      <c r="AB6871" t="s">
        <v>1</v>
      </c>
      <c r="AC6871">
        <v>6866</v>
      </c>
      <c r="AD6871">
        <v>10</v>
      </c>
      <c r="AE6871">
        <v>632</v>
      </c>
      <c r="AF6871">
        <v>52</v>
      </c>
      <c r="AG6871">
        <v>169</v>
      </c>
      <c r="AH6871">
        <v>118</v>
      </c>
      <c r="AI6871">
        <v>833</v>
      </c>
      <c r="AJ6871">
        <v>1</v>
      </c>
    </row>
    <row r="6872" spans="1:36" x14ac:dyDescent="0.3">
      <c r="A6872" t="s">
        <v>1</v>
      </c>
      <c r="B6872">
        <v>6867</v>
      </c>
      <c r="C6872">
        <v>7</v>
      </c>
      <c r="D6872">
        <v>95</v>
      </c>
      <c r="E6872">
        <v>25</v>
      </c>
      <c r="F6872">
        <v>68</v>
      </c>
      <c r="G6872">
        <v>153</v>
      </c>
      <c r="H6872">
        <v>108</v>
      </c>
      <c r="I6872">
        <v>2</v>
      </c>
      <c r="J6872">
        <v>8</v>
      </c>
      <c r="K6872">
        <v>0</v>
      </c>
      <c r="L6872">
        <v>540</v>
      </c>
      <c r="M6872">
        <v>1</v>
      </c>
      <c r="AB6872" t="s">
        <v>1</v>
      </c>
      <c r="AC6872">
        <v>6867</v>
      </c>
      <c r="AD6872">
        <v>7</v>
      </c>
      <c r="AE6872">
        <v>25</v>
      </c>
      <c r="AF6872">
        <v>68</v>
      </c>
      <c r="AG6872">
        <v>153</v>
      </c>
      <c r="AH6872">
        <v>108</v>
      </c>
      <c r="AI6872">
        <v>540</v>
      </c>
      <c r="AJ6872">
        <v>1</v>
      </c>
    </row>
    <row r="6873" spans="1:36" x14ac:dyDescent="0.3">
      <c r="A6873" t="s">
        <v>1</v>
      </c>
      <c r="B6873">
        <v>6868</v>
      </c>
      <c r="C6873">
        <v>9</v>
      </c>
      <c r="D6873">
        <v>0</v>
      </c>
      <c r="E6873">
        <v>102</v>
      </c>
      <c r="F6873">
        <v>55</v>
      </c>
      <c r="G6873">
        <v>159</v>
      </c>
      <c r="H6873">
        <v>82</v>
      </c>
      <c r="I6873">
        <v>16</v>
      </c>
      <c r="J6873">
        <v>20</v>
      </c>
      <c r="K6873">
        <v>1</v>
      </c>
      <c r="L6873">
        <v>691</v>
      </c>
      <c r="M6873">
        <v>1</v>
      </c>
      <c r="AB6873" t="s">
        <v>1</v>
      </c>
      <c r="AC6873">
        <v>6868</v>
      </c>
      <c r="AD6873">
        <v>9</v>
      </c>
      <c r="AE6873">
        <v>102</v>
      </c>
      <c r="AF6873">
        <v>55</v>
      </c>
      <c r="AG6873">
        <v>159</v>
      </c>
      <c r="AH6873">
        <v>82</v>
      </c>
      <c r="AI6873">
        <v>691</v>
      </c>
      <c r="AJ6873">
        <v>1</v>
      </c>
    </row>
    <row r="6874" spans="1:36" x14ac:dyDescent="0.3">
      <c r="A6874" t="s">
        <v>1</v>
      </c>
      <c r="B6874">
        <v>6869</v>
      </c>
      <c r="C6874">
        <v>4</v>
      </c>
      <c r="D6874">
        <v>42</v>
      </c>
      <c r="E6874">
        <v>146</v>
      </c>
      <c r="F6874">
        <v>15</v>
      </c>
      <c r="G6874">
        <v>44</v>
      </c>
      <c r="H6874">
        <v>31</v>
      </c>
      <c r="I6874">
        <v>12</v>
      </c>
      <c r="J6874">
        <v>13</v>
      </c>
      <c r="K6874">
        <v>1</v>
      </c>
      <c r="L6874">
        <v>640</v>
      </c>
      <c r="M6874">
        <v>1</v>
      </c>
      <c r="AB6874" t="s">
        <v>1</v>
      </c>
      <c r="AC6874">
        <v>6869</v>
      </c>
      <c r="AD6874">
        <v>4</v>
      </c>
      <c r="AE6874">
        <v>146</v>
      </c>
      <c r="AF6874">
        <v>15</v>
      </c>
      <c r="AG6874">
        <v>44</v>
      </c>
      <c r="AH6874">
        <v>31</v>
      </c>
      <c r="AI6874">
        <v>640</v>
      </c>
      <c r="AJ6874">
        <v>1</v>
      </c>
    </row>
    <row r="6875" spans="1:36" x14ac:dyDescent="0.3">
      <c r="A6875" t="s">
        <v>1</v>
      </c>
      <c r="B6875">
        <v>6870</v>
      </c>
      <c r="C6875">
        <v>9</v>
      </c>
      <c r="D6875">
        <v>64</v>
      </c>
      <c r="E6875">
        <v>272</v>
      </c>
      <c r="F6875">
        <v>96</v>
      </c>
      <c r="G6875">
        <v>241</v>
      </c>
      <c r="H6875">
        <v>145</v>
      </c>
      <c r="I6875">
        <v>13</v>
      </c>
      <c r="J6875">
        <v>19</v>
      </c>
      <c r="K6875">
        <v>0</v>
      </c>
      <c r="L6875">
        <v>820</v>
      </c>
      <c r="M6875">
        <v>1</v>
      </c>
      <c r="AB6875" t="s">
        <v>1</v>
      </c>
      <c r="AC6875">
        <v>6870</v>
      </c>
      <c r="AD6875">
        <v>9</v>
      </c>
      <c r="AE6875">
        <v>272</v>
      </c>
      <c r="AF6875">
        <v>96</v>
      </c>
      <c r="AG6875">
        <v>241</v>
      </c>
      <c r="AH6875">
        <v>145</v>
      </c>
      <c r="AI6875">
        <v>820</v>
      </c>
      <c r="AJ6875">
        <v>1</v>
      </c>
    </row>
    <row r="6876" spans="1:36" x14ac:dyDescent="0.3">
      <c r="A6876" t="s">
        <v>1</v>
      </c>
      <c r="B6876">
        <v>6871</v>
      </c>
      <c r="C6876">
        <v>7</v>
      </c>
      <c r="D6876">
        <v>0</v>
      </c>
      <c r="E6876">
        <v>139</v>
      </c>
      <c r="F6876">
        <v>8</v>
      </c>
      <c r="G6876">
        <v>50</v>
      </c>
      <c r="H6876">
        <v>50</v>
      </c>
      <c r="I6876">
        <v>15</v>
      </c>
      <c r="J6876">
        <v>17</v>
      </c>
      <c r="K6876">
        <v>0</v>
      </c>
      <c r="L6876">
        <v>655</v>
      </c>
      <c r="M6876">
        <v>0</v>
      </c>
      <c r="AB6876" t="s">
        <v>1</v>
      </c>
      <c r="AC6876">
        <v>6871</v>
      </c>
      <c r="AD6876">
        <v>7</v>
      </c>
      <c r="AE6876">
        <v>139</v>
      </c>
      <c r="AF6876">
        <v>8</v>
      </c>
      <c r="AG6876">
        <v>50</v>
      </c>
      <c r="AH6876">
        <v>50</v>
      </c>
      <c r="AI6876">
        <v>655</v>
      </c>
      <c r="AJ6876">
        <v>0</v>
      </c>
    </row>
    <row r="6877" spans="1:36" x14ac:dyDescent="0.3">
      <c r="A6877" t="s">
        <v>1</v>
      </c>
      <c r="B6877">
        <v>6872</v>
      </c>
      <c r="C6877">
        <v>7</v>
      </c>
      <c r="D6877">
        <v>77</v>
      </c>
      <c r="E6877">
        <v>335</v>
      </c>
      <c r="F6877">
        <v>27</v>
      </c>
      <c r="G6877">
        <v>85</v>
      </c>
      <c r="H6877">
        <v>50</v>
      </c>
      <c r="I6877">
        <v>9</v>
      </c>
      <c r="J6877">
        <v>10</v>
      </c>
      <c r="K6877">
        <v>1</v>
      </c>
      <c r="L6877">
        <v>689</v>
      </c>
      <c r="M6877">
        <v>1</v>
      </c>
      <c r="AB6877" t="s">
        <v>1</v>
      </c>
      <c r="AC6877">
        <v>6872</v>
      </c>
      <c r="AD6877">
        <v>7</v>
      </c>
      <c r="AE6877">
        <v>335</v>
      </c>
      <c r="AF6877">
        <v>27</v>
      </c>
      <c r="AG6877">
        <v>85</v>
      </c>
      <c r="AH6877">
        <v>50</v>
      </c>
      <c r="AI6877">
        <v>689</v>
      </c>
      <c r="AJ6877">
        <v>1</v>
      </c>
    </row>
    <row r="6878" spans="1:36" x14ac:dyDescent="0.3">
      <c r="A6878" t="s">
        <v>1</v>
      </c>
      <c r="B6878">
        <v>6873</v>
      </c>
      <c r="C6878">
        <v>7</v>
      </c>
      <c r="D6878">
        <v>78</v>
      </c>
      <c r="E6878">
        <v>92</v>
      </c>
      <c r="F6878">
        <v>79</v>
      </c>
      <c r="G6878">
        <v>168</v>
      </c>
      <c r="H6878">
        <v>99</v>
      </c>
      <c r="I6878">
        <v>9</v>
      </c>
      <c r="J6878">
        <v>18</v>
      </c>
      <c r="K6878">
        <v>0</v>
      </c>
      <c r="L6878">
        <v>704</v>
      </c>
      <c r="M6878">
        <v>1</v>
      </c>
      <c r="AB6878" t="s">
        <v>1</v>
      </c>
      <c r="AC6878">
        <v>6873</v>
      </c>
      <c r="AD6878">
        <v>7</v>
      </c>
      <c r="AE6878">
        <v>92</v>
      </c>
      <c r="AF6878">
        <v>79</v>
      </c>
      <c r="AG6878">
        <v>168</v>
      </c>
      <c r="AH6878">
        <v>99</v>
      </c>
      <c r="AI6878">
        <v>704</v>
      </c>
      <c r="AJ6878">
        <v>1</v>
      </c>
    </row>
    <row r="6879" spans="1:36" x14ac:dyDescent="0.3">
      <c r="A6879" t="s">
        <v>1</v>
      </c>
      <c r="B6879">
        <v>6874</v>
      </c>
      <c r="C6879">
        <v>9</v>
      </c>
      <c r="D6879">
        <v>41</v>
      </c>
      <c r="E6879">
        <v>160</v>
      </c>
      <c r="F6879">
        <v>54</v>
      </c>
      <c r="G6879">
        <v>158</v>
      </c>
      <c r="H6879">
        <v>118</v>
      </c>
      <c r="I6879">
        <v>13</v>
      </c>
      <c r="J6879">
        <v>20</v>
      </c>
      <c r="K6879">
        <v>0</v>
      </c>
      <c r="L6879">
        <v>571</v>
      </c>
      <c r="M6879">
        <v>1</v>
      </c>
      <c r="AB6879" t="s">
        <v>1</v>
      </c>
      <c r="AC6879">
        <v>6874</v>
      </c>
      <c r="AD6879">
        <v>9</v>
      </c>
      <c r="AE6879">
        <v>160</v>
      </c>
      <c r="AF6879">
        <v>54</v>
      </c>
      <c r="AG6879">
        <v>158</v>
      </c>
      <c r="AH6879">
        <v>118</v>
      </c>
      <c r="AI6879">
        <v>571</v>
      </c>
      <c r="AJ6879">
        <v>1</v>
      </c>
    </row>
    <row r="6880" spans="1:36" x14ac:dyDescent="0.3">
      <c r="A6880" t="s">
        <v>1</v>
      </c>
      <c r="B6880">
        <v>6875</v>
      </c>
      <c r="C6880">
        <v>1</v>
      </c>
      <c r="D6880">
        <v>5</v>
      </c>
      <c r="E6880">
        <v>77</v>
      </c>
      <c r="F6880">
        <v>17</v>
      </c>
      <c r="G6880">
        <v>23</v>
      </c>
      <c r="H6880">
        <v>36</v>
      </c>
      <c r="I6880">
        <v>1</v>
      </c>
      <c r="J6880">
        <v>4</v>
      </c>
      <c r="K6880">
        <v>0</v>
      </c>
      <c r="L6880">
        <v>524</v>
      </c>
      <c r="M6880">
        <v>0</v>
      </c>
      <c r="AB6880" t="s">
        <v>1</v>
      </c>
      <c r="AC6880">
        <v>6875</v>
      </c>
      <c r="AD6880">
        <v>1</v>
      </c>
      <c r="AE6880">
        <v>77</v>
      </c>
      <c r="AF6880">
        <v>17</v>
      </c>
      <c r="AG6880">
        <v>23</v>
      </c>
      <c r="AH6880">
        <v>36</v>
      </c>
      <c r="AI6880">
        <v>524</v>
      </c>
      <c r="AJ6880">
        <v>0</v>
      </c>
    </row>
    <row r="6881" spans="1:36" x14ac:dyDescent="0.3">
      <c r="A6881" t="s">
        <v>1</v>
      </c>
      <c r="B6881">
        <v>6876</v>
      </c>
      <c r="C6881">
        <v>1</v>
      </c>
      <c r="D6881">
        <v>67</v>
      </c>
      <c r="E6881">
        <v>106</v>
      </c>
      <c r="F6881">
        <v>84</v>
      </c>
      <c r="G6881">
        <v>61</v>
      </c>
      <c r="H6881">
        <v>33</v>
      </c>
      <c r="I6881">
        <v>4</v>
      </c>
      <c r="J6881">
        <v>8</v>
      </c>
      <c r="K6881">
        <v>0</v>
      </c>
      <c r="L6881">
        <v>575</v>
      </c>
      <c r="M6881">
        <v>1</v>
      </c>
      <c r="AB6881" t="s">
        <v>1</v>
      </c>
      <c r="AC6881">
        <v>6876</v>
      </c>
      <c r="AD6881">
        <v>1</v>
      </c>
      <c r="AE6881">
        <v>106</v>
      </c>
      <c r="AF6881">
        <v>84</v>
      </c>
      <c r="AG6881">
        <v>61</v>
      </c>
      <c r="AH6881">
        <v>33</v>
      </c>
      <c r="AI6881">
        <v>575</v>
      </c>
      <c r="AJ6881">
        <v>1</v>
      </c>
    </row>
    <row r="6882" spans="1:36" x14ac:dyDescent="0.3">
      <c r="A6882" t="s">
        <v>1</v>
      </c>
      <c r="B6882">
        <v>6877</v>
      </c>
      <c r="C6882">
        <v>4</v>
      </c>
      <c r="D6882">
        <v>6</v>
      </c>
      <c r="E6882">
        <v>3</v>
      </c>
      <c r="F6882">
        <v>29</v>
      </c>
      <c r="G6882">
        <v>57</v>
      </c>
      <c r="H6882">
        <v>53</v>
      </c>
      <c r="I6882">
        <v>9</v>
      </c>
      <c r="J6882">
        <v>17</v>
      </c>
      <c r="K6882">
        <v>0</v>
      </c>
      <c r="L6882">
        <v>573</v>
      </c>
      <c r="M6882">
        <v>1</v>
      </c>
      <c r="AB6882" t="s">
        <v>1</v>
      </c>
      <c r="AC6882">
        <v>6877</v>
      </c>
      <c r="AD6882">
        <v>4</v>
      </c>
      <c r="AE6882">
        <v>3</v>
      </c>
      <c r="AF6882">
        <v>29</v>
      </c>
      <c r="AG6882">
        <v>57</v>
      </c>
      <c r="AH6882">
        <v>53</v>
      </c>
      <c r="AI6882">
        <v>573</v>
      </c>
      <c r="AJ6882">
        <v>1</v>
      </c>
    </row>
    <row r="6883" spans="1:36" x14ac:dyDescent="0.3">
      <c r="A6883" t="s">
        <v>1</v>
      </c>
      <c r="B6883">
        <v>6878</v>
      </c>
      <c r="C6883">
        <v>3</v>
      </c>
      <c r="D6883">
        <v>71</v>
      </c>
      <c r="E6883">
        <v>204</v>
      </c>
      <c r="F6883">
        <v>17</v>
      </c>
      <c r="G6883">
        <v>35</v>
      </c>
      <c r="H6883">
        <v>21</v>
      </c>
      <c r="I6883">
        <v>11</v>
      </c>
      <c r="J6883">
        <v>13</v>
      </c>
      <c r="K6883">
        <v>0</v>
      </c>
      <c r="L6883">
        <v>690</v>
      </c>
      <c r="M6883">
        <v>1</v>
      </c>
      <c r="AB6883" t="s">
        <v>1</v>
      </c>
      <c r="AC6883">
        <v>6878</v>
      </c>
      <c r="AD6883">
        <v>3</v>
      </c>
      <c r="AE6883">
        <v>204</v>
      </c>
      <c r="AF6883">
        <v>17</v>
      </c>
      <c r="AG6883">
        <v>35</v>
      </c>
      <c r="AH6883">
        <v>21</v>
      </c>
      <c r="AI6883">
        <v>690</v>
      </c>
      <c r="AJ6883">
        <v>1</v>
      </c>
    </row>
    <row r="6884" spans="1:36" x14ac:dyDescent="0.3">
      <c r="A6884" t="s">
        <v>1</v>
      </c>
      <c r="B6884">
        <v>6879</v>
      </c>
      <c r="C6884">
        <v>7</v>
      </c>
      <c r="D6884">
        <v>0</v>
      </c>
      <c r="E6884">
        <v>94</v>
      </c>
      <c r="F6884">
        <v>38</v>
      </c>
      <c r="G6884">
        <v>105</v>
      </c>
      <c r="H6884">
        <v>79</v>
      </c>
      <c r="I6884">
        <v>5</v>
      </c>
      <c r="J6884">
        <v>14</v>
      </c>
      <c r="K6884">
        <v>0</v>
      </c>
      <c r="L6884">
        <v>650</v>
      </c>
      <c r="M6884">
        <v>1</v>
      </c>
      <c r="AB6884" t="s">
        <v>1</v>
      </c>
      <c r="AC6884">
        <v>6879</v>
      </c>
      <c r="AD6884">
        <v>7</v>
      </c>
      <c r="AE6884">
        <v>94</v>
      </c>
      <c r="AF6884">
        <v>38</v>
      </c>
      <c r="AG6884">
        <v>105</v>
      </c>
      <c r="AH6884">
        <v>79</v>
      </c>
      <c r="AI6884">
        <v>650</v>
      </c>
      <c r="AJ6884">
        <v>1</v>
      </c>
    </row>
    <row r="6885" spans="1:36" x14ac:dyDescent="0.3">
      <c r="A6885" t="s">
        <v>1</v>
      </c>
      <c r="B6885">
        <v>6880</v>
      </c>
      <c r="C6885">
        <v>4</v>
      </c>
      <c r="D6885">
        <v>96</v>
      </c>
      <c r="E6885">
        <v>40</v>
      </c>
      <c r="F6885">
        <v>11</v>
      </c>
      <c r="G6885">
        <v>39</v>
      </c>
      <c r="H6885">
        <v>58</v>
      </c>
      <c r="I6885">
        <v>9</v>
      </c>
      <c r="J6885">
        <v>13</v>
      </c>
      <c r="K6885">
        <v>1</v>
      </c>
      <c r="L6885">
        <v>545</v>
      </c>
      <c r="M6885">
        <v>0</v>
      </c>
      <c r="AB6885" t="s">
        <v>1</v>
      </c>
      <c r="AC6885">
        <v>6880</v>
      </c>
      <c r="AD6885">
        <v>4</v>
      </c>
      <c r="AE6885">
        <v>40</v>
      </c>
      <c r="AF6885">
        <v>11</v>
      </c>
      <c r="AG6885">
        <v>39</v>
      </c>
      <c r="AH6885">
        <v>58</v>
      </c>
      <c r="AI6885">
        <v>545</v>
      </c>
      <c r="AJ6885">
        <v>0</v>
      </c>
    </row>
    <row r="6886" spans="1:36" x14ac:dyDescent="0.3">
      <c r="A6886" t="s">
        <v>1</v>
      </c>
      <c r="B6886">
        <v>6881</v>
      </c>
      <c r="C6886">
        <v>10</v>
      </c>
      <c r="D6886">
        <v>0</v>
      </c>
      <c r="E6886">
        <v>488</v>
      </c>
      <c r="F6886">
        <v>22</v>
      </c>
      <c r="G6886">
        <v>98</v>
      </c>
      <c r="H6886">
        <v>68</v>
      </c>
      <c r="I6886">
        <v>7</v>
      </c>
      <c r="J6886">
        <v>10</v>
      </c>
      <c r="K6886">
        <v>0</v>
      </c>
      <c r="L6886">
        <v>739</v>
      </c>
      <c r="M6886">
        <v>1</v>
      </c>
      <c r="AB6886" t="s">
        <v>1</v>
      </c>
      <c r="AC6886">
        <v>6881</v>
      </c>
      <c r="AD6886">
        <v>10</v>
      </c>
      <c r="AE6886">
        <v>488</v>
      </c>
      <c r="AF6886">
        <v>22</v>
      </c>
      <c r="AG6886">
        <v>98</v>
      </c>
      <c r="AH6886">
        <v>68</v>
      </c>
      <c r="AI6886">
        <v>739</v>
      </c>
      <c r="AJ6886">
        <v>1</v>
      </c>
    </row>
    <row r="6887" spans="1:36" x14ac:dyDescent="0.3">
      <c r="A6887" t="s">
        <v>1</v>
      </c>
      <c r="B6887">
        <v>6882</v>
      </c>
      <c r="C6887">
        <v>5</v>
      </c>
      <c r="D6887">
        <v>0</v>
      </c>
      <c r="E6887">
        <v>290</v>
      </c>
      <c r="F6887">
        <v>33</v>
      </c>
      <c r="G6887">
        <v>72</v>
      </c>
      <c r="H6887">
        <v>42</v>
      </c>
      <c r="I6887">
        <v>3</v>
      </c>
      <c r="J6887">
        <v>10</v>
      </c>
      <c r="K6887">
        <v>1</v>
      </c>
      <c r="L6887">
        <v>708</v>
      </c>
      <c r="M6887">
        <v>1</v>
      </c>
      <c r="AB6887" t="s">
        <v>1</v>
      </c>
      <c r="AC6887">
        <v>6882</v>
      </c>
      <c r="AD6887">
        <v>5</v>
      </c>
      <c r="AE6887">
        <v>290</v>
      </c>
      <c r="AF6887">
        <v>33</v>
      </c>
      <c r="AG6887">
        <v>72</v>
      </c>
      <c r="AH6887">
        <v>42</v>
      </c>
      <c r="AI6887">
        <v>708</v>
      </c>
      <c r="AJ6887">
        <v>1</v>
      </c>
    </row>
    <row r="6888" spans="1:36" x14ac:dyDescent="0.3">
      <c r="A6888" t="s">
        <v>1</v>
      </c>
      <c r="B6888">
        <v>6883</v>
      </c>
      <c r="C6888">
        <v>5</v>
      </c>
      <c r="D6888">
        <v>58</v>
      </c>
      <c r="E6888">
        <v>82</v>
      </c>
      <c r="F6888">
        <v>49</v>
      </c>
      <c r="G6888">
        <v>96</v>
      </c>
      <c r="H6888">
        <v>85</v>
      </c>
      <c r="I6888">
        <v>2</v>
      </c>
      <c r="J6888">
        <v>9</v>
      </c>
      <c r="K6888">
        <v>0</v>
      </c>
      <c r="L6888">
        <v>541</v>
      </c>
      <c r="M6888">
        <v>1</v>
      </c>
      <c r="AB6888" t="s">
        <v>1</v>
      </c>
      <c r="AC6888">
        <v>6883</v>
      </c>
      <c r="AD6888">
        <v>5</v>
      </c>
      <c r="AE6888">
        <v>82</v>
      </c>
      <c r="AF6888">
        <v>49</v>
      </c>
      <c r="AG6888">
        <v>96</v>
      </c>
      <c r="AH6888">
        <v>85</v>
      </c>
      <c r="AI6888">
        <v>541</v>
      </c>
      <c r="AJ6888">
        <v>1</v>
      </c>
    </row>
    <row r="6889" spans="1:36" x14ac:dyDescent="0.3">
      <c r="A6889" t="s">
        <v>1</v>
      </c>
      <c r="B6889">
        <v>6884</v>
      </c>
      <c r="C6889">
        <v>9</v>
      </c>
      <c r="D6889">
        <v>92</v>
      </c>
      <c r="E6889">
        <v>383</v>
      </c>
      <c r="F6889">
        <v>36</v>
      </c>
      <c r="G6889">
        <v>117</v>
      </c>
      <c r="H6889">
        <v>60</v>
      </c>
      <c r="I6889">
        <v>5</v>
      </c>
      <c r="J6889">
        <v>12</v>
      </c>
      <c r="K6889">
        <v>1</v>
      </c>
      <c r="L6889">
        <v>682</v>
      </c>
      <c r="M6889">
        <v>1</v>
      </c>
      <c r="AB6889" t="s">
        <v>1</v>
      </c>
      <c r="AC6889">
        <v>6884</v>
      </c>
      <c r="AD6889">
        <v>9</v>
      </c>
      <c r="AE6889">
        <v>383</v>
      </c>
      <c r="AF6889">
        <v>36</v>
      </c>
      <c r="AG6889">
        <v>117</v>
      </c>
      <c r="AH6889">
        <v>60</v>
      </c>
      <c r="AI6889">
        <v>682</v>
      </c>
      <c r="AJ6889">
        <v>1</v>
      </c>
    </row>
    <row r="6890" spans="1:36" x14ac:dyDescent="0.3">
      <c r="A6890" t="s">
        <v>1</v>
      </c>
      <c r="B6890">
        <v>6885</v>
      </c>
      <c r="C6890">
        <v>6</v>
      </c>
      <c r="D6890">
        <v>2</v>
      </c>
      <c r="E6890">
        <v>120</v>
      </c>
      <c r="F6890">
        <v>28</v>
      </c>
      <c r="G6890">
        <v>76</v>
      </c>
      <c r="H6890">
        <v>66</v>
      </c>
      <c r="I6890">
        <v>8</v>
      </c>
      <c r="J6890">
        <v>15</v>
      </c>
      <c r="K6890">
        <v>0</v>
      </c>
      <c r="L6890">
        <v>626</v>
      </c>
      <c r="M6890">
        <v>1</v>
      </c>
      <c r="AB6890" t="s">
        <v>1</v>
      </c>
      <c r="AC6890">
        <v>6885</v>
      </c>
      <c r="AD6890">
        <v>6</v>
      </c>
      <c r="AE6890">
        <v>120</v>
      </c>
      <c r="AF6890">
        <v>28</v>
      </c>
      <c r="AG6890">
        <v>76</v>
      </c>
      <c r="AH6890">
        <v>66</v>
      </c>
      <c r="AI6890">
        <v>626</v>
      </c>
      <c r="AJ6890">
        <v>1</v>
      </c>
    </row>
    <row r="6891" spans="1:36" x14ac:dyDescent="0.3">
      <c r="A6891" t="s">
        <v>1</v>
      </c>
      <c r="B6891">
        <v>6886</v>
      </c>
      <c r="C6891">
        <v>3</v>
      </c>
      <c r="D6891">
        <v>71</v>
      </c>
      <c r="E6891">
        <v>-72</v>
      </c>
      <c r="F6891">
        <v>24</v>
      </c>
      <c r="G6891">
        <v>44</v>
      </c>
      <c r="H6891">
        <v>70</v>
      </c>
      <c r="I6891">
        <v>0</v>
      </c>
      <c r="J6891">
        <v>10</v>
      </c>
      <c r="K6891">
        <v>1</v>
      </c>
      <c r="L6891">
        <v>561</v>
      </c>
      <c r="M6891">
        <v>0</v>
      </c>
      <c r="AB6891" t="s">
        <v>1</v>
      </c>
      <c r="AC6891">
        <v>6886</v>
      </c>
      <c r="AD6891">
        <v>3</v>
      </c>
      <c r="AE6891">
        <v>-72</v>
      </c>
      <c r="AF6891">
        <v>24</v>
      </c>
      <c r="AG6891">
        <v>44</v>
      </c>
      <c r="AH6891">
        <v>70</v>
      </c>
      <c r="AI6891">
        <v>561</v>
      </c>
      <c r="AJ6891">
        <v>0</v>
      </c>
    </row>
    <row r="6892" spans="1:36" x14ac:dyDescent="0.3">
      <c r="A6892" t="s">
        <v>1</v>
      </c>
      <c r="B6892">
        <v>6887</v>
      </c>
      <c r="C6892">
        <v>5</v>
      </c>
      <c r="D6892">
        <v>0</v>
      </c>
      <c r="E6892">
        <v>40</v>
      </c>
      <c r="F6892">
        <v>22</v>
      </c>
      <c r="G6892">
        <v>60</v>
      </c>
      <c r="H6892">
        <v>53</v>
      </c>
      <c r="I6892">
        <v>5</v>
      </c>
      <c r="J6892">
        <v>12</v>
      </c>
      <c r="K6892">
        <v>0</v>
      </c>
      <c r="L6892">
        <v>574</v>
      </c>
      <c r="M6892">
        <v>1</v>
      </c>
      <c r="AB6892" t="s">
        <v>1</v>
      </c>
      <c r="AC6892">
        <v>6887</v>
      </c>
      <c r="AD6892">
        <v>5</v>
      </c>
      <c r="AE6892">
        <v>40</v>
      </c>
      <c r="AF6892">
        <v>22</v>
      </c>
      <c r="AG6892">
        <v>60</v>
      </c>
      <c r="AH6892">
        <v>53</v>
      </c>
      <c r="AI6892">
        <v>574</v>
      </c>
      <c r="AJ6892">
        <v>1</v>
      </c>
    </row>
    <row r="6893" spans="1:36" x14ac:dyDescent="0.3">
      <c r="A6893" t="s">
        <v>1</v>
      </c>
      <c r="B6893">
        <v>6888</v>
      </c>
      <c r="C6893">
        <v>1</v>
      </c>
      <c r="D6893">
        <v>88</v>
      </c>
      <c r="E6893">
        <v>-105</v>
      </c>
      <c r="F6893">
        <v>21</v>
      </c>
      <c r="G6893">
        <v>25</v>
      </c>
      <c r="H6893">
        <v>51</v>
      </c>
      <c r="I6893">
        <v>1</v>
      </c>
      <c r="J6893">
        <v>4</v>
      </c>
      <c r="K6893">
        <v>0</v>
      </c>
      <c r="L6893">
        <v>448</v>
      </c>
      <c r="M6893">
        <v>0</v>
      </c>
      <c r="AB6893" t="s">
        <v>1</v>
      </c>
      <c r="AC6893">
        <v>6888</v>
      </c>
      <c r="AD6893">
        <v>1</v>
      </c>
      <c r="AE6893">
        <v>-105</v>
      </c>
      <c r="AF6893">
        <v>21</v>
      </c>
      <c r="AG6893">
        <v>25</v>
      </c>
      <c r="AH6893">
        <v>51</v>
      </c>
      <c r="AI6893">
        <v>448</v>
      </c>
      <c r="AJ6893">
        <v>0</v>
      </c>
    </row>
    <row r="6894" spans="1:36" x14ac:dyDescent="0.3">
      <c r="A6894" t="s">
        <v>1</v>
      </c>
      <c r="B6894">
        <v>6889</v>
      </c>
      <c r="C6894">
        <v>9</v>
      </c>
      <c r="D6894">
        <v>0</v>
      </c>
      <c r="E6894">
        <v>209</v>
      </c>
      <c r="F6894">
        <v>50</v>
      </c>
      <c r="G6894">
        <v>144</v>
      </c>
      <c r="H6894">
        <v>83</v>
      </c>
      <c r="I6894">
        <v>4</v>
      </c>
      <c r="J6894">
        <v>14</v>
      </c>
      <c r="K6894">
        <v>0</v>
      </c>
      <c r="L6894">
        <v>684</v>
      </c>
      <c r="M6894">
        <v>1</v>
      </c>
      <c r="AB6894" t="s">
        <v>1</v>
      </c>
      <c r="AC6894">
        <v>6889</v>
      </c>
      <c r="AD6894">
        <v>9</v>
      </c>
      <c r="AE6894">
        <v>209</v>
      </c>
      <c r="AF6894">
        <v>50</v>
      </c>
      <c r="AG6894">
        <v>144</v>
      </c>
      <c r="AH6894">
        <v>83</v>
      </c>
      <c r="AI6894">
        <v>684</v>
      </c>
      <c r="AJ6894">
        <v>1</v>
      </c>
    </row>
    <row r="6895" spans="1:36" x14ac:dyDescent="0.3">
      <c r="A6895" t="s">
        <v>1</v>
      </c>
      <c r="B6895">
        <v>6890</v>
      </c>
      <c r="C6895">
        <v>9</v>
      </c>
      <c r="D6895">
        <v>0</v>
      </c>
      <c r="E6895">
        <v>524</v>
      </c>
      <c r="F6895">
        <v>50</v>
      </c>
      <c r="G6895">
        <v>144</v>
      </c>
      <c r="H6895">
        <v>76</v>
      </c>
      <c r="I6895">
        <v>4</v>
      </c>
      <c r="J6895">
        <v>6</v>
      </c>
      <c r="K6895">
        <v>0</v>
      </c>
      <c r="L6895">
        <v>828</v>
      </c>
      <c r="M6895">
        <v>1</v>
      </c>
      <c r="AB6895" t="s">
        <v>1</v>
      </c>
      <c r="AC6895">
        <v>6890</v>
      </c>
      <c r="AD6895">
        <v>9</v>
      </c>
      <c r="AE6895">
        <v>524</v>
      </c>
      <c r="AF6895">
        <v>50</v>
      </c>
      <c r="AG6895">
        <v>144</v>
      </c>
      <c r="AH6895">
        <v>76</v>
      </c>
      <c r="AI6895">
        <v>828</v>
      </c>
      <c r="AJ6895">
        <v>1</v>
      </c>
    </row>
    <row r="6896" spans="1:36" x14ac:dyDescent="0.3">
      <c r="A6896" t="s">
        <v>1</v>
      </c>
      <c r="B6896">
        <v>6891</v>
      </c>
      <c r="C6896">
        <v>4</v>
      </c>
      <c r="D6896">
        <v>40</v>
      </c>
      <c r="E6896">
        <v>116</v>
      </c>
      <c r="F6896">
        <v>6</v>
      </c>
      <c r="G6896">
        <v>32</v>
      </c>
      <c r="H6896">
        <v>22</v>
      </c>
      <c r="I6896">
        <v>0</v>
      </c>
      <c r="J6896">
        <v>7</v>
      </c>
      <c r="K6896">
        <v>0</v>
      </c>
      <c r="L6896">
        <v>560</v>
      </c>
      <c r="M6896">
        <v>1</v>
      </c>
      <c r="AB6896" t="s">
        <v>1</v>
      </c>
      <c r="AC6896">
        <v>6891</v>
      </c>
      <c r="AD6896">
        <v>4</v>
      </c>
      <c r="AE6896">
        <v>116</v>
      </c>
      <c r="AF6896">
        <v>6</v>
      </c>
      <c r="AG6896">
        <v>32</v>
      </c>
      <c r="AH6896">
        <v>22</v>
      </c>
      <c r="AI6896">
        <v>560</v>
      </c>
      <c r="AJ6896">
        <v>1</v>
      </c>
    </row>
    <row r="6897" spans="1:36" x14ac:dyDescent="0.3">
      <c r="A6897" t="s">
        <v>1</v>
      </c>
      <c r="B6897">
        <v>6892</v>
      </c>
      <c r="C6897">
        <v>9</v>
      </c>
      <c r="D6897">
        <v>0</v>
      </c>
      <c r="E6897">
        <v>112</v>
      </c>
      <c r="F6897">
        <v>65</v>
      </c>
      <c r="G6897">
        <v>182</v>
      </c>
      <c r="H6897">
        <v>122</v>
      </c>
      <c r="I6897">
        <v>2</v>
      </c>
      <c r="J6897">
        <v>12</v>
      </c>
      <c r="K6897">
        <v>0</v>
      </c>
      <c r="L6897">
        <v>755</v>
      </c>
      <c r="M6897">
        <v>1</v>
      </c>
      <c r="AB6897" t="s">
        <v>1</v>
      </c>
      <c r="AC6897">
        <v>6892</v>
      </c>
      <c r="AD6897">
        <v>9</v>
      </c>
      <c r="AE6897">
        <v>112</v>
      </c>
      <c r="AF6897">
        <v>65</v>
      </c>
      <c r="AG6897">
        <v>182</v>
      </c>
      <c r="AH6897">
        <v>122</v>
      </c>
      <c r="AI6897">
        <v>755</v>
      </c>
      <c r="AJ6897">
        <v>1</v>
      </c>
    </row>
    <row r="6898" spans="1:36" x14ac:dyDescent="0.3">
      <c r="A6898" t="s">
        <v>1</v>
      </c>
      <c r="B6898">
        <v>6893</v>
      </c>
      <c r="C6898">
        <v>5</v>
      </c>
      <c r="D6898">
        <v>22</v>
      </c>
      <c r="E6898">
        <v>-96</v>
      </c>
      <c r="F6898">
        <v>34</v>
      </c>
      <c r="G6898">
        <v>73</v>
      </c>
      <c r="H6898">
        <v>85</v>
      </c>
      <c r="I6898">
        <v>5</v>
      </c>
      <c r="J6898">
        <v>13</v>
      </c>
      <c r="K6898">
        <v>0</v>
      </c>
      <c r="L6898">
        <v>494</v>
      </c>
      <c r="M6898">
        <v>1</v>
      </c>
      <c r="AB6898" t="s">
        <v>1</v>
      </c>
      <c r="AC6898">
        <v>6893</v>
      </c>
      <c r="AD6898">
        <v>5</v>
      </c>
      <c r="AE6898">
        <v>-96</v>
      </c>
      <c r="AF6898">
        <v>34</v>
      </c>
      <c r="AG6898">
        <v>73</v>
      </c>
      <c r="AH6898">
        <v>85</v>
      </c>
      <c r="AI6898">
        <v>494</v>
      </c>
      <c r="AJ6898">
        <v>1</v>
      </c>
    </row>
    <row r="6899" spans="1:36" x14ac:dyDescent="0.3">
      <c r="A6899" t="s">
        <v>1</v>
      </c>
      <c r="B6899">
        <v>6894</v>
      </c>
      <c r="C6899">
        <v>5</v>
      </c>
      <c r="D6899">
        <v>0</v>
      </c>
      <c r="E6899">
        <v>-41</v>
      </c>
      <c r="F6899">
        <v>40</v>
      </c>
      <c r="G6899">
        <v>84</v>
      </c>
      <c r="H6899">
        <v>89</v>
      </c>
      <c r="I6899">
        <v>19</v>
      </c>
      <c r="J6899">
        <v>20</v>
      </c>
      <c r="K6899">
        <v>1</v>
      </c>
      <c r="L6899">
        <v>441</v>
      </c>
      <c r="M6899">
        <v>1</v>
      </c>
      <c r="AB6899" t="s">
        <v>1</v>
      </c>
      <c r="AC6899">
        <v>6894</v>
      </c>
      <c r="AD6899">
        <v>5</v>
      </c>
      <c r="AE6899">
        <v>-41</v>
      </c>
      <c r="AF6899">
        <v>40</v>
      </c>
      <c r="AG6899">
        <v>84</v>
      </c>
      <c r="AH6899">
        <v>89</v>
      </c>
      <c r="AI6899">
        <v>441</v>
      </c>
      <c r="AJ6899">
        <v>1</v>
      </c>
    </row>
    <row r="6900" spans="1:36" x14ac:dyDescent="0.3">
      <c r="A6900" t="s">
        <v>1</v>
      </c>
      <c r="B6900">
        <v>6895</v>
      </c>
      <c r="C6900">
        <v>2</v>
      </c>
      <c r="D6900">
        <v>24</v>
      </c>
      <c r="E6900">
        <v>-138</v>
      </c>
      <c r="F6900">
        <v>5</v>
      </c>
      <c r="G6900">
        <v>22</v>
      </c>
      <c r="H6900">
        <v>33</v>
      </c>
      <c r="I6900">
        <v>12</v>
      </c>
      <c r="J6900">
        <v>20</v>
      </c>
      <c r="K6900">
        <v>1</v>
      </c>
      <c r="L6900">
        <v>452</v>
      </c>
      <c r="M6900">
        <v>0</v>
      </c>
      <c r="AB6900" t="s">
        <v>1</v>
      </c>
      <c r="AC6900">
        <v>6895</v>
      </c>
      <c r="AD6900">
        <v>2</v>
      </c>
      <c r="AE6900">
        <v>-138</v>
      </c>
      <c r="AF6900">
        <v>5</v>
      </c>
      <c r="AG6900">
        <v>22</v>
      </c>
      <c r="AH6900">
        <v>33</v>
      </c>
      <c r="AI6900">
        <v>452</v>
      </c>
      <c r="AJ6900">
        <v>0</v>
      </c>
    </row>
    <row r="6901" spans="1:36" x14ac:dyDescent="0.3">
      <c r="A6901" t="s">
        <v>1</v>
      </c>
      <c r="B6901">
        <v>6896</v>
      </c>
      <c r="C6901">
        <v>5</v>
      </c>
      <c r="D6901">
        <v>100</v>
      </c>
      <c r="E6901">
        <v>235</v>
      </c>
      <c r="F6901">
        <v>81</v>
      </c>
      <c r="G6901">
        <v>122</v>
      </c>
      <c r="H6901">
        <v>73</v>
      </c>
      <c r="I6901">
        <v>13</v>
      </c>
      <c r="J6901">
        <v>15</v>
      </c>
      <c r="K6901">
        <v>0</v>
      </c>
      <c r="L6901">
        <v>657</v>
      </c>
      <c r="M6901">
        <v>1</v>
      </c>
      <c r="AB6901" t="s">
        <v>1</v>
      </c>
      <c r="AC6901">
        <v>6896</v>
      </c>
      <c r="AD6901">
        <v>5</v>
      </c>
      <c r="AE6901">
        <v>235</v>
      </c>
      <c r="AF6901">
        <v>81</v>
      </c>
      <c r="AG6901">
        <v>122</v>
      </c>
      <c r="AH6901">
        <v>73</v>
      </c>
      <c r="AI6901">
        <v>657</v>
      </c>
      <c r="AJ6901">
        <v>1</v>
      </c>
    </row>
    <row r="6902" spans="1:36" x14ac:dyDescent="0.3">
      <c r="A6902" t="s">
        <v>1</v>
      </c>
      <c r="B6902">
        <v>6897</v>
      </c>
      <c r="C6902">
        <v>1</v>
      </c>
      <c r="D6902">
        <v>0</v>
      </c>
      <c r="E6902">
        <v>-37</v>
      </c>
      <c r="F6902">
        <v>7</v>
      </c>
      <c r="G6902">
        <v>16</v>
      </c>
      <c r="H6902">
        <v>22</v>
      </c>
      <c r="I6902">
        <v>8</v>
      </c>
      <c r="J6902">
        <v>11</v>
      </c>
      <c r="K6902">
        <v>1</v>
      </c>
      <c r="L6902">
        <v>576</v>
      </c>
      <c r="M6902">
        <v>0</v>
      </c>
      <c r="AB6902" t="s">
        <v>1</v>
      </c>
      <c r="AC6902">
        <v>6897</v>
      </c>
      <c r="AD6902">
        <v>1</v>
      </c>
      <c r="AE6902">
        <v>-37</v>
      </c>
      <c r="AF6902">
        <v>7</v>
      </c>
      <c r="AG6902">
        <v>16</v>
      </c>
      <c r="AH6902">
        <v>22</v>
      </c>
      <c r="AI6902">
        <v>576</v>
      </c>
      <c r="AJ6902">
        <v>0</v>
      </c>
    </row>
    <row r="6903" spans="1:36" x14ac:dyDescent="0.3">
      <c r="A6903" t="s">
        <v>1</v>
      </c>
      <c r="B6903">
        <v>6898</v>
      </c>
      <c r="C6903">
        <v>1</v>
      </c>
      <c r="D6903">
        <v>0</v>
      </c>
      <c r="E6903">
        <v>-14</v>
      </c>
      <c r="F6903">
        <v>68</v>
      </c>
      <c r="G6903">
        <v>47</v>
      </c>
      <c r="H6903">
        <v>54</v>
      </c>
      <c r="I6903">
        <v>12</v>
      </c>
      <c r="J6903">
        <v>20</v>
      </c>
      <c r="K6903">
        <v>1</v>
      </c>
      <c r="L6903">
        <v>553</v>
      </c>
      <c r="M6903">
        <v>0</v>
      </c>
      <c r="AB6903" t="s">
        <v>1</v>
      </c>
      <c r="AC6903">
        <v>6898</v>
      </c>
      <c r="AD6903">
        <v>1</v>
      </c>
      <c r="AE6903">
        <v>-14</v>
      </c>
      <c r="AF6903">
        <v>68</v>
      </c>
      <c r="AG6903">
        <v>47</v>
      </c>
      <c r="AH6903">
        <v>54</v>
      </c>
      <c r="AI6903">
        <v>553</v>
      </c>
      <c r="AJ6903">
        <v>0</v>
      </c>
    </row>
    <row r="6904" spans="1:36" x14ac:dyDescent="0.3">
      <c r="A6904" t="s">
        <v>1</v>
      </c>
      <c r="B6904">
        <v>6899</v>
      </c>
      <c r="C6904">
        <v>6</v>
      </c>
      <c r="D6904">
        <v>0</v>
      </c>
      <c r="E6904">
        <v>-31</v>
      </c>
      <c r="F6904">
        <v>54</v>
      </c>
      <c r="G6904">
        <v>105</v>
      </c>
      <c r="H6904">
        <v>89</v>
      </c>
      <c r="I6904">
        <v>17</v>
      </c>
      <c r="J6904">
        <v>20</v>
      </c>
      <c r="K6904">
        <v>0</v>
      </c>
      <c r="L6904">
        <v>475</v>
      </c>
      <c r="M6904">
        <v>1</v>
      </c>
      <c r="AB6904" t="s">
        <v>1</v>
      </c>
      <c r="AC6904">
        <v>6899</v>
      </c>
      <c r="AD6904">
        <v>6</v>
      </c>
      <c r="AE6904">
        <v>-31</v>
      </c>
      <c r="AF6904">
        <v>54</v>
      </c>
      <c r="AG6904">
        <v>105</v>
      </c>
      <c r="AH6904">
        <v>89</v>
      </c>
      <c r="AI6904">
        <v>475</v>
      </c>
      <c r="AJ6904">
        <v>1</v>
      </c>
    </row>
    <row r="6905" spans="1:36" x14ac:dyDescent="0.3">
      <c r="A6905" t="s">
        <v>1</v>
      </c>
      <c r="B6905">
        <v>6900</v>
      </c>
      <c r="C6905">
        <v>9</v>
      </c>
      <c r="D6905">
        <v>58</v>
      </c>
      <c r="E6905">
        <v>203</v>
      </c>
      <c r="F6905">
        <v>53</v>
      </c>
      <c r="G6905">
        <v>155</v>
      </c>
      <c r="H6905">
        <v>92</v>
      </c>
      <c r="I6905">
        <v>4</v>
      </c>
      <c r="J6905">
        <v>11</v>
      </c>
      <c r="K6905">
        <v>1</v>
      </c>
      <c r="L6905">
        <v>588</v>
      </c>
      <c r="M6905">
        <v>1</v>
      </c>
      <c r="AB6905" t="s">
        <v>1</v>
      </c>
      <c r="AC6905">
        <v>6900</v>
      </c>
      <c r="AD6905">
        <v>9</v>
      </c>
      <c r="AE6905">
        <v>203</v>
      </c>
      <c r="AF6905">
        <v>53</v>
      </c>
      <c r="AG6905">
        <v>155</v>
      </c>
      <c r="AH6905">
        <v>92</v>
      </c>
      <c r="AI6905">
        <v>588</v>
      </c>
      <c r="AJ6905">
        <v>1</v>
      </c>
    </row>
    <row r="6906" spans="1:36" x14ac:dyDescent="0.3">
      <c r="A6906" t="s">
        <v>1</v>
      </c>
      <c r="B6906">
        <v>6901</v>
      </c>
      <c r="C6906">
        <v>5</v>
      </c>
      <c r="D6906">
        <v>0</v>
      </c>
      <c r="E6906">
        <v>-188</v>
      </c>
      <c r="F6906">
        <v>29</v>
      </c>
      <c r="G6906">
        <v>69</v>
      </c>
      <c r="H6906">
        <v>48</v>
      </c>
      <c r="I6906">
        <v>4</v>
      </c>
      <c r="J6906">
        <v>9</v>
      </c>
      <c r="K6906">
        <v>1</v>
      </c>
      <c r="L6906">
        <v>444</v>
      </c>
      <c r="M6906">
        <v>1</v>
      </c>
      <c r="AB6906" t="s">
        <v>1</v>
      </c>
      <c r="AC6906">
        <v>6901</v>
      </c>
      <c r="AD6906">
        <v>5</v>
      </c>
      <c r="AE6906">
        <v>-188</v>
      </c>
      <c r="AF6906">
        <v>29</v>
      </c>
      <c r="AG6906">
        <v>69</v>
      </c>
      <c r="AH6906">
        <v>48</v>
      </c>
      <c r="AI6906">
        <v>444</v>
      </c>
      <c r="AJ6906">
        <v>1</v>
      </c>
    </row>
    <row r="6907" spans="1:36" x14ac:dyDescent="0.3">
      <c r="A6907" t="s">
        <v>1</v>
      </c>
      <c r="B6907">
        <v>6902</v>
      </c>
      <c r="C6907">
        <v>4</v>
      </c>
      <c r="D6907">
        <v>53</v>
      </c>
      <c r="E6907">
        <v>123</v>
      </c>
      <c r="F6907">
        <v>24</v>
      </c>
      <c r="G6907">
        <v>48</v>
      </c>
      <c r="H6907">
        <v>49</v>
      </c>
      <c r="I6907">
        <v>7</v>
      </c>
      <c r="J6907">
        <v>15</v>
      </c>
      <c r="K6907">
        <v>1</v>
      </c>
      <c r="L6907">
        <v>562</v>
      </c>
      <c r="M6907">
        <v>0</v>
      </c>
      <c r="AB6907" t="s">
        <v>1</v>
      </c>
      <c r="AC6907">
        <v>6902</v>
      </c>
      <c r="AD6907">
        <v>4</v>
      </c>
      <c r="AE6907">
        <v>123</v>
      </c>
      <c r="AF6907">
        <v>24</v>
      </c>
      <c r="AG6907">
        <v>48</v>
      </c>
      <c r="AH6907">
        <v>49</v>
      </c>
      <c r="AI6907">
        <v>562</v>
      </c>
      <c r="AJ6907">
        <v>0</v>
      </c>
    </row>
    <row r="6908" spans="1:36" x14ac:dyDescent="0.3">
      <c r="A6908" t="s">
        <v>1</v>
      </c>
      <c r="B6908">
        <v>6903</v>
      </c>
      <c r="C6908">
        <v>7</v>
      </c>
      <c r="D6908">
        <v>0</v>
      </c>
      <c r="E6908">
        <v>430</v>
      </c>
      <c r="F6908">
        <v>13</v>
      </c>
      <c r="G6908">
        <v>62</v>
      </c>
      <c r="H6908">
        <v>45</v>
      </c>
      <c r="I6908">
        <v>8</v>
      </c>
      <c r="J6908">
        <v>17</v>
      </c>
      <c r="K6908">
        <v>0</v>
      </c>
      <c r="L6908">
        <v>570</v>
      </c>
      <c r="M6908">
        <v>1</v>
      </c>
      <c r="AB6908" t="s">
        <v>1</v>
      </c>
      <c r="AC6908">
        <v>6903</v>
      </c>
      <c r="AD6908">
        <v>7</v>
      </c>
      <c r="AE6908">
        <v>430</v>
      </c>
      <c r="AF6908">
        <v>13</v>
      </c>
      <c r="AG6908">
        <v>62</v>
      </c>
      <c r="AH6908">
        <v>45</v>
      </c>
      <c r="AI6908">
        <v>570</v>
      </c>
      <c r="AJ6908">
        <v>1</v>
      </c>
    </row>
    <row r="6909" spans="1:36" x14ac:dyDescent="0.3">
      <c r="A6909" t="s">
        <v>1</v>
      </c>
      <c r="B6909">
        <v>6904</v>
      </c>
      <c r="C6909">
        <v>9</v>
      </c>
      <c r="D6909">
        <v>0</v>
      </c>
      <c r="E6909">
        <v>421</v>
      </c>
      <c r="F6909">
        <v>46</v>
      </c>
      <c r="G6909">
        <v>133</v>
      </c>
      <c r="H6909">
        <v>84</v>
      </c>
      <c r="I6909">
        <v>2</v>
      </c>
      <c r="J6909">
        <v>10</v>
      </c>
      <c r="K6909">
        <v>1</v>
      </c>
      <c r="L6909">
        <v>716</v>
      </c>
      <c r="M6909">
        <v>1</v>
      </c>
      <c r="AB6909" t="s">
        <v>1</v>
      </c>
      <c r="AC6909">
        <v>6904</v>
      </c>
      <c r="AD6909">
        <v>9</v>
      </c>
      <c r="AE6909">
        <v>421</v>
      </c>
      <c r="AF6909">
        <v>46</v>
      </c>
      <c r="AG6909">
        <v>133</v>
      </c>
      <c r="AH6909">
        <v>84</v>
      </c>
      <c r="AI6909">
        <v>716</v>
      </c>
      <c r="AJ6909">
        <v>1</v>
      </c>
    </row>
    <row r="6910" spans="1:36" x14ac:dyDescent="0.3">
      <c r="A6910" t="s">
        <v>1</v>
      </c>
      <c r="B6910">
        <v>6905</v>
      </c>
      <c r="C6910">
        <v>4</v>
      </c>
      <c r="D6910">
        <v>70</v>
      </c>
      <c r="E6910">
        <v>-81</v>
      </c>
      <c r="F6910">
        <v>44</v>
      </c>
      <c r="G6910">
        <v>71</v>
      </c>
      <c r="H6910">
        <v>66</v>
      </c>
      <c r="I6910">
        <v>5</v>
      </c>
      <c r="J6910">
        <v>10</v>
      </c>
      <c r="K6910">
        <v>0</v>
      </c>
      <c r="L6910">
        <v>461</v>
      </c>
      <c r="M6910">
        <v>1</v>
      </c>
      <c r="AB6910" t="s">
        <v>1</v>
      </c>
      <c r="AC6910">
        <v>6905</v>
      </c>
      <c r="AD6910">
        <v>4</v>
      </c>
      <c r="AE6910">
        <v>-81</v>
      </c>
      <c r="AF6910">
        <v>44</v>
      </c>
      <c r="AG6910">
        <v>71</v>
      </c>
      <c r="AH6910">
        <v>66</v>
      </c>
      <c r="AI6910">
        <v>461</v>
      </c>
      <c r="AJ6910">
        <v>1</v>
      </c>
    </row>
    <row r="6911" spans="1:36" x14ac:dyDescent="0.3">
      <c r="A6911" t="s">
        <v>1</v>
      </c>
      <c r="B6911">
        <v>6906</v>
      </c>
      <c r="C6911">
        <v>5</v>
      </c>
      <c r="D6911">
        <v>0</v>
      </c>
      <c r="E6911">
        <v>140</v>
      </c>
      <c r="F6911">
        <v>33</v>
      </c>
      <c r="G6911">
        <v>74</v>
      </c>
      <c r="H6911">
        <v>56</v>
      </c>
      <c r="I6911">
        <v>14</v>
      </c>
      <c r="J6911">
        <v>17</v>
      </c>
      <c r="K6911">
        <v>1</v>
      </c>
      <c r="L6911">
        <v>672</v>
      </c>
      <c r="M6911">
        <v>1</v>
      </c>
      <c r="AB6911" t="s">
        <v>1</v>
      </c>
      <c r="AC6911">
        <v>6906</v>
      </c>
      <c r="AD6911">
        <v>5</v>
      </c>
      <c r="AE6911">
        <v>140</v>
      </c>
      <c r="AF6911">
        <v>33</v>
      </c>
      <c r="AG6911">
        <v>74</v>
      </c>
      <c r="AH6911">
        <v>56</v>
      </c>
      <c r="AI6911">
        <v>672</v>
      </c>
      <c r="AJ6911">
        <v>1</v>
      </c>
    </row>
    <row r="6912" spans="1:36" x14ac:dyDescent="0.3">
      <c r="A6912" t="s">
        <v>1</v>
      </c>
      <c r="B6912">
        <v>6907</v>
      </c>
      <c r="C6912">
        <v>10</v>
      </c>
      <c r="D6912">
        <v>0</v>
      </c>
      <c r="E6912">
        <v>196</v>
      </c>
      <c r="F6912">
        <v>71</v>
      </c>
      <c r="G6912">
        <v>209</v>
      </c>
      <c r="H6912">
        <v>116</v>
      </c>
      <c r="I6912">
        <v>7</v>
      </c>
      <c r="J6912">
        <v>16</v>
      </c>
      <c r="K6912">
        <v>0</v>
      </c>
      <c r="L6912">
        <v>638</v>
      </c>
      <c r="M6912">
        <v>1</v>
      </c>
      <c r="AB6912" t="s">
        <v>1</v>
      </c>
      <c r="AC6912">
        <v>6907</v>
      </c>
      <c r="AD6912">
        <v>10</v>
      </c>
      <c r="AE6912">
        <v>196</v>
      </c>
      <c r="AF6912">
        <v>71</v>
      </c>
      <c r="AG6912">
        <v>209</v>
      </c>
      <c r="AH6912">
        <v>116</v>
      </c>
      <c r="AI6912">
        <v>638</v>
      </c>
      <c r="AJ6912">
        <v>1</v>
      </c>
    </row>
    <row r="6913" spans="1:36" x14ac:dyDescent="0.3">
      <c r="A6913" t="s">
        <v>1</v>
      </c>
      <c r="B6913">
        <v>6908</v>
      </c>
      <c r="C6913">
        <v>4</v>
      </c>
      <c r="D6913">
        <v>29</v>
      </c>
      <c r="E6913">
        <v>116</v>
      </c>
      <c r="F6913">
        <v>13</v>
      </c>
      <c r="G6913">
        <v>39</v>
      </c>
      <c r="H6913">
        <v>41</v>
      </c>
      <c r="I6913">
        <v>5</v>
      </c>
      <c r="J6913">
        <v>9</v>
      </c>
      <c r="K6913">
        <v>1</v>
      </c>
      <c r="L6913">
        <v>639</v>
      </c>
      <c r="M6913">
        <v>0</v>
      </c>
      <c r="AB6913" t="s">
        <v>1</v>
      </c>
      <c r="AC6913">
        <v>6908</v>
      </c>
      <c r="AD6913">
        <v>4</v>
      </c>
      <c r="AE6913">
        <v>116</v>
      </c>
      <c r="AF6913">
        <v>13</v>
      </c>
      <c r="AG6913">
        <v>39</v>
      </c>
      <c r="AH6913">
        <v>41</v>
      </c>
      <c r="AI6913">
        <v>639</v>
      </c>
      <c r="AJ6913">
        <v>0</v>
      </c>
    </row>
    <row r="6914" spans="1:36" x14ac:dyDescent="0.3">
      <c r="A6914" t="s">
        <v>1</v>
      </c>
      <c r="B6914">
        <v>6909</v>
      </c>
      <c r="C6914">
        <v>2</v>
      </c>
      <c r="D6914">
        <v>54</v>
      </c>
      <c r="E6914">
        <v>-138</v>
      </c>
      <c r="F6914">
        <v>29</v>
      </c>
      <c r="G6914">
        <v>38</v>
      </c>
      <c r="H6914">
        <v>28</v>
      </c>
      <c r="I6914">
        <v>8</v>
      </c>
      <c r="J6914">
        <v>11</v>
      </c>
      <c r="K6914">
        <v>0</v>
      </c>
      <c r="L6914">
        <v>608</v>
      </c>
      <c r="M6914">
        <v>1</v>
      </c>
      <c r="AB6914" t="s">
        <v>1</v>
      </c>
      <c r="AC6914">
        <v>6909</v>
      </c>
      <c r="AD6914">
        <v>2</v>
      </c>
      <c r="AE6914">
        <v>-138</v>
      </c>
      <c r="AF6914">
        <v>29</v>
      </c>
      <c r="AG6914">
        <v>38</v>
      </c>
      <c r="AH6914">
        <v>28</v>
      </c>
      <c r="AI6914">
        <v>608</v>
      </c>
      <c r="AJ6914">
        <v>1</v>
      </c>
    </row>
    <row r="6915" spans="1:36" x14ac:dyDescent="0.3">
      <c r="A6915" t="s">
        <v>1</v>
      </c>
      <c r="B6915">
        <v>6910</v>
      </c>
      <c r="C6915">
        <v>5</v>
      </c>
      <c r="D6915">
        <v>82</v>
      </c>
      <c r="E6915">
        <v>-115</v>
      </c>
      <c r="F6915">
        <v>29</v>
      </c>
      <c r="G6915">
        <v>67</v>
      </c>
      <c r="H6915">
        <v>46</v>
      </c>
      <c r="I6915">
        <v>5</v>
      </c>
      <c r="J6915">
        <v>15</v>
      </c>
      <c r="K6915">
        <v>0</v>
      </c>
      <c r="L6915">
        <v>603</v>
      </c>
      <c r="M6915">
        <v>1</v>
      </c>
      <c r="AB6915" t="s">
        <v>1</v>
      </c>
      <c r="AC6915">
        <v>6910</v>
      </c>
      <c r="AD6915">
        <v>5</v>
      </c>
      <c r="AE6915">
        <v>-115</v>
      </c>
      <c r="AF6915">
        <v>29</v>
      </c>
      <c r="AG6915">
        <v>67</v>
      </c>
      <c r="AH6915">
        <v>46</v>
      </c>
      <c r="AI6915">
        <v>603</v>
      </c>
      <c r="AJ6915">
        <v>1</v>
      </c>
    </row>
    <row r="6916" spans="1:36" x14ac:dyDescent="0.3">
      <c r="A6916" t="s">
        <v>1</v>
      </c>
      <c r="B6916">
        <v>6911</v>
      </c>
      <c r="C6916">
        <v>7</v>
      </c>
      <c r="D6916">
        <v>0</v>
      </c>
      <c r="E6916">
        <v>13</v>
      </c>
      <c r="F6916">
        <v>89</v>
      </c>
      <c r="G6916">
        <v>184</v>
      </c>
      <c r="H6916">
        <v>106</v>
      </c>
      <c r="I6916">
        <v>5</v>
      </c>
      <c r="J6916">
        <v>15</v>
      </c>
      <c r="K6916">
        <v>0</v>
      </c>
      <c r="L6916">
        <v>699</v>
      </c>
      <c r="M6916">
        <v>1</v>
      </c>
      <c r="AB6916" t="s">
        <v>1</v>
      </c>
      <c r="AC6916">
        <v>6911</v>
      </c>
      <c r="AD6916">
        <v>7</v>
      </c>
      <c r="AE6916">
        <v>13</v>
      </c>
      <c r="AF6916">
        <v>89</v>
      </c>
      <c r="AG6916">
        <v>184</v>
      </c>
      <c r="AH6916">
        <v>106</v>
      </c>
      <c r="AI6916">
        <v>699</v>
      </c>
      <c r="AJ6916">
        <v>1</v>
      </c>
    </row>
    <row r="6917" spans="1:36" x14ac:dyDescent="0.3">
      <c r="A6917" t="s">
        <v>1</v>
      </c>
      <c r="B6917">
        <v>6912</v>
      </c>
      <c r="C6917">
        <v>5</v>
      </c>
      <c r="D6917">
        <v>0</v>
      </c>
      <c r="E6917">
        <v>33</v>
      </c>
      <c r="F6917">
        <v>15</v>
      </c>
      <c r="G6917">
        <v>49</v>
      </c>
      <c r="H6917">
        <v>40</v>
      </c>
      <c r="I6917">
        <v>0</v>
      </c>
      <c r="J6917">
        <v>1</v>
      </c>
      <c r="K6917">
        <v>0</v>
      </c>
      <c r="L6917">
        <v>462</v>
      </c>
      <c r="M6917">
        <v>1</v>
      </c>
      <c r="AB6917" t="s">
        <v>1</v>
      </c>
      <c r="AC6917">
        <v>6912</v>
      </c>
      <c r="AD6917">
        <v>5</v>
      </c>
      <c r="AE6917">
        <v>33</v>
      </c>
      <c r="AF6917">
        <v>15</v>
      </c>
      <c r="AG6917">
        <v>49</v>
      </c>
      <c r="AH6917">
        <v>40</v>
      </c>
      <c r="AI6917">
        <v>462</v>
      </c>
      <c r="AJ6917">
        <v>1</v>
      </c>
    </row>
    <row r="6918" spans="1:36" x14ac:dyDescent="0.3">
      <c r="A6918" t="s">
        <v>1</v>
      </c>
      <c r="B6918">
        <v>6913</v>
      </c>
      <c r="C6918">
        <v>8</v>
      </c>
      <c r="D6918">
        <v>0</v>
      </c>
      <c r="E6918">
        <v>13</v>
      </c>
      <c r="F6918">
        <v>12</v>
      </c>
      <c r="G6918">
        <v>66</v>
      </c>
      <c r="H6918">
        <v>64</v>
      </c>
      <c r="I6918">
        <v>18</v>
      </c>
      <c r="J6918">
        <v>20</v>
      </c>
      <c r="K6918">
        <v>1</v>
      </c>
      <c r="L6918">
        <v>556</v>
      </c>
      <c r="M6918">
        <v>1</v>
      </c>
      <c r="AB6918" t="s">
        <v>1</v>
      </c>
      <c r="AC6918">
        <v>6913</v>
      </c>
      <c r="AD6918">
        <v>8</v>
      </c>
      <c r="AE6918">
        <v>13</v>
      </c>
      <c r="AF6918">
        <v>12</v>
      </c>
      <c r="AG6918">
        <v>66</v>
      </c>
      <c r="AH6918">
        <v>64</v>
      </c>
      <c r="AI6918">
        <v>556</v>
      </c>
      <c r="AJ6918">
        <v>1</v>
      </c>
    </row>
    <row r="6919" spans="1:36" x14ac:dyDescent="0.3">
      <c r="A6919" t="s">
        <v>1</v>
      </c>
      <c r="B6919">
        <v>6914</v>
      </c>
      <c r="C6919">
        <v>8</v>
      </c>
      <c r="D6919">
        <v>95</v>
      </c>
      <c r="E6919">
        <v>343</v>
      </c>
      <c r="F6919">
        <v>45</v>
      </c>
      <c r="G6919">
        <v>123</v>
      </c>
      <c r="H6919">
        <v>95</v>
      </c>
      <c r="I6919">
        <v>9</v>
      </c>
      <c r="J6919">
        <v>18</v>
      </c>
      <c r="K6919">
        <v>0</v>
      </c>
      <c r="L6919">
        <v>633</v>
      </c>
      <c r="M6919">
        <v>1</v>
      </c>
      <c r="AB6919" t="s">
        <v>1</v>
      </c>
      <c r="AC6919">
        <v>6914</v>
      </c>
      <c r="AD6919">
        <v>8</v>
      </c>
      <c r="AE6919">
        <v>343</v>
      </c>
      <c r="AF6919">
        <v>45</v>
      </c>
      <c r="AG6919">
        <v>123</v>
      </c>
      <c r="AH6919">
        <v>95</v>
      </c>
      <c r="AI6919">
        <v>633</v>
      </c>
      <c r="AJ6919">
        <v>1</v>
      </c>
    </row>
    <row r="6920" spans="1:36" x14ac:dyDescent="0.3">
      <c r="A6920" t="s">
        <v>1</v>
      </c>
      <c r="B6920">
        <v>6915</v>
      </c>
      <c r="C6920">
        <v>1</v>
      </c>
      <c r="D6920">
        <v>0</v>
      </c>
      <c r="E6920">
        <v>4</v>
      </c>
      <c r="F6920">
        <v>21</v>
      </c>
      <c r="G6920">
        <v>27</v>
      </c>
      <c r="H6920">
        <v>49</v>
      </c>
      <c r="I6920">
        <v>9</v>
      </c>
      <c r="J6920">
        <v>17</v>
      </c>
      <c r="K6920">
        <v>0</v>
      </c>
      <c r="L6920">
        <v>576</v>
      </c>
      <c r="M6920">
        <v>0</v>
      </c>
      <c r="AB6920" t="s">
        <v>1</v>
      </c>
      <c r="AC6920">
        <v>6915</v>
      </c>
      <c r="AD6920">
        <v>1</v>
      </c>
      <c r="AE6920">
        <v>4</v>
      </c>
      <c r="AF6920">
        <v>21</v>
      </c>
      <c r="AG6920">
        <v>27</v>
      </c>
      <c r="AH6920">
        <v>49</v>
      </c>
      <c r="AI6920">
        <v>576</v>
      </c>
      <c r="AJ6920">
        <v>0</v>
      </c>
    </row>
    <row r="6921" spans="1:36" x14ac:dyDescent="0.3">
      <c r="A6921" t="s">
        <v>1</v>
      </c>
      <c r="B6921">
        <v>6916</v>
      </c>
      <c r="C6921">
        <v>1</v>
      </c>
      <c r="D6921">
        <v>0</v>
      </c>
      <c r="E6921">
        <v>-76</v>
      </c>
      <c r="F6921">
        <v>7</v>
      </c>
      <c r="G6921">
        <v>14</v>
      </c>
      <c r="H6921">
        <v>44</v>
      </c>
      <c r="I6921">
        <v>1</v>
      </c>
      <c r="J6921">
        <v>8</v>
      </c>
      <c r="K6921">
        <v>0</v>
      </c>
      <c r="L6921">
        <v>547</v>
      </c>
      <c r="M6921">
        <v>0</v>
      </c>
      <c r="AB6921" t="s">
        <v>1</v>
      </c>
      <c r="AC6921">
        <v>6916</v>
      </c>
      <c r="AD6921">
        <v>1</v>
      </c>
      <c r="AE6921">
        <v>-76</v>
      </c>
      <c r="AF6921">
        <v>7</v>
      </c>
      <c r="AG6921">
        <v>14</v>
      </c>
      <c r="AH6921">
        <v>44</v>
      </c>
      <c r="AI6921">
        <v>547</v>
      </c>
      <c r="AJ6921">
        <v>0</v>
      </c>
    </row>
    <row r="6922" spans="1:36" x14ac:dyDescent="0.3">
      <c r="A6922" t="s">
        <v>1</v>
      </c>
      <c r="B6922">
        <v>6917</v>
      </c>
      <c r="C6922">
        <v>4</v>
      </c>
      <c r="D6922">
        <v>0</v>
      </c>
      <c r="E6922">
        <v>-93</v>
      </c>
      <c r="F6922">
        <v>98</v>
      </c>
      <c r="G6922">
        <v>131</v>
      </c>
      <c r="H6922">
        <v>98</v>
      </c>
      <c r="I6922">
        <v>14</v>
      </c>
      <c r="J6922">
        <v>20</v>
      </c>
      <c r="K6922">
        <v>0</v>
      </c>
      <c r="L6922">
        <v>516</v>
      </c>
      <c r="M6922">
        <v>1</v>
      </c>
      <c r="AB6922" t="s">
        <v>1</v>
      </c>
      <c r="AC6922">
        <v>6917</v>
      </c>
      <c r="AD6922">
        <v>4</v>
      </c>
      <c r="AE6922">
        <v>-93</v>
      </c>
      <c r="AF6922">
        <v>98</v>
      </c>
      <c r="AG6922">
        <v>131</v>
      </c>
      <c r="AH6922">
        <v>98</v>
      </c>
      <c r="AI6922">
        <v>516</v>
      </c>
      <c r="AJ6922">
        <v>1</v>
      </c>
    </row>
    <row r="6923" spans="1:36" x14ac:dyDescent="0.3">
      <c r="A6923" t="s">
        <v>1</v>
      </c>
      <c r="B6923">
        <v>6918</v>
      </c>
      <c r="C6923">
        <v>9</v>
      </c>
      <c r="D6923">
        <v>0</v>
      </c>
      <c r="E6923">
        <v>333</v>
      </c>
      <c r="F6923">
        <v>35</v>
      </c>
      <c r="G6923">
        <v>119</v>
      </c>
      <c r="H6923">
        <v>92</v>
      </c>
      <c r="I6923">
        <v>5</v>
      </c>
      <c r="J6923">
        <v>12</v>
      </c>
      <c r="K6923">
        <v>0</v>
      </c>
      <c r="L6923">
        <v>597</v>
      </c>
      <c r="M6923">
        <v>1</v>
      </c>
      <c r="AB6923" t="s">
        <v>1</v>
      </c>
      <c r="AC6923">
        <v>6918</v>
      </c>
      <c r="AD6923">
        <v>9</v>
      </c>
      <c r="AE6923">
        <v>333</v>
      </c>
      <c r="AF6923">
        <v>35</v>
      </c>
      <c r="AG6923">
        <v>119</v>
      </c>
      <c r="AH6923">
        <v>92</v>
      </c>
      <c r="AI6923">
        <v>597</v>
      </c>
      <c r="AJ6923">
        <v>1</v>
      </c>
    </row>
    <row r="6924" spans="1:36" x14ac:dyDescent="0.3">
      <c r="A6924" t="s">
        <v>1</v>
      </c>
      <c r="B6924">
        <v>6919</v>
      </c>
      <c r="C6924">
        <v>1</v>
      </c>
      <c r="D6924">
        <v>94</v>
      </c>
      <c r="E6924">
        <v>-257</v>
      </c>
      <c r="F6924">
        <v>22</v>
      </c>
      <c r="G6924">
        <v>27</v>
      </c>
      <c r="H6924">
        <v>39</v>
      </c>
      <c r="I6924">
        <v>5</v>
      </c>
      <c r="J6924">
        <v>13</v>
      </c>
      <c r="K6924">
        <v>0</v>
      </c>
      <c r="L6924">
        <v>497</v>
      </c>
      <c r="M6924">
        <v>0</v>
      </c>
      <c r="AB6924" t="s">
        <v>1</v>
      </c>
      <c r="AC6924">
        <v>6919</v>
      </c>
      <c r="AD6924">
        <v>1</v>
      </c>
      <c r="AE6924">
        <v>-257</v>
      </c>
      <c r="AF6924">
        <v>22</v>
      </c>
      <c r="AG6924">
        <v>27</v>
      </c>
      <c r="AH6924">
        <v>39</v>
      </c>
      <c r="AI6924">
        <v>497</v>
      </c>
      <c r="AJ6924">
        <v>0</v>
      </c>
    </row>
    <row r="6925" spans="1:36" x14ac:dyDescent="0.3">
      <c r="A6925" t="s">
        <v>1</v>
      </c>
      <c r="B6925">
        <v>6920</v>
      </c>
      <c r="C6925">
        <v>5</v>
      </c>
      <c r="D6925">
        <v>66</v>
      </c>
      <c r="E6925">
        <v>164</v>
      </c>
      <c r="F6925">
        <v>23</v>
      </c>
      <c r="G6925">
        <v>58</v>
      </c>
      <c r="H6925">
        <v>65</v>
      </c>
      <c r="I6925">
        <v>12</v>
      </c>
      <c r="J6925">
        <v>20</v>
      </c>
      <c r="K6925">
        <v>0</v>
      </c>
      <c r="L6925">
        <v>662</v>
      </c>
      <c r="M6925">
        <v>1</v>
      </c>
      <c r="AB6925" t="s">
        <v>1</v>
      </c>
      <c r="AC6925">
        <v>6920</v>
      </c>
      <c r="AD6925">
        <v>5</v>
      </c>
      <c r="AE6925">
        <v>164</v>
      </c>
      <c r="AF6925">
        <v>23</v>
      </c>
      <c r="AG6925">
        <v>58</v>
      </c>
      <c r="AH6925">
        <v>65</v>
      </c>
      <c r="AI6925">
        <v>662</v>
      </c>
      <c r="AJ6925">
        <v>1</v>
      </c>
    </row>
    <row r="6926" spans="1:36" x14ac:dyDescent="0.3">
      <c r="A6926" t="s">
        <v>1</v>
      </c>
      <c r="B6926">
        <v>6921</v>
      </c>
      <c r="C6926">
        <v>3</v>
      </c>
      <c r="D6926">
        <v>0</v>
      </c>
      <c r="E6926">
        <v>232</v>
      </c>
      <c r="F6926">
        <v>26</v>
      </c>
      <c r="G6926">
        <v>48</v>
      </c>
      <c r="H6926">
        <v>60</v>
      </c>
      <c r="I6926">
        <v>1</v>
      </c>
      <c r="J6926">
        <v>6</v>
      </c>
      <c r="K6926">
        <v>0</v>
      </c>
      <c r="L6926">
        <v>613</v>
      </c>
      <c r="M6926">
        <v>0</v>
      </c>
      <c r="AB6926" t="s">
        <v>1</v>
      </c>
      <c r="AC6926">
        <v>6921</v>
      </c>
      <c r="AD6926">
        <v>3</v>
      </c>
      <c r="AE6926">
        <v>232</v>
      </c>
      <c r="AF6926">
        <v>26</v>
      </c>
      <c r="AG6926">
        <v>48</v>
      </c>
      <c r="AH6926">
        <v>60</v>
      </c>
      <c r="AI6926">
        <v>613</v>
      </c>
      <c r="AJ6926">
        <v>0</v>
      </c>
    </row>
    <row r="6927" spans="1:36" x14ac:dyDescent="0.3">
      <c r="A6927" t="s">
        <v>1</v>
      </c>
      <c r="B6927">
        <v>6922</v>
      </c>
      <c r="C6927">
        <v>7</v>
      </c>
      <c r="D6927">
        <v>0</v>
      </c>
      <c r="E6927">
        <v>174</v>
      </c>
      <c r="F6927">
        <v>41</v>
      </c>
      <c r="G6927">
        <v>100</v>
      </c>
      <c r="H6927">
        <v>57</v>
      </c>
      <c r="I6927">
        <v>7</v>
      </c>
      <c r="J6927">
        <v>14</v>
      </c>
      <c r="K6927">
        <v>0</v>
      </c>
      <c r="L6927">
        <v>735</v>
      </c>
      <c r="M6927">
        <v>1</v>
      </c>
      <c r="AB6927" t="s">
        <v>1</v>
      </c>
      <c r="AC6927">
        <v>6922</v>
      </c>
      <c r="AD6927">
        <v>7</v>
      </c>
      <c r="AE6927">
        <v>174</v>
      </c>
      <c r="AF6927">
        <v>41</v>
      </c>
      <c r="AG6927">
        <v>100</v>
      </c>
      <c r="AH6927">
        <v>57</v>
      </c>
      <c r="AI6927">
        <v>735</v>
      </c>
      <c r="AJ6927">
        <v>1</v>
      </c>
    </row>
    <row r="6928" spans="1:36" x14ac:dyDescent="0.3">
      <c r="A6928" t="s">
        <v>1</v>
      </c>
      <c r="B6928">
        <v>6923</v>
      </c>
      <c r="C6928">
        <v>2</v>
      </c>
      <c r="D6928">
        <v>91</v>
      </c>
      <c r="E6928">
        <v>130</v>
      </c>
      <c r="F6928">
        <v>49</v>
      </c>
      <c r="G6928">
        <v>53</v>
      </c>
      <c r="H6928">
        <v>51</v>
      </c>
      <c r="I6928">
        <v>14</v>
      </c>
      <c r="J6928">
        <v>19</v>
      </c>
      <c r="K6928">
        <v>0</v>
      </c>
      <c r="L6928">
        <v>498</v>
      </c>
      <c r="M6928">
        <v>1</v>
      </c>
      <c r="AB6928" t="s">
        <v>1</v>
      </c>
      <c r="AC6928">
        <v>6923</v>
      </c>
      <c r="AD6928">
        <v>2</v>
      </c>
      <c r="AE6928">
        <v>130</v>
      </c>
      <c r="AF6928">
        <v>49</v>
      </c>
      <c r="AG6928">
        <v>53</v>
      </c>
      <c r="AH6928">
        <v>51</v>
      </c>
      <c r="AI6928">
        <v>498</v>
      </c>
      <c r="AJ6928">
        <v>1</v>
      </c>
    </row>
    <row r="6929" spans="1:36" x14ac:dyDescent="0.3">
      <c r="A6929" t="s">
        <v>1</v>
      </c>
      <c r="B6929">
        <v>6924</v>
      </c>
      <c r="C6929">
        <v>9</v>
      </c>
      <c r="D6929">
        <v>34</v>
      </c>
      <c r="E6929">
        <v>417</v>
      </c>
      <c r="F6929">
        <v>25</v>
      </c>
      <c r="G6929">
        <v>98</v>
      </c>
      <c r="H6929">
        <v>61</v>
      </c>
      <c r="I6929">
        <v>18</v>
      </c>
      <c r="J6929">
        <v>20</v>
      </c>
      <c r="K6929">
        <v>0</v>
      </c>
      <c r="L6929">
        <v>778</v>
      </c>
      <c r="M6929">
        <v>1</v>
      </c>
      <c r="AB6929" t="s">
        <v>1</v>
      </c>
      <c r="AC6929">
        <v>6924</v>
      </c>
      <c r="AD6929">
        <v>9</v>
      </c>
      <c r="AE6929">
        <v>417</v>
      </c>
      <c r="AF6929">
        <v>25</v>
      </c>
      <c r="AG6929">
        <v>98</v>
      </c>
      <c r="AH6929">
        <v>61</v>
      </c>
      <c r="AI6929">
        <v>778</v>
      </c>
      <c r="AJ6929">
        <v>1</v>
      </c>
    </row>
    <row r="6930" spans="1:36" x14ac:dyDescent="0.3">
      <c r="A6930" t="s">
        <v>1</v>
      </c>
      <c r="B6930">
        <v>6925</v>
      </c>
      <c r="C6930">
        <v>10</v>
      </c>
      <c r="D6930">
        <v>91</v>
      </c>
      <c r="E6930">
        <v>435</v>
      </c>
      <c r="F6930">
        <v>99</v>
      </c>
      <c r="G6930">
        <v>255</v>
      </c>
      <c r="H6930">
        <v>151</v>
      </c>
      <c r="I6930">
        <v>10</v>
      </c>
      <c r="J6930">
        <v>19</v>
      </c>
      <c r="K6930">
        <v>0</v>
      </c>
      <c r="L6930">
        <v>749</v>
      </c>
      <c r="M6930">
        <v>1</v>
      </c>
      <c r="AB6930" t="s">
        <v>1</v>
      </c>
      <c r="AC6930">
        <v>6925</v>
      </c>
      <c r="AD6930">
        <v>10</v>
      </c>
      <c r="AE6930">
        <v>435</v>
      </c>
      <c r="AF6930">
        <v>99</v>
      </c>
      <c r="AG6930">
        <v>255</v>
      </c>
      <c r="AH6930">
        <v>151</v>
      </c>
      <c r="AI6930">
        <v>749</v>
      </c>
      <c r="AJ6930">
        <v>1</v>
      </c>
    </row>
    <row r="6931" spans="1:36" x14ac:dyDescent="0.3">
      <c r="A6931" t="s">
        <v>1</v>
      </c>
      <c r="B6931">
        <v>6926</v>
      </c>
      <c r="C6931">
        <v>7</v>
      </c>
      <c r="D6931">
        <v>0</v>
      </c>
      <c r="E6931">
        <v>404</v>
      </c>
      <c r="F6931">
        <v>91</v>
      </c>
      <c r="G6931">
        <v>187</v>
      </c>
      <c r="H6931">
        <v>98</v>
      </c>
      <c r="I6931">
        <v>6</v>
      </c>
      <c r="J6931">
        <v>8</v>
      </c>
      <c r="K6931">
        <v>0</v>
      </c>
      <c r="L6931">
        <v>810</v>
      </c>
      <c r="M6931">
        <v>1</v>
      </c>
      <c r="AB6931" t="s">
        <v>1</v>
      </c>
      <c r="AC6931">
        <v>6926</v>
      </c>
      <c r="AD6931">
        <v>7</v>
      </c>
      <c r="AE6931">
        <v>404</v>
      </c>
      <c r="AF6931">
        <v>91</v>
      </c>
      <c r="AG6931">
        <v>187</v>
      </c>
      <c r="AH6931">
        <v>98</v>
      </c>
      <c r="AI6931">
        <v>810</v>
      </c>
      <c r="AJ6931">
        <v>1</v>
      </c>
    </row>
    <row r="6932" spans="1:36" x14ac:dyDescent="0.3">
      <c r="A6932" t="s">
        <v>1</v>
      </c>
      <c r="B6932">
        <v>6927</v>
      </c>
      <c r="C6932">
        <v>6</v>
      </c>
      <c r="D6932">
        <v>100</v>
      </c>
      <c r="E6932">
        <v>-132</v>
      </c>
      <c r="F6932">
        <v>21</v>
      </c>
      <c r="G6932">
        <v>62</v>
      </c>
      <c r="H6932">
        <v>54</v>
      </c>
      <c r="I6932">
        <v>11</v>
      </c>
      <c r="J6932">
        <v>16</v>
      </c>
      <c r="K6932">
        <v>0</v>
      </c>
      <c r="L6932">
        <v>579</v>
      </c>
      <c r="M6932">
        <v>1</v>
      </c>
      <c r="AB6932" t="s">
        <v>1</v>
      </c>
      <c r="AC6932">
        <v>6927</v>
      </c>
      <c r="AD6932">
        <v>6</v>
      </c>
      <c r="AE6932">
        <v>-132</v>
      </c>
      <c r="AF6932">
        <v>21</v>
      </c>
      <c r="AG6932">
        <v>62</v>
      </c>
      <c r="AH6932">
        <v>54</v>
      </c>
      <c r="AI6932">
        <v>579</v>
      </c>
      <c r="AJ6932">
        <v>1</v>
      </c>
    </row>
    <row r="6933" spans="1:36" x14ac:dyDescent="0.3">
      <c r="A6933" t="s">
        <v>1</v>
      </c>
      <c r="B6933">
        <v>6928</v>
      </c>
      <c r="C6933">
        <v>1</v>
      </c>
      <c r="D6933">
        <v>0</v>
      </c>
      <c r="E6933">
        <v>-214</v>
      </c>
      <c r="F6933">
        <v>23</v>
      </c>
      <c r="G6933">
        <v>22</v>
      </c>
      <c r="H6933">
        <v>26</v>
      </c>
      <c r="I6933">
        <v>6</v>
      </c>
      <c r="J6933">
        <v>15</v>
      </c>
      <c r="K6933">
        <v>1</v>
      </c>
      <c r="L6933">
        <v>490</v>
      </c>
      <c r="M6933">
        <v>0</v>
      </c>
      <c r="AB6933" t="s">
        <v>1</v>
      </c>
      <c r="AC6933">
        <v>6928</v>
      </c>
      <c r="AD6933">
        <v>1</v>
      </c>
      <c r="AE6933">
        <v>-214</v>
      </c>
      <c r="AF6933">
        <v>23</v>
      </c>
      <c r="AG6933">
        <v>22</v>
      </c>
      <c r="AH6933">
        <v>26</v>
      </c>
      <c r="AI6933">
        <v>490</v>
      </c>
      <c r="AJ6933">
        <v>0</v>
      </c>
    </row>
    <row r="6934" spans="1:36" x14ac:dyDescent="0.3">
      <c r="A6934" t="s">
        <v>1</v>
      </c>
      <c r="B6934">
        <v>6929</v>
      </c>
      <c r="C6934">
        <v>7</v>
      </c>
      <c r="D6934">
        <v>88</v>
      </c>
      <c r="E6934">
        <v>111</v>
      </c>
      <c r="F6934">
        <v>13</v>
      </c>
      <c r="G6934">
        <v>63</v>
      </c>
      <c r="H6934">
        <v>52</v>
      </c>
      <c r="I6934">
        <v>10</v>
      </c>
      <c r="J6934">
        <v>20</v>
      </c>
      <c r="K6934">
        <v>0</v>
      </c>
      <c r="L6934">
        <v>681</v>
      </c>
      <c r="M6934">
        <v>1</v>
      </c>
      <c r="AB6934" t="s">
        <v>1</v>
      </c>
      <c r="AC6934">
        <v>6929</v>
      </c>
      <c r="AD6934">
        <v>7</v>
      </c>
      <c r="AE6934">
        <v>111</v>
      </c>
      <c r="AF6934">
        <v>13</v>
      </c>
      <c r="AG6934">
        <v>63</v>
      </c>
      <c r="AH6934">
        <v>52</v>
      </c>
      <c r="AI6934">
        <v>681</v>
      </c>
      <c r="AJ6934">
        <v>1</v>
      </c>
    </row>
    <row r="6935" spans="1:36" x14ac:dyDescent="0.3">
      <c r="A6935" t="s">
        <v>1</v>
      </c>
      <c r="B6935">
        <v>6930</v>
      </c>
      <c r="C6935">
        <v>9</v>
      </c>
      <c r="D6935">
        <v>0</v>
      </c>
      <c r="E6935">
        <v>128</v>
      </c>
      <c r="F6935">
        <v>98</v>
      </c>
      <c r="G6935">
        <v>238</v>
      </c>
      <c r="H6935">
        <v>132</v>
      </c>
      <c r="I6935">
        <v>6</v>
      </c>
      <c r="J6935">
        <v>16</v>
      </c>
      <c r="K6935">
        <v>0</v>
      </c>
      <c r="L6935">
        <v>633</v>
      </c>
      <c r="M6935">
        <v>1</v>
      </c>
      <c r="AB6935" t="s">
        <v>1</v>
      </c>
      <c r="AC6935">
        <v>6930</v>
      </c>
      <c r="AD6935">
        <v>9</v>
      </c>
      <c r="AE6935">
        <v>128</v>
      </c>
      <c r="AF6935">
        <v>98</v>
      </c>
      <c r="AG6935">
        <v>238</v>
      </c>
      <c r="AH6935">
        <v>132</v>
      </c>
      <c r="AI6935">
        <v>633</v>
      </c>
      <c r="AJ6935">
        <v>1</v>
      </c>
    </row>
    <row r="6936" spans="1:36" x14ac:dyDescent="0.3">
      <c r="A6936" t="s">
        <v>1</v>
      </c>
      <c r="B6936">
        <v>6931</v>
      </c>
      <c r="C6936">
        <v>3</v>
      </c>
      <c r="D6936">
        <v>0</v>
      </c>
      <c r="E6936">
        <v>-90</v>
      </c>
      <c r="F6936">
        <v>13</v>
      </c>
      <c r="G6936">
        <v>35</v>
      </c>
      <c r="H6936">
        <v>48</v>
      </c>
      <c r="I6936">
        <v>6</v>
      </c>
      <c r="J6936">
        <v>7</v>
      </c>
      <c r="K6936">
        <v>0</v>
      </c>
      <c r="L6936">
        <v>411</v>
      </c>
      <c r="M6936">
        <v>0</v>
      </c>
      <c r="AB6936" t="s">
        <v>1</v>
      </c>
      <c r="AC6936">
        <v>6931</v>
      </c>
      <c r="AD6936">
        <v>3</v>
      </c>
      <c r="AE6936">
        <v>-90</v>
      </c>
      <c r="AF6936">
        <v>13</v>
      </c>
      <c r="AG6936">
        <v>35</v>
      </c>
      <c r="AH6936">
        <v>48</v>
      </c>
      <c r="AI6936">
        <v>411</v>
      </c>
      <c r="AJ6936">
        <v>0</v>
      </c>
    </row>
    <row r="6937" spans="1:36" x14ac:dyDescent="0.3">
      <c r="A6937" t="s">
        <v>1</v>
      </c>
      <c r="B6937">
        <v>6932</v>
      </c>
      <c r="C6937">
        <v>6</v>
      </c>
      <c r="D6937">
        <v>2</v>
      </c>
      <c r="E6937">
        <v>348</v>
      </c>
      <c r="F6937">
        <v>17</v>
      </c>
      <c r="G6937">
        <v>60</v>
      </c>
      <c r="H6937">
        <v>43</v>
      </c>
      <c r="I6937">
        <v>2</v>
      </c>
      <c r="J6937">
        <v>12</v>
      </c>
      <c r="K6937">
        <v>0</v>
      </c>
      <c r="L6937">
        <v>577</v>
      </c>
      <c r="M6937">
        <v>1</v>
      </c>
      <c r="AB6937" t="s">
        <v>1</v>
      </c>
      <c r="AC6937">
        <v>6932</v>
      </c>
      <c r="AD6937">
        <v>6</v>
      </c>
      <c r="AE6937">
        <v>348</v>
      </c>
      <c r="AF6937">
        <v>17</v>
      </c>
      <c r="AG6937">
        <v>60</v>
      </c>
      <c r="AH6937">
        <v>43</v>
      </c>
      <c r="AI6937">
        <v>577</v>
      </c>
      <c r="AJ6937">
        <v>1</v>
      </c>
    </row>
    <row r="6938" spans="1:36" x14ac:dyDescent="0.3">
      <c r="A6938" t="s">
        <v>1</v>
      </c>
      <c r="B6938">
        <v>6933</v>
      </c>
      <c r="C6938">
        <v>10</v>
      </c>
      <c r="D6938">
        <v>87</v>
      </c>
      <c r="E6938">
        <v>114</v>
      </c>
      <c r="F6938">
        <v>42</v>
      </c>
      <c r="G6938">
        <v>136</v>
      </c>
      <c r="H6938">
        <v>107</v>
      </c>
      <c r="I6938">
        <v>5</v>
      </c>
      <c r="J6938">
        <v>12</v>
      </c>
      <c r="K6938">
        <v>0</v>
      </c>
      <c r="L6938">
        <v>687</v>
      </c>
      <c r="M6938">
        <v>1</v>
      </c>
      <c r="AB6938" t="s">
        <v>1</v>
      </c>
      <c r="AC6938">
        <v>6933</v>
      </c>
      <c r="AD6938">
        <v>10</v>
      </c>
      <c r="AE6938">
        <v>114</v>
      </c>
      <c r="AF6938">
        <v>42</v>
      </c>
      <c r="AG6938">
        <v>136</v>
      </c>
      <c r="AH6938">
        <v>107</v>
      </c>
      <c r="AI6938">
        <v>687</v>
      </c>
      <c r="AJ6938">
        <v>1</v>
      </c>
    </row>
    <row r="6939" spans="1:36" x14ac:dyDescent="0.3">
      <c r="A6939" t="s">
        <v>1</v>
      </c>
      <c r="B6939">
        <v>6934</v>
      </c>
      <c r="C6939">
        <v>5</v>
      </c>
      <c r="D6939">
        <v>0</v>
      </c>
      <c r="E6939">
        <v>-8</v>
      </c>
      <c r="F6939">
        <v>7</v>
      </c>
      <c r="G6939">
        <v>37</v>
      </c>
      <c r="H6939">
        <v>59</v>
      </c>
      <c r="I6939">
        <v>0</v>
      </c>
      <c r="J6939">
        <v>6</v>
      </c>
      <c r="K6939">
        <v>1</v>
      </c>
      <c r="L6939">
        <v>477</v>
      </c>
      <c r="M6939">
        <v>0</v>
      </c>
      <c r="AB6939" t="s">
        <v>1</v>
      </c>
      <c r="AC6939">
        <v>6934</v>
      </c>
      <c r="AD6939">
        <v>5</v>
      </c>
      <c r="AE6939">
        <v>-8</v>
      </c>
      <c r="AF6939">
        <v>7</v>
      </c>
      <c r="AG6939">
        <v>37</v>
      </c>
      <c r="AH6939">
        <v>59</v>
      </c>
      <c r="AI6939">
        <v>477</v>
      </c>
      <c r="AJ6939">
        <v>0</v>
      </c>
    </row>
    <row r="6940" spans="1:36" x14ac:dyDescent="0.3">
      <c r="A6940" t="s">
        <v>1</v>
      </c>
      <c r="B6940">
        <v>6935</v>
      </c>
      <c r="C6940">
        <v>6</v>
      </c>
      <c r="D6940">
        <v>88</v>
      </c>
      <c r="E6940">
        <v>164</v>
      </c>
      <c r="F6940">
        <v>62</v>
      </c>
      <c r="G6940">
        <v>119</v>
      </c>
      <c r="H6940">
        <v>81</v>
      </c>
      <c r="I6940">
        <v>8</v>
      </c>
      <c r="J6940">
        <v>13</v>
      </c>
      <c r="K6940">
        <v>0</v>
      </c>
      <c r="L6940">
        <v>640</v>
      </c>
      <c r="M6940">
        <v>1</v>
      </c>
      <c r="AB6940" t="s">
        <v>1</v>
      </c>
      <c r="AC6940">
        <v>6935</v>
      </c>
      <c r="AD6940">
        <v>6</v>
      </c>
      <c r="AE6940">
        <v>164</v>
      </c>
      <c r="AF6940">
        <v>62</v>
      </c>
      <c r="AG6940">
        <v>119</v>
      </c>
      <c r="AH6940">
        <v>81</v>
      </c>
      <c r="AI6940">
        <v>640</v>
      </c>
      <c r="AJ6940">
        <v>1</v>
      </c>
    </row>
    <row r="6941" spans="1:36" x14ac:dyDescent="0.3">
      <c r="A6941" t="s">
        <v>1</v>
      </c>
      <c r="B6941">
        <v>6936</v>
      </c>
      <c r="C6941">
        <v>9</v>
      </c>
      <c r="D6941">
        <v>0</v>
      </c>
      <c r="E6941">
        <v>404</v>
      </c>
      <c r="F6941">
        <v>9</v>
      </c>
      <c r="G6941">
        <v>64</v>
      </c>
      <c r="H6941">
        <v>69</v>
      </c>
      <c r="I6941">
        <v>1</v>
      </c>
      <c r="J6941">
        <v>7</v>
      </c>
      <c r="K6941">
        <v>0</v>
      </c>
      <c r="L6941">
        <v>578</v>
      </c>
      <c r="M6941">
        <v>1</v>
      </c>
      <c r="AB6941" t="s">
        <v>1</v>
      </c>
      <c r="AC6941">
        <v>6936</v>
      </c>
      <c r="AD6941">
        <v>9</v>
      </c>
      <c r="AE6941">
        <v>404</v>
      </c>
      <c r="AF6941">
        <v>9</v>
      </c>
      <c r="AG6941">
        <v>64</v>
      </c>
      <c r="AH6941">
        <v>69</v>
      </c>
      <c r="AI6941">
        <v>578</v>
      </c>
      <c r="AJ6941">
        <v>1</v>
      </c>
    </row>
    <row r="6942" spans="1:36" x14ac:dyDescent="0.3">
      <c r="A6942" t="s">
        <v>1</v>
      </c>
      <c r="B6942">
        <v>6937</v>
      </c>
      <c r="C6942">
        <v>10</v>
      </c>
      <c r="D6942">
        <v>0</v>
      </c>
      <c r="E6942">
        <v>213</v>
      </c>
      <c r="F6942">
        <v>9</v>
      </c>
      <c r="G6942">
        <v>72</v>
      </c>
      <c r="H6942">
        <v>68</v>
      </c>
      <c r="I6942">
        <v>0</v>
      </c>
      <c r="J6942">
        <v>4</v>
      </c>
      <c r="K6942">
        <v>0</v>
      </c>
      <c r="L6942">
        <v>662</v>
      </c>
      <c r="M6942">
        <v>1</v>
      </c>
      <c r="AB6942" t="s">
        <v>1</v>
      </c>
      <c r="AC6942">
        <v>6937</v>
      </c>
      <c r="AD6942">
        <v>10</v>
      </c>
      <c r="AE6942">
        <v>213</v>
      </c>
      <c r="AF6942">
        <v>9</v>
      </c>
      <c r="AG6942">
        <v>72</v>
      </c>
      <c r="AH6942">
        <v>68</v>
      </c>
      <c r="AI6942">
        <v>662</v>
      </c>
      <c r="AJ6942">
        <v>1</v>
      </c>
    </row>
    <row r="6943" spans="1:36" x14ac:dyDescent="0.3">
      <c r="A6943" t="s">
        <v>1</v>
      </c>
      <c r="B6943">
        <v>6938</v>
      </c>
      <c r="C6943">
        <v>9</v>
      </c>
      <c r="D6943">
        <v>37</v>
      </c>
      <c r="E6943">
        <v>109</v>
      </c>
      <c r="F6943">
        <v>5</v>
      </c>
      <c r="G6943">
        <v>55</v>
      </c>
      <c r="H6943">
        <v>28</v>
      </c>
      <c r="I6943">
        <v>6</v>
      </c>
      <c r="J6943">
        <v>15</v>
      </c>
      <c r="K6943">
        <v>1</v>
      </c>
      <c r="L6943">
        <v>654</v>
      </c>
      <c r="M6943">
        <v>1</v>
      </c>
      <c r="AB6943" t="s">
        <v>1</v>
      </c>
      <c r="AC6943">
        <v>6938</v>
      </c>
      <c r="AD6943">
        <v>9</v>
      </c>
      <c r="AE6943">
        <v>109</v>
      </c>
      <c r="AF6943">
        <v>5</v>
      </c>
      <c r="AG6943">
        <v>55</v>
      </c>
      <c r="AH6943">
        <v>28</v>
      </c>
      <c r="AI6943">
        <v>654</v>
      </c>
      <c r="AJ6943">
        <v>1</v>
      </c>
    </row>
    <row r="6944" spans="1:36" x14ac:dyDescent="0.3">
      <c r="A6944" t="s">
        <v>1</v>
      </c>
      <c r="B6944">
        <v>6939</v>
      </c>
      <c r="C6944">
        <v>1</v>
      </c>
      <c r="D6944">
        <v>83</v>
      </c>
      <c r="E6944">
        <v>-94</v>
      </c>
      <c r="F6944">
        <v>20</v>
      </c>
      <c r="G6944">
        <v>23</v>
      </c>
      <c r="H6944">
        <v>30</v>
      </c>
      <c r="I6944">
        <v>10</v>
      </c>
      <c r="J6944">
        <v>11</v>
      </c>
      <c r="K6944">
        <v>1</v>
      </c>
      <c r="L6944">
        <v>577</v>
      </c>
      <c r="M6944">
        <v>0</v>
      </c>
      <c r="AB6944" t="s">
        <v>1</v>
      </c>
      <c r="AC6944">
        <v>6939</v>
      </c>
      <c r="AD6944">
        <v>1</v>
      </c>
      <c r="AE6944">
        <v>-94</v>
      </c>
      <c r="AF6944">
        <v>20</v>
      </c>
      <c r="AG6944">
        <v>23</v>
      </c>
      <c r="AH6944">
        <v>30</v>
      </c>
      <c r="AI6944">
        <v>577</v>
      </c>
      <c r="AJ6944">
        <v>0</v>
      </c>
    </row>
    <row r="6945" spans="1:36" x14ac:dyDescent="0.3">
      <c r="A6945" t="s">
        <v>1</v>
      </c>
      <c r="B6945">
        <v>6940</v>
      </c>
      <c r="C6945">
        <v>10</v>
      </c>
      <c r="D6945">
        <v>16</v>
      </c>
      <c r="E6945">
        <v>193</v>
      </c>
      <c r="F6945">
        <v>98</v>
      </c>
      <c r="G6945">
        <v>260</v>
      </c>
      <c r="H6945">
        <v>160</v>
      </c>
      <c r="I6945">
        <v>18</v>
      </c>
      <c r="J6945">
        <v>20</v>
      </c>
      <c r="K6945">
        <v>0</v>
      </c>
      <c r="L6945">
        <v>819</v>
      </c>
      <c r="M6945">
        <v>1</v>
      </c>
      <c r="AB6945" t="s">
        <v>1</v>
      </c>
      <c r="AC6945">
        <v>6940</v>
      </c>
      <c r="AD6945">
        <v>10</v>
      </c>
      <c r="AE6945">
        <v>193</v>
      </c>
      <c r="AF6945">
        <v>98</v>
      </c>
      <c r="AG6945">
        <v>260</v>
      </c>
      <c r="AH6945">
        <v>160</v>
      </c>
      <c r="AI6945">
        <v>819</v>
      </c>
      <c r="AJ6945">
        <v>1</v>
      </c>
    </row>
    <row r="6946" spans="1:36" x14ac:dyDescent="0.3">
      <c r="A6946" t="s">
        <v>1</v>
      </c>
      <c r="B6946">
        <v>6941</v>
      </c>
      <c r="C6946">
        <v>5</v>
      </c>
      <c r="D6946">
        <v>0</v>
      </c>
      <c r="E6946">
        <v>-131</v>
      </c>
      <c r="F6946">
        <v>17</v>
      </c>
      <c r="G6946">
        <v>49</v>
      </c>
      <c r="H6946">
        <v>38</v>
      </c>
      <c r="I6946">
        <v>7</v>
      </c>
      <c r="J6946">
        <v>9</v>
      </c>
      <c r="K6946">
        <v>0</v>
      </c>
      <c r="L6946">
        <v>484</v>
      </c>
      <c r="M6946">
        <v>1</v>
      </c>
      <c r="AB6946" t="s">
        <v>1</v>
      </c>
      <c r="AC6946">
        <v>6941</v>
      </c>
      <c r="AD6946">
        <v>5</v>
      </c>
      <c r="AE6946">
        <v>-131</v>
      </c>
      <c r="AF6946">
        <v>17</v>
      </c>
      <c r="AG6946">
        <v>49</v>
      </c>
      <c r="AH6946">
        <v>38</v>
      </c>
      <c r="AI6946">
        <v>484</v>
      </c>
      <c r="AJ6946">
        <v>1</v>
      </c>
    </row>
    <row r="6947" spans="1:36" x14ac:dyDescent="0.3">
      <c r="A6947" t="s">
        <v>1</v>
      </c>
      <c r="B6947">
        <v>6942</v>
      </c>
      <c r="C6947">
        <v>10</v>
      </c>
      <c r="D6947">
        <v>0</v>
      </c>
      <c r="E6947">
        <v>600</v>
      </c>
      <c r="F6947">
        <v>9</v>
      </c>
      <c r="G6947">
        <v>71</v>
      </c>
      <c r="H6947">
        <v>41</v>
      </c>
      <c r="I6947">
        <v>6</v>
      </c>
      <c r="J6947">
        <v>14</v>
      </c>
      <c r="K6947">
        <v>0</v>
      </c>
      <c r="L6947">
        <v>796</v>
      </c>
      <c r="M6947">
        <v>1</v>
      </c>
      <c r="AB6947" t="s">
        <v>1</v>
      </c>
      <c r="AC6947">
        <v>6942</v>
      </c>
      <c r="AD6947">
        <v>10</v>
      </c>
      <c r="AE6947">
        <v>600</v>
      </c>
      <c r="AF6947">
        <v>9</v>
      </c>
      <c r="AG6947">
        <v>71</v>
      </c>
      <c r="AH6947">
        <v>41</v>
      </c>
      <c r="AI6947">
        <v>796</v>
      </c>
      <c r="AJ6947">
        <v>1</v>
      </c>
    </row>
    <row r="6948" spans="1:36" x14ac:dyDescent="0.3">
      <c r="A6948" t="s">
        <v>1</v>
      </c>
      <c r="B6948">
        <v>6943</v>
      </c>
      <c r="C6948">
        <v>7</v>
      </c>
      <c r="D6948">
        <v>0</v>
      </c>
      <c r="E6948">
        <v>83</v>
      </c>
      <c r="F6948">
        <v>87</v>
      </c>
      <c r="G6948">
        <v>169</v>
      </c>
      <c r="H6948">
        <v>112</v>
      </c>
      <c r="I6948">
        <v>0</v>
      </c>
      <c r="J6948">
        <v>7</v>
      </c>
      <c r="K6948">
        <v>0</v>
      </c>
      <c r="L6948">
        <v>663</v>
      </c>
      <c r="M6948">
        <v>1</v>
      </c>
      <c r="AB6948" t="s">
        <v>1</v>
      </c>
      <c r="AC6948">
        <v>6943</v>
      </c>
      <c r="AD6948">
        <v>7</v>
      </c>
      <c r="AE6948">
        <v>83</v>
      </c>
      <c r="AF6948">
        <v>87</v>
      </c>
      <c r="AG6948">
        <v>169</v>
      </c>
      <c r="AH6948">
        <v>112</v>
      </c>
      <c r="AI6948">
        <v>663</v>
      </c>
      <c r="AJ6948">
        <v>1</v>
      </c>
    </row>
    <row r="6949" spans="1:36" x14ac:dyDescent="0.3">
      <c r="A6949" t="s">
        <v>1</v>
      </c>
      <c r="B6949">
        <v>6944</v>
      </c>
      <c r="C6949">
        <v>4</v>
      </c>
      <c r="D6949">
        <v>29</v>
      </c>
      <c r="E6949">
        <v>78</v>
      </c>
      <c r="F6949">
        <v>46</v>
      </c>
      <c r="G6949">
        <v>69</v>
      </c>
      <c r="H6949">
        <v>49</v>
      </c>
      <c r="I6949">
        <v>9</v>
      </c>
      <c r="J6949">
        <v>15</v>
      </c>
      <c r="K6949">
        <v>0</v>
      </c>
      <c r="L6949">
        <v>584</v>
      </c>
      <c r="M6949">
        <v>1</v>
      </c>
      <c r="AB6949" t="s">
        <v>1</v>
      </c>
      <c r="AC6949">
        <v>6944</v>
      </c>
      <c r="AD6949">
        <v>4</v>
      </c>
      <c r="AE6949">
        <v>78</v>
      </c>
      <c r="AF6949">
        <v>46</v>
      </c>
      <c r="AG6949">
        <v>69</v>
      </c>
      <c r="AH6949">
        <v>49</v>
      </c>
      <c r="AI6949">
        <v>584</v>
      </c>
      <c r="AJ6949">
        <v>1</v>
      </c>
    </row>
    <row r="6950" spans="1:36" x14ac:dyDescent="0.3">
      <c r="A6950" t="s">
        <v>1</v>
      </c>
      <c r="B6950">
        <v>6945</v>
      </c>
      <c r="C6950">
        <v>4</v>
      </c>
      <c r="D6950">
        <v>0</v>
      </c>
      <c r="E6950">
        <v>218</v>
      </c>
      <c r="F6950">
        <v>0</v>
      </c>
      <c r="G6950">
        <v>27</v>
      </c>
      <c r="H6950">
        <v>25</v>
      </c>
      <c r="I6950">
        <v>1</v>
      </c>
      <c r="J6950">
        <v>11</v>
      </c>
      <c r="K6950">
        <v>1</v>
      </c>
      <c r="L6950">
        <v>577</v>
      </c>
      <c r="M6950">
        <v>1</v>
      </c>
      <c r="AB6950" t="s">
        <v>1</v>
      </c>
      <c r="AC6950">
        <v>6945</v>
      </c>
      <c r="AD6950">
        <v>4</v>
      </c>
      <c r="AE6950">
        <v>218</v>
      </c>
      <c r="AF6950">
        <v>0</v>
      </c>
      <c r="AG6950">
        <v>27</v>
      </c>
      <c r="AH6950">
        <v>25</v>
      </c>
      <c r="AI6950">
        <v>577</v>
      </c>
      <c r="AJ6950">
        <v>1</v>
      </c>
    </row>
    <row r="6951" spans="1:36" x14ac:dyDescent="0.3">
      <c r="A6951" t="s">
        <v>1</v>
      </c>
      <c r="B6951">
        <v>6946</v>
      </c>
      <c r="C6951">
        <v>10</v>
      </c>
      <c r="D6951">
        <v>88</v>
      </c>
      <c r="E6951">
        <v>587</v>
      </c>
      <c r="F6951">
        <v>61</v>
      </c>
      <c r="G6951">
        <v>175</v>
      </c>
      <c r="H6951">
        <v>119</v>
      </c>
      <c r="I6951">
        <v>0</v>
      </c>
      <c r="J6951">
        <v>2</v>
      </c>
      <c r="K6951">
        <v>0</v>
      </c>
      <c r="L6951">
        <v>766</v>
      </c>
      <c r="M6951">
        <v>1</v>
      </c>
      <c r="AB6951" t="s">
        <v>1</v>
      </c>
      <c r="AC6951">
        <v>6946</v>
      </c>
      <c r="AD6951">
        <v>10</v>
      </c>
      <c r="AE6951">
        <v>587</v>
      </c>
      <c r="AF6951">
        <v>61</v>
      </c>
      <c r="AG6951">
        <v>175</v>
      </c>
      <c r="AH6951">
        <v>119</v>
      </c>
      <c r="AI6951">
        <v>766</v>
      </c>
      <c r="AJ6951">
        <v>1</v>
      </c>
    </row>
    <row r="6952" spans="1:36" x14ac:dyDescent="0.3">
      <c r="A6952" t="s">
        <v>1</v>
      </c>
      <c r="B6952">
        <v>6947</v>
      </c>
      <c r="C6952">
        <v>3</v>
      </c>
      <c r="D6952">
        <v>20</v>
      </c>
      <c r="E6952">
        <v>231</v>
      </c>
      <c r="F6952">
        <v>18</v>
      </c>
      <c r="G6952">
        <v>38</v>
      </c>
      <c r="H6952">
        <v>25</v>
      </c>
      <c r="I6952">
        <v>0</v>
      </c>
      <c r="J6952">
        <v>6</v>
      </c>
      <c r="K6952">
        <v>0</v>
      </c>
      <c r="L6952">
        <v>705</v>
      </c>
      <c r="M6952">
        <v>1</v>
      </c>
      <c r="AB6952" t="s">
        <v>1</v>
      </c>
      <c r="AC6952">
        <v>6947</v>
      </c>
      <c r="AD6952">
        <v>3</v>
      </c>
      <c r="AE6952">
        <v>231</v>
      </c>
      <c r="AF6952">
        <v>18</v>
      </c>
      <c r="AG6952">
        <v>38</v>
      </c>
      <c r="AH6952">
        <v>25</v>
      </c>
      <c r="AI6952">
        <v>705</v>
      </c>
      <c r="AJ6952">
        <v>1</v>
      </c>
    </row>
    <row r="6953" spans="1:36" x14ac:dyDescent="0.3">
      <c r="A6953" t="s">
        <v>1</v>
      </c>
      <c r="B6953">
        <v>6948</v>
      </c>
      <c r="C6953">
        <v>10</v>
      </c>
      <c r="D6953">
        <v>94</v>
      </c>
      <c r="E6953">
        <v>404</v>
      </c>
      <c r="F6953">
        <v>23</v>
      </c>
      <c r="G6953">
        <v>99</v>
      </c>
      <c r="H6953">
        <v>52</v>
      </c>
      <c r="I6953">
        <v>5</v>
      </c>
      <c r="J6953">
        <v>13</v>
      </c>
      <c r="K6953">
        <v>1</v>
      </c>
      <c r="L6953">
        <v>641</v>
      </c>
      <c r="M6953">
        <v>1</v>
      </c>
      <c r="AB6953" t="s">
        <v>1</v>
      </c>
      <c r="AC6953">
        <v>6948</v>
      </c>
      <c r="AD6953">
        <v>10</v>
      </c>
      <c r="AE6953">
        <v>404</v>
      </c>
      <c r="AF6953">
        <v>23</v>
      </c>
      <c r="AG6953">
        <v>99</v>
      </c>
      <c r="AH6953">
        <v>52</v>
      </c>
      <c r="AI6953">
        <v>641</v>
      </c>
      <c r="AJ6953">
        <v>1</v>
      </c>
    </row>
    <row r="6954" spans="1:36" x14ac:dyDescent="0.3">
      <c r="A6954" t="s">
        <v>1</v>
      </c>
      <c r="B6954">
        <v>6949</v>
      </c>
      <c r="C6954">
        <v>1</v>
      </c>
      <c r="D6954">
        <v>0</v>
      </c>
      <c r="E6954">
        <v>-292</v>
      </c>
      <c r="F6954">
        <v>16</v>
      </c>
      <c r="G6954">
        <v>21</v>
      </c>
      <c r="H6954">
        <v>29</v>
      </c>
      <c r="I6954">
        <v>2</v>
      </c>
      <c r="J6954">
        <v>7</v>
      </c>
      <c r="K6954">
        <v>1</v>
      </c>
      <c r="L6954">
        <v>483</v>
      </c>
      <c r="M6954">
        <v>0</v>
      </c>
      <c r="AB6954" t="s">
        <v>1</v>
      </c>
      <c r="AC6954">
        <v>6949</v>
      </c>
      <c r="AD6954">
        <v>1</v>
      </c>
      <c r="AE6954">
        <v>-292</v>
      </c>
      <c r="AF6954">
        <v>16</v>
      </c>
      <c r="AG6954">
        <v>21</v>
      </c>
      <c r="AH6954">
        <v>29</v>
      </c>
      <c r="AI6954">
        <v>483</v>
      </c>
      <c r="AJ6954">
        <v>0</v>
      </c>
    </row>
    <row r="6955" spans="1:36" x14ac:dyDescent="0.3">
      <c r="A6955" t="s">
        <v>1</v>
      </c>
      <c r="B6955">
        <v>6950</v>
      </c>
      <c r="C6955">
        <v>1</v>
      </c>
      <c r="D6955">
        <v>0</v>
      </c>
      <c r="E6955">
        <v>-149</v>
      </c>
      <c r="F6955">
        <v>5</v>
      </c>
      <c r="G6955">
        <v>13</v>
      </c>
      <c r="H6955">
        <v>28</v>
      </c>
      <c r="I6955">
        <v>12</v>
      </c>
      <c r="J6955">
        <v>17</v>
      </c>
      <c r="K6955">
        <v>0</v>
      </c>
      <c r="L6955">
        <v>501</v>
      </c>
      <c r="M6955">
        <v>0</v>
      </c>
      <c r="AB6955" t="s">
        <v>1</v>
      </c>
      <c r="AC6955">
        <v>6950</v>
      </c>
      <c r="AD6955">
        <v>1</v>
      </c>
      <c r="AE6955">
        <v>-149</v>
      </c>
      <c r="AF6955">
        <v>5</v>
      </c>
      <c r="AG6955">
        <v>13</v>
      </c>
      <c r="AH6955">
        <v>28</v>
      </c>
      <c r="AI6955">
        <v>501</v>
      </c>
      <c r="AJ6955">
        <v>0</v>
      </c>
    </row>
    <row r="6956" spans="1:36" x14ac:dyDescent="0.3">
      <c r="A6956" t="s">
        <v>1</v>
      </c>
      <c r="B6956">
        <v>6951</v>
      </c>
      <c r="C6956">
        <v>4</v>
      </c>
      <c r="D6956">
        <v>0</v>
      </c>
      <c r="E6956">
        <v>36</v>
      </c>
      <c r="F6956">
        <v>36</v>
      </c>
      <c r="G6956">
        <v>62</v>
      </c>
      <c r="H6956">
        <v>56</v>
      </c>
      <c r="I6956">
        <v>13</v>
      </c>
      <c r="J6956">
        <v>19</v>
      </c>
      <c r="K6956">
        <v>0</v>
      </c>
      <c r="L6956">
        <v>646</v>
      </c>
      <c r="M6956">
        <v>1</v>
      </c>
      <c r="AB6956" t="s">
        <v>1</v>
      </c>
      <c r="AC6956">
        <v>6951</v>
      </c>
      <c r="AD6956">
        <v>4</v>
      </c>
      <c r="AE6956">
        <v>36</v>
      </c>
      <c r="AF6956">
        <v>36</v>
      </c>
      <c r="AG6956">
        <v>62</v>
      </c>
      <c r="AH6956">
        <v>56</v>
      </c>
      <c r="AI6956">
        <v>646</v>
      </c>
      <c r="AJ6956">
        <v>1</v>
      </c>
    </row>
    <row r="6957" spans="1:36" x14ac:dyDescent="0.3">
      <c r="A6957" t="s">
        <v>1</v>
      </c>
      <c r="B6957">
        <v>6952</v>
      </c>
      <c r="C6957">
        <v>9</v>
      </c>
      <c r="D6957">
        <v>66</v>
      </c>
      <c r="E6957">
        <v>192</v>
      </c>
      <c r="F6957">
        <v>6</v>
      </c>
      <c r="G6957">
        <v>58</v>
      </c>
      <c r="H6957">
        <v>51</v>
      </c>
      <c r="I6957">
        <v>15</v>
      </c>
      <c r="J6957">
        <v>20</v>
      </c>
      <c r="K6957">
        <v>0</v>
      </c>
      <c r="L6957">
        <v>578</v>
      </c>
      <c r="M6957">
        <v>1</v>
      </c>
      <c r="AB6957" t="s">
        <v>1</v>
      </c>
      <c r="AC6957">
        <v>6952</v>
      </c>
      <c r="AD6957">
        <v>9</v>
      </c>
      <c r="AE6957">
        <v>192</v>
      </c>
      <c r="AF6957">
        <v>6</v>
      </c>
      <c r="AG6957">
        <v>58</v>
      </c>
      <c r="AH6957">
        <v>51</v>
      </c>
      <c r="AI6957">
        <v>578</v>
      </c>
      <c r="AJ6957">
        <v>1</v>
      </c>
    </row>
    <row r="6958" spans="1:36" x14ac:dyDescent="0.3">
      <c r="A6958" t="s">
        <v>1</v>
      </c>
      <c r="B6958">
        <v>6953</v>
      </c>
      <c r="C6958">
        <v>1</v>
      </c>
      <c r="D6958">
        <v>0</v>
      </c>
      <c r="E6958">
        <v>-73</v>
      </c>
      <c r="F6958">
        <v>40</v>
      </c>
      <c r="G6958">
        <v>35</v>
      </c>
      <c r="H6958">
        <v>44</v>
      </c>
      <c r="I6958">
        <v>8</v>
      </c>
      <c r="J6958">
        <v>17</v>
      </c>
      <c r="K6958">
        <v>1</v>
      </c>
      <c r="L6958">
        <v>507</v>
      </c>
      <c r="M6958">
        <v>0</v>
      </c>
      <c r="AB6958" t="s">
        <v>1</v>
      </c>
      <c r="AC6958">
        <v>6953</v>
      </c>
      <c r="AD6958">
        <v>1</v>
      </c>
      <c r="AE6958">
        <v>-73</v>
      </c>
      <c r="AF6958">
        <v>40</v>
      </c>
      <c r="AG6958">
        <v>35</v>
      </c>
      <c r="AH6958">
        <v>44</v>
      </c>
      <c r="AI6958">
        <v>507</v>
      </c>
      <c r="AJ6958">
        <v>0</v>
      </c>
    </row>
    <row r="6959" spans="1:36" x14ac:dyDescent="0.3">
      <c r="A6959" t="s">
        <v>1</v>
      </c>
      <c r="B6959">
        <v>6954</v>
      </c>
      <c r="C6959">
        <v>9</v>
      </c>
      <c r="D6959">
        <v>0</v>
      </c>
      <c r="E6959">
        <v>301</v>
      </c>
      <c r="F6959">
        <v>57</v>
      </c>
      <c r="G6959">
        <v>160</v>
      </c>
      <c r="H6959">
        <v>94</v>
      </c>
      <c r="I6959">
        <v>14</v>
      </c>
      <c r="J6959">
        <v>20</v>
      </c>
      <c r="K6959">
        <v>0</v>
      </c>
      <c r="L6959">
        <v>716</v>
      </c>
      <c r="M6959">
        <v>1</v>
      </c>
      <c r="AB6959" t="s">
        <v>1</v>
      </c>
      <c r="AC6959">
        <v>6954</v>
      </c>
      <c r="AD6959">
        <v>9</v>
      </c>
      <c r="AE6959">
        <v>301</v>
      </c>
      <c r="AF6959">
        <v>57</v>
      </c>
      <c r="AG6959">
        <v>160</v>
      </c>
      <c r="AH6959">
        <v>94</v>
      </c>
      <c r="AI6959">
        <v>716</v>
      </c>
      <c r="AJ6959">
        <v>1</v>
      </c>
    </row>
    <row r="6960" spans="1:36" x14ac:dyDescent="0.3">
      <c r="A6960" t="s">
        <v>1</v>
      </c>
      <c r="B6960">
        <v>6955</v>
      </c>
      <c r="C6960">
        <v>10</v>
      </c>
      <c r="D6960">
        <v>66</v>
      </c>
      <c r="E6960">
        <v>248</v>
      </c>
      <c r="F6960">
        <v>92</v>
      </c>
      <c r="G6960">
        <v>247</v>
      </c>
      <c r="H6960">
        <v>162</v>
      </c>
      <c r="I6960">
        <v>14</v>
      </c>
      <c r="J6960">
        <v>20</v>
      </c>
      <c r="K6960">
        <v>0</v>
      </c>
      <c r="L6960">
        <v>769</v>
      </c>
      <c r="M6960">
        <v>1</v>
      </c>
      <c r="AB6960" t="s">
        <v>1</v>
      </c>
      <c r="AC6960">
        <v>6955</v>
      </c>
      <c r="AD6960">
        <v>10</v>
      </c>
      <c r="AE6960">
        <v>248</v>
      </c>
      <c r="AF6960">
        <v>92</v>
      </c>
      <c r="AG6960">
        <v>247</v>
      </c>
      <c r="AH6960">
        <v>162</v>
      </c>
      <c r="AI6960">
        <v>769</v>
      </c>
      <c r="AJ6960">
        <v>1</v>
      </c>
    </row>
    <row r="6961" spans="1:36" x14ac:dyDescent="0.3">
      <c r="A6961" t="s">
        <v>1</v>
      </c>
      <c r="B6961">
        <v>6956</v>
      </c>
      <c r="C6961">
        <v>9</v>
      </c>
      <c r="D6961">
        <v>0</v>
      </c>
      <c r="E6961">
        <v>110</v>
      </c>
      <c r="F6961">
        <v>84</v>
      </c>
      <c r="G6961">
        <v>209</v>
      </c>
      <c r="H6961">
        <v>109</v>
      </c>
      <c r="I6961">
        <v>5</v>
      </c>
      <c r="J6961">
        <v>12</v>
      </c>
      <c r="K6961">
        <v>0</v>
      </c>
      <c r="L6961">
        <v>669</v>
      </c>
      <c r="M6961">
        <v>1</v>
      </c>
      <c r="AB6961" t="s">
        <v>1</v>
      </c>
      <c r="AC6961">
        <v>6956</v>
      </c>
      <c r="AD6961">
        <v>9</v>
      </c>
      <c r="AE6961">
        <v>110</v>
      </c>
      <c r="AF6961">
        <v>84</v>
      </c>
      <c r="AG6961">
        <v>209</v>
      </c>
      <c r="AH6961">
        <v>109</v>
      </c>
      <c r="AI6961">
        <v>669</v>
      </c>
      <c r="AJ6961">
        <v>1</v>
      </c>
    </row>
    <row r="6962" spans="1:36" x14ac:dyDescent="0.3">
      <c r="A6962" t="s">
        <v>1</v>
      </c>
      <c r="B6962">
        <v>6957</v>
      </c>
      <c r="C6962">
        <v>1</v>
      </c>
      <c r="D6962">
        <v>0</v>
      </c>
      <c r="E6962">
        <v>-176</v>
      </c>
      <c r="F6962">
        <v>0</v>
      </c>
      <c r="G6962">
        <v>12</v>
      </c>
      <c r="H6962">
        <v>32</v>
      </c>
      <c r="I6962">
        <v>0</v>
      </c>
      <c r="J6962">
        <v>5</v>
      </c>
      <c r="K6962">
        <v>1</v>
      </c>
      <c r="L6962">
        <v>558</v>
      </c>
      <c r="M6962">
        <v>0</v>
      </c>
      <c r="AB6962" t="s">
        <v>1</v>
      </c>
      <c r="AC6962">
        <v>6957</v>
      </c>
      <c r="AD6962">
        <v>1</v>
      </c>
      <c r="AE6962">
        <v>-176</v>
      </c>
      <c r="AF6962">
        <v>0</v>
      </c>
      <c r="AG6962">
        <v>12</v>
      </c>
      <c r="AH6962">
        <v>32</v>
      </c>
      <c r="AI6962">
        <v>558</v>
      </c>
      <c r="AJ6962">
        <v>0</v>
      </c>
    </row>
    <row r="6963" spans="1:36" x14ac:dyDescent="0.3">
      <c r="A6963" t="s">
        <v>1</v>
      </c>
      <c r="B6963">
        <v>6958</v>
      </c>
      <c r="C6963">
        <v>6</v>
      </c>
      <c r="D6963">
        <v>46</v>
      </c>
      <c r="E6963">
        <v>-135</v>
      </c>
      <c r="F6963">
        <v>47</v>
      </c>
      <c r="G6963">
        <v>98</v>
      </c>
      <c r="H6963">
        <v>86</v>
      </c>
      <c r="I6963">
        <v>8</v>
      </c>
      <c r="J6963">
        <v>16</v>
      </c>
      <c r="K6963">
        <v>0</v>
      </c>
      <c r="L6963">
        <v>518</v>
      </c>
      <c r="M6963">
        <v>1</v>
      </c>
      <c r="AB6963" t="s">
        <v>1</v>
      </c>
      <c r="AC6963">
        <v>6958</v>
      </c>
      <c r="AD6963">
        <v>6</v>
      </c>
      <c r="AE6963">
        <v>-135</v>
      </c>
      <c r="AF6963">
        <v>47</v>
      </c>
      <c r="AG6963">
        <v>98</v>
      </c>
      <c r="AH6963">
        <v>86</v>
      </c>
      <c r="AI6963">
        <v>518</v>
      </c>
      <c r="AJ6963">
        <v>1</v>
      </c>
    </row>
    <row r="6964" spans="1:36" x14ac:dyDescent="0.3">
      <c r="A6964" t="s">
        <v>1</v>
      </c>
      <c r="B6964">
        <v>6959</v>
      </c>
      <c r="C6964">
        <v>9</v>
      </c>
      <c r="D6964">
        <v>18</v>
      </c>
      <c r="E6964">
        <v>479</v>
      </c>
      <c r="F6964">
        <v>30</v>
      </c>
      <c r="G6964">
        <v>103</v>
      </c>
      <c r="H6964">
        <v>81</v>
      </c>
      <c r="I6964">
        <v>1</v>
      </c>
      <c r="J6964">
        <v>8</v>
      </c>
      <c r="K6964">
        <v>0</v>
      </c>
      <c r="L6964">
        <v>779</v>
      </c>
      <c r="M6964">
        <v>1</v>
      </c>
      <c r="AB6964" t="s">
        <v>1</v>
      </c>
      <c r="AC6964">
        <v>6959</v>
      </c>
      <c r="AD6964">
        <v>9</v>
      </c>
      <c r="AE6964">
        <v>479</v>
      </c>
      <c r="AF6964">
        <v>30</v>
      </c>
      <c r="AG6964">
        <v>103</v>
      </c>
      <c r="AH6964">
        <v>81</v>
      </c>
      <c r="AI6964">
        <v>779</v>
      </c>
      <c r="AJ6964">
        <v>1</v>
      </c>
    </row>
    <row r="6965" spans="1:36" x14ac:dyDescent="0.3">
      <c r="A6965" t="s">
        <v>1</v>
      </c>
      <c r="B6965">
        <v>6960</v>
      </c>
      <c r="C6965">
        <v>4</v>
      </c>
      <c r="D6965">
        <v>0</v>
      </c>
      <c r="E6965">
        <v>-137</v>
      </c>
      <c r="F6965">
        <v>74</v>
      </c>
      <c r="G6965">
        <v>105</v>
      </c>
      <c r="H6965">
        <v>94</v>
      </c>
      <c r="I6965">
        <v>17</v>
      </c>
      <c r="J6965">
        <v>18</v>
      </c>
      <c r="K6965">
        <v>1</v>
      </c>
      <c r="L6965">
        <v>450</v>
      </c>
      <c r="M6965">
        <v>1</v>
      </c>
      <c r="AB6965" t="s">
        <v>1</v>
      </c>
      <c r="AC6965">
        <v>6960</v>
      </c>
      <c r="AD6965">
        <v>4</v>
      </c>
      <c r="AE6965">
        <v>-137</v>
      </c>
      <c r="AF6965">
        <v>74</v>
      </c>
      <c r="AG6965">
        <v>105</v>
      </c>
      <c r="AH6965">
        <v>94</v>
      </c>
      <c r="AI6965">
        <v>450</v>
      </c>
      <c r="AJ6965">
        <v>1</v>
      </c>
    </row>
    <row r="6966" spans="1:36" x14ac:dyDescent="0.3">
      <c r="A6966" t="s">
        <v>1</v>
      </c>
      <c r="B6966">
        <v>6961</v>
      </c>
      <c r="C6966">
        <v>6</v>
      </c>
      <c r="D6966">
        <v>80</v>
      </c>
      <c r="E6966">
        <v>-101</v>
      </c>
      <c r="F6966">
        <v>86</v>
      </c>
      <c r="G6966">
        <v>165</v>
      </c>
      <c r="H6966">
        <v>121</v>
      </c>
      <c r="I6966">
        <v>5</v>
      </c>
      <c r="J6966">
        <v>6</v>
      </c>
      <c r="K6966">
        <v>0</v>
      </c>
      <c r="L6966">
        <v>561</v>
      </c>
      <c r="M6966">
        <v>1</v>
      </c>
      <c r="AB6966" t="s">
        <v>1</v>
      </c>
      <c r="AC6966">
        <v>6961</v>
      </c>
      <c r="AD6966">
        <v>6</v>
      </c>
      <c r="AE6966">
        <v>-101</v>
      </c>
      <c r="AF6966">
        <v>86</v>
      </c>
      <c r="AG6966">
        <v>165</v>
      </c>
      <c r="AH6966">
        <v>121</v>
      </c>
      <c r="AI6966">
        <v>561</v>
      </c>
      <c r="AJ6966">
        <v>1</v>
      </c>
    </row>
    <row r="6967" spans="1:36" x14ac:dyDescent="0.3">
      <c r="A6967" t="s">
        <v>1</v>
      </c>
      <c r="B6967">
        <v>6962</v>
      </c>
      <c r="C6967">
        <v>2</v>
      </c>
      <c r="D6967">
        <v>70</v>
      </c>
      <c r="E6967">
        <v>136</v>
      </c>
      <c r="F6967">
        <v>44</v>
      </c>
      <c r="G6967">
        <v>49</v>
      </c>
      <c r="H6967">
        <v>39</v>
      </c>
      <c r="I6967">
        <v>10</v>
      </c>
      <c r="J6967">
        <v>17</v>
      </c>
      <c r="K6967">
        <v>0</v>
      </c>
      <c r="L6967">
        <v>605</v>
      </c>
      <c r="M6967">
        <v>1</v>
      </c>
      <c r="AB6967" t="s">
        <v>1</v>
      </c>
      <c r="AC6967">
        <v>6962</v>
      </c>
      <c r="AD6967">
        <v>2</v>
      </c>
      <c r="AE6967">
        <v>136</v>
      </c>
      <c r="AF6967">
        <v>44</v>
      </c>
      <c r="AG6967">
        <v>49</v>
      </c>
      <c r="AH6967">
        <v>39</v>
      </c>
      <c r="AI6967">
        <v>605</v>
      </c>
      <c r="AJ6967">
        <v>1</v>
      </c>
    </row>
    <row r="6968" spans="1:36" x14ac:dyDescent="0.3">
      <c r="A6968" t="s">
        <v>1</v>
      </c>
      <c r="B6968">
        <v>6963</v>
      </c>
      <c r="C6968">
        <v>5</v>
      </c>
      <c r="D6968">
        <v>46</v>
      </c>
      <c r="E6968">
        <v>-213</v>
      </c>
      <c r="F6968">
        <v>39</v>
      </c>
      <c r="G6968">
        <v>75</v>
      </c>
      <c r="H6968">
        <v>62</v>
      </c>
      <c r="I6968">
        <v>5</v>
      </c>
      <c r="J6968">
        <v>12</v>
      </c>
      <c r="K6968">
        <v>1</v>
      </c>
      <c r="L6968">
        <v>487</v>
      </c>
      <c r="M6968">
        <v>1</v>
      </c>
      <c r="AB6968" t="s">
        <v>1</v>
      </c>
      <c r="AC6968">
        <v>6963</v>
      </c>
      <c r="AD6968">
        <v>5</v>
      </c>
      <c r="AE6968">
        <v>-213</v>
      </c>
      <c r="AF6968">
        <v>39</v>
      </c>
      <c r="AG6968">
        <v>75</v>
      </c>
      <c r="AH6968">
        <v>62</v>
      </c>
      <c r="AI6968">
        <v>487</v>
      </c>
      <c r="AJ6968">
        <v>1</v>
      </c>
    </row>
    <row r="6969" spans="1:36" x14ac:dyDescent="0.3">
      <c r="A6969" t="s">
        <v>1</v>
      </c>
      <c r="B6969">
        <v>6964</v>
      </c>
      <c r="C6969">
        <v>1</v>
      </c>
      <c r="D6969">
        <v>39</v>
      </c>
      <c r="E6969">
        <v>-70</v>
      </c>
      <c r="F6969">
        <v>38</v>
      </c>
      <c r="G6969">
        <v>27</v>
      </c>
      <c r="H6969">
        <v>34</v>
      </c>
      <c r="I6969">
        <v>11</v>
      </c>
      <c r="J6969">
        <v>20</v>
      </c>
      <c r="K6969">
        <v>0</v>
      </c>
      <c r="L6969">
        <v>555</v>
      </c>
      <c r="M6969">
        <v>0</v>
      </c>
      <c r="AB6969" t="s">
        <v>1</v>
      </c>
      <c r="AC6969">
        <v>6964</v>
      </c>
      <c r="AD6969">
        <v>1</v>
      </c>
      <c r="AE6969">
        <v>-70</v>
      </c>
      <c r="AF6969">
        <v>38</v>
      </c>
      <c r="AG6969">
        <v>27</v>
      </c>
      <c r="AH6969">
        <v>34</v>
      </c>
      <c r="AI6969">
        <v>555</v>
      </c>
      <c r="AJ6969">
        <v>0</v>
      </c>
    </row>
    <row r="6970" spans="1:36" x14ac:dyDescent="0.3">
      <c r="A6970" t="s">
        <v>1</v>
      </c>
      <c r="B6970">
        <v>6965</v>
      </c>
      <c r="C6970">
        <v>4</v>
      </c>
      <c r="D6970">
        <v>51</v>
      </c>
      <c r="E6970">
        <v>66</v>
      </c>
      <c r="F6970">
        <v>28</v>
      </c>
      <c r="G6970">
        <v>56</v>
      </c>
      <c r="H6970">
        <v>67</v>
      </c>
      <c r="I6970">
        <v>0</v>
      </c>
      <c r="J6970">
        <v>2</v>
      </c>
      <c r="K6970">
        <v>1</v>
      </c>
      <c r="L6970">
        <v>588</v>
      </c>
      <c r="M6970">
        <v>0</v>
      </c>
      <c r="AB6970" t="s">
        <v>1</v>
      </c>
      <c r="AC6970">
        <v>6965</v>
      </c>
      <c r="AD6970">
        <v>4</v>
      </c>
      <c r="AE6970">
        <v>66</v>
      </c>
      <c r="AF6970">
        <v>28</v>
      </c>
      <c r="AG6970">
        <v>56</v>
      </c>
      <c r="AH6970">
        <v>67</v>
      </c>
      <c r="AI6970">
        <v>588</v>
      </c>
      <c r="AJ6970">
        <v>0</v>
      </c>
    </row>
    <row r="6971" spans="1:36" x14ac:dyDescent="0.3">
      <c r="A6971" t="s">
        <v>1</v>
      </c>
      <c r="B6971">
        <v>6966</v>
      </c>
      <c r="C6971">
        <v>3</v>
      </c>
      <c r="D6971">
        <v>0</v>
      </c>
      <c r="E6971">
        <v>-50</v>
      </c>
      <c r="F6971">
        <v>43</v>
      </c>
      <c r="G6971">
        <v>61</v>
      </c>
      <c r="H6971">
        <v>75</v>
      </c>
      <c r="I6971">
        <v>3</v>
      </c>
      <c r="J6971">
        <v>9</v>
      </c>
      <c r="K6971">
        <v>0</v>
      </c>
      <c r="L6971">
        <v>567</v>
      </c>
      <c r="M6971">
        <v>1</v>
      </c>
      <c r="AB6971" t="s">
        <v>1</v>
      </c>
      <c r="AC6971">
        <v>6966</v>
      </c>
      <c r="AD6971">
        <v>3</v>
      </c>
      <c r="AE6971">
        <v>-50</v>
      </c>
      <c r="AF6971">
        <v>43</v>
      </c>
      <c r="AG6971">
        <v>61</v>
      </c>
      <c r="AH6971">
        <v>75</v>
      </c>
      <c r="AI6971">
        <v>567</v>
      </c>
      <c r="AJ6971">
        <v>1</v>
      </c>
    </row>
    <row r="6972" spans="1:36" x14ac:dyDescent="0.3">
      <c r="A6972" t="s">
        <v>1</v>
      </c>
      <c r="B6972">
        <v>6967</v>
      </c>
      <c r="C6972">
        <v>5</v>
      </c>
      <c r="D6972">
        <v>0</v>
      </c>
      <c r="E6972">
        <v>48</v>
      </c>
      <c r="F6972">
        <v>22</v>
      </c>
      <c r="G6972">
        <v>55</v>
      </c>
      <c r="H6972">
        <v>63</v>
      </c>
      <c r="I6972">
        <v>6</v>
      </c>
      <c r="J6972">
        <v>9</v>
      </c>
      <c r="K6972">
        <v>1</v>
      </c>
      <c r="L6972">
        <v>470</v>
      </c>
      <c r="M6972">
        <v>0</v>
      </c>
      <c r="AB6972" t="s">
        <v>1</v>
      </c>
      <c r="AC6972">
        <v>6967</v>
      </c>
      <c r="AD6972">
        <v>5</v>
      </c>
      <c r="AE6972">
        <v>48</v>
      </c>
      <c r="AF6972">
        <v>22</v>
      </c>
      <c r="AG6972">
        <v>55</v>
      </c>
      <c r="AH6972">
        <v>63</v>
      </c>
      <c r="AI6972">
        <v>470</v>
      </c>
      <c r="AJ6972">
        <v>0</v>
      </c>
    </row>
    <row r="6973" spans="1:36" x14ac:dyDescent="0.3">
      <c r="A6973" t="s">
        <v>1</v>
      </c>
      <c r="B6973">
        <v>6968</v>
      </c>
      <c r="C6973">
        <v>10</v>
      </c>
      <c r="D6973">
        <v>0</v>
      </c>
      <c r="E6973">
        <v>419</v>
      </c>
      <c r="F6973">
        <v>39</v>
      </c>
      <c r="G6973">
        <v>137</v>
      </c>
      <c r="H6973">
        <v>89</v>
      </c>
      <c r="I6973">
        <v>4</v>
      </c>
      <c r="J6973">
        <v>5</v>
      </c>
      <c r="K6973">
        <v>0</v>
      </c>
      <c r="L6973">
        <v>727</v>
      </c>
      <c r="M6973">
        <v>1</v>
      </c>
      <c r="AB6973" t="s">
        <v>1</v>
      </c>
      <c r="AC6973">
        <v>6968</v>
      </c>
      <c r="AD6973">
        <v>10</v>
      </c>
      <c r="AE6973">
        <v>419</v>
      </c>
      <c r="AF6973">
        <v>39</v>
      </c>
      <c r="AG6973">
        <v>137</v>
      </c>
      <c r="AH6973">
        <v>89</v>
      </c>
      <c r="AI6973">
        <v>727</v>
      </c>
      <c r="AJ6973">
        <v>1</v>
      </c>
    </row>
    <row r="6974" spans="1:36" x14ac:dyDescent="0.3">
      <c r="A6974" t="s">
        <v>1</v>
      </c>
      <c r="B6974">
        <v>6969</v>
      </c>
      <c r="C6974">
        <v>7</v>
      </c>
      <c r="D6974">
        <v>0</v>
      </c>
      <c r="E6974">
        <v>-42</v>
      </c>
      <c r="F6974">
        <v>3</v>
      </c>
      <c r="G6974">
        <v>44</v>
      </c>
      <c r="H6974">
        <v>36</v>
      </c>
      <c r="I6974">
        <v>3</v>
      </c>
      <c r="J6974">
        <v>8</v>
      </c>
      <c r="K6974">
        <v>1</v>
      </c>
      <c r="L6974">
        <v>540</v>
      </c>
      <c r="M6974">
        <v>1</v>
      </c>
      <c r="AB6974" t="s">
        <v>1</v>
      </c>
      <c r="AC6974">
        <v>6969</v>
      </c>
      <c r="AD6974">
        <v>7</v>
      </c>
      <c r="AE6974">
        <v>-42</v>
      </c>
      <c r="AF6974">
        <v>3</v>
      </c>
      <c r="AG6974">
        <v>44</v>
      </c>
      <c r="AH6974">
        <v>36</v>
      </c>
      <c r="AI6974">
        <v>540</v>
      </c>
      <c r="AJ6974">
        <v>1</v>
      </c>
    </row>
    <row r="6975" spans="1:36" x14ac:dyDescent="0.3">
      <c r="A6975" t="s">
        <v>1</v>
      </c>
      <c r="B6975">
        <v>6970</v>
      </c>
      <c r="C6975">
        <v>2</v>
      </c>
      <c r="D6975">
        <v>75</v>
      </c>
      <c r="E6975">
        <v>-255</v>
      </c>
      <c r="F6975">
        <v>4</v>
      </c>
      <c r="G6975">
        <v>20</v>
      </c>
      <c r="H6975">
        <v>20</v>
      </c>
      <c r="I6975">
        <v>3</v>
      </c>
      <c r="J6975">
        <v>12</v>
      </c>
      <c r="K6975">
        <v>1</v>
      </c>
      <c r="L6975">
        <v>407</v>
      </c>
      <c r="M6975">
        <v>0</v>
      </c>
      <c r="AB6975" t="s">
        <v>1</v>
      </c>
      <c r="AC6975">
        <v>6970</v>
      </c>
      <c r="AD6975">
        <v>2</v>
      </c>
      <c r="AE6975">
        <v>-255</v>
      </c>
      <c r="AF6975">
        <v>4</v>
      </c>
      <c r="AG6975">
        <v>20</v>
      </c>
      <c r="AH6975">
        <v>20</v>
      </c>
      <c r="AI6975">
        <v>407</v>
      </c>
      <c r="AJ6975">
        <v>0</v>
      </c>
    </row>
    <row r="6976" spans="1:36" x14ac:dyDescent="0.3">
      <c r="A6976" t="s">
        <v>1</v>
      </c>
      <c r="B6976">
        <v>6971</v>
      </c>
      <c r="C6976">
        <v>2</v>
      </c>
      <c r="D6976">
        <v>76</v>
      </c>
      <c r="E6976">
        <v>-42</v>
      </c>
      <c r="F6976">
        <v>33</v>
      </c>
      <c r="G6976">
        <v>45</v>
      </c>
      <c r="H6976">
        <v>39</v>
      </c>
      <c r="I6976">
        <v>0</v>
      </c>
      <c r="J6976">
        <v>7</v>
      </c>
      <c r="K6976">
        <v>1</v>
      </c>
      <c r="L6976">
        <v>569</v>
      </c>
      <c r="M6976">
        <v>0</v>
      </c>
      <c r="AB6976" t="s">
        <v>1</v>
      </c>
      <c r="AC6976">
        <v>6971</v>
      </c>
      <c r="AD6976">
        <v>2</v>
      </c>
      <c r="AE6976">
        <v>-42</v>
      </c>
      <c r="AF6976">
        <v>33</v>
      </c>
      <c r="AG6976">
        <v>45</v>
      </c>
      <c r="AH6976">
        <v>39</v>
      </c>
      <c r="AI6976">
        <v>569</v>
      </c>
      <c r="AJ6976">
        <v>0</v>
      </c>
    </row>
    <row r="6977" spans="1:36" x14ac:dyDescent="0.3">
      <c r="A6977" t="s">
        <v>1</v>
      </c>
      <c r="B6977">
        <v>6972</v>
      </c>
      <c r="C6977">
        <v>5</v>
      </c>
      <c r="D6977">
        <v>0</v>
      </c>
      <c r="E6977">
        <v>181</v>
      </c>
      <c r="F6977">
        <v>34</v>
      </c>
      <c r="G6977">
        <v>70</v>
      </c>
      <c r="H6977">
        <v>41</v>
      </c>
      <c r="I6977">
        <v>18</v>
      </c>
      <c r="J6977">
        <v>20</v>
      </c>
      <c r="K6977">
        <v>0</v>
      </c>
      <c r="L6977">
        <v>711</v>
      </c>
      <c r="M6977">
        <v>1</v>
      </c>
      <c r="AB6977" t="s">
        <v>1</v>
      </c>
      <c r="AC6977">
        <v>6972</v>
      </c>
      <c r="AD6977">
        <v>5</v>
      </c>
      <c r="AE6977">
        <v>181</v>
      </c>
      <c r="AF6977">
        <v>34</v>
      </c>
      <c r="AG6977">
        <v>70</v>
      </c>
      <c r="AH6977">
        <v>41</v>
      </c>
      <c r="AI6977">
        <v>711</v>
      </c>
      <c r="AJ6977">
        <v>1</v>
      </c>
    </row>
    <row r="6978" spans="1:36" x14ac:dyDescent="0.3">
      <c r="A6978" t="s">
        <v>1</v>
      </c>
      <c r="B6978">
        <v>6973</v>
      </c>
      <c r="C6978">
        <v>4</v>
      </c>
      <c r="D6978">
        <v>0</v>
      </c>
      <c r="E6978">
        <v>80</v>
      </c>
      <c r="F6978">
        <v>6</v>
      </c>
      <c r="G6978">
        <v>32</v>
      </c>
      <c r="H6978">
        <v>52</v>
      </c>
      <c r="I6978">
        <v>17</v>
      </c>
      <c r="J6978">
        <v>20</v>
      </c>
      <c r="K6978">
        <v>0</v>
      </c>
      <c r="L6978">
        <v>617</v>
      </c>
      <c r="M6978">
        <v>0</v>
      </c>
      <c r="AB6978" t="s">
        <v>1</v>
      </c>
      <c r="AC6978">
        <v>6973</v>
      </c>
      <c r="AD6978">
        <v>4</v>
      </c>
      <c r="AE6978">
        <v>80</v>
      </c>
      <c r="AF6978">
        <v>6</v>
      </c>
      <c r="AG6978">
        <v>32</v>
      </c>
      <c r="AH6978">
        <v>52</v>
      </c>
      <c r="AI6978">
        <v>617</v>
      </c>
      <c r="AJ6978">
        <v>0</v>
      </c>
    </row>
    <row r="6979" spans="1:36" x14ac:dyDescent="0.3">
      <c r="A6979" t="s">
        <v>1</v>
      </c>
      <c r="B6979">
        <v>6974</v>
      </c>
      <c r="C6979">
        <v>5</v>
      </c>
      <c r="D6979">
        <v>86</v>
      </c>
      <c r="E6979">
        <v>91</v>
      </c>
      <c r="F6979">
        <v>63</v>
      </c>
      <c r="G6979">
        <v>111</v>
      </c>
      <c r="H6979">
        <v>61</v>
      </c>
      <c r="I6979">
        <v>13</v>
      </c>
      <c r="J6979">
        <v>17</v>
      </c>
      <c r="K6979">
        <v>0</v>
      </c>
      <c r="L6979">
        <v>667</v>
      </c>
      <c r="M6979">
        <v>1</v>
      </c>
      <c r="AB6979" t="s">
        <v>1</v>
      </c>
      <c r="AC6979">
        <v>6974</v>
      </c>
      <c r="AD6979">
        <v>5</v>
      </c>
      <c r="AE6979">
        <v>91</v>
      </c>
      <c r="AF6979">
        <v>63</v>
      </c>
      <c r="AG6979">
        <v>111</v>
      </c>
      <c r="AH6979">
        <v>61</v>
      </c>
      <c r="AI6979">
        <v>667</v>
      </c>
      <c r="AJ6979">
        <v>1</v>
      </c>
    </row>
    <row r="6980" spans="1:36" x14ac:dyDescent="0.3">
      <c r="A6980" t="s">
        <v>1</v>
      </c>
      <c r="B6980">
        <v>6975</v>
      </c>
      <c r="C6980">
        <v>5</v>
      </c>
      <c r="D6980">
        <v>1</v>
      </c>
      <c r="E6980">
        <v>72</v>
      </c>
      <c r="F6980">
        <v>29</v>
      </c>
      <c r="G6980">
        <v>66</v>
      </c>
      <c r="H6980">
        <v>59</v>
      </c>
      <c r="I6980">
        <v>16</v>
      </c>
      <c r="J6980">
        <v>18</v>
      </c>
      <c r="K6980">
        <v>0</v>
      </c>
      <c r="L6980">
        <v>505</v>
      </c>
      <c r="M6980">
        <v>1</v>
      </c>
      <c r="AB6980" t="s">
        <v>1</v>
      </c>
      <c r="AC6980">
        <v>6975</v>
      </c>
      <c r="AD6980">
        <v>5</v>
      </c>
      <c r="AE6980">
        <v>72</v>
      </c>
      <c r="AF6980">
        <v>29</v>
      </c>
      <c r="AG6980">
        <v>66</v>
      </c>
      <c r="AH6980">
        <v>59</v>
      </c>
      <c r="AI6980">
        <v>505</v>
      </c>
      <c r="AJ6980">
        <v>1</v>
      </c>
    </row>
    <row r="6981" spans="1:36" x14ac:dyDescent="0.3">
      <c r="A6981" t="s">
        <v>1</v>
      </c>
      <c r="B6981">
        <v>6976</v>
      </c>
      <c r="C6981">
        <v>9</v>
      </c>
      <c r="D6981">
        <v>24</v>
      </c>
      <c r="E6981">
        <v>145</v>
      </c>
      <c r="F6981">
        <v>39</v>
      </c>
      <c r="G6981">
        <v>124</v>
      </c>
      <c r="H6981">
        <v>62</v>
      </c>
      <c r="I6981">
        <v>4</v>
      </c>
      <c r="J6981">
        <v>14</v>
      </c>
      <c r="K6981">
        <v>0</v>
      </c>
      <c r="L6981">
        <v>765</v>
      </c>
      <c r="M6981">
        <v>1</v>
      </c>
      <c r="AB6981" t="s">
        <v>1</v>
      </c>
      <c r="AC6981">
        <v>6976</v>
      </c>
      <c r="AD6981">
        <v>9</v>
      </c>
      <c r="AE6981">
        <v>145</v>
      </c>
      <c r="AF6981">
        <v>39</v>
      </c>
      <c r="AG6981">
        <v>124</v>
      </c>
      <c r="AH6981">
        <v>62</v>
      </c>
      <c r="AI6981">
        <v>765</v>
      </c>
      <c r="AJ6981">
        <v>1</v>
      </c>
    </row>
    <row r="6982" spans="1:36" x14ac:dyDescent="0.3">
      <c r="A6982" t="s">
        <v>1</v>
      </c>
      <c r="B6982">
        <v>6977</v>
      </c>
      <c r="C6982">
        <v>4</v>
      </c>
      <c r="D6982">
        <v>0</v>
      </c>
      <c r="E6982">
        <v>-188</v>
      </c>
      <c r="F6982">
        <v>33</v>
      </c>
      <c r="G6982">
        <v>58</v>
      </c>
      <c r="H6982">
        <v>77</v>
      </c>
      <c r="I6982">
        <v>14</v>
      </c>
      <c r="J6982">
        <v>18</v>
      </c>
      <c r="K6982">
        <v>1</v>
      </c>
      <c r="L6982">
        <v>437</v>
      </c>
      <c r="M6982">
        <v>0</v>
      </c>
      <c r="AB6982" t="s">
        <v>1</v>
      </c>
      <c r="AC6982">
        <v>6977</v>
      </c>
      <c r="AD6982">
        <v>4</v>
      </c>
      <c r="AE6982">
        <v>-188</v>
      </c>
      <c r="AF6982">
        <v>33</v>
      </c>
      <c r="AG6982">
        <v>58</v>
      </c>
      <c r="AH6982">
        <v>77</v>
      </c>
      <c r="AI6982">
        <v>437</v>
      </c>
      <c r="AJ6982">
        <v>0</v>
      </c>
    </row>
    <row r="6983" spans="1:36" x14ac:dyDescent="0.3">
      <c r="A6983" t="s">
        <v>1</v>
      </c>
      <c r="B6983">
        <v>6978</v>
      </c>
      <c r="C6983">
        <v>7</v>
      </c>
      <c r="D6983">
        <v>0</v>
      </c>
      <c r="E6983">
        <v>314</v>
      </c>
      <c r="F6983">
        <v>82</v>
      </c>
      <c r="G6983">
        <v>163</v>
      </c>
      <c r="H6983">
        <v>96</v>
      </c>
      <c r="I6983">
        <v>1</v>
      </c>
      <c r="J6983">
        <v>3</v>
      </c>
      <c r="K6983">
        <v>1</v>
      </c>
      <c r="L6983">
        <v>804</v>
      </c>
      <c r="M6983">
        <v>1</v>
      </c>
      <c r="AB6983" t="s">
        <v>1</v>
      </c>
      <c r="AC6983">
        <v>6978</v>
      </c>
      <c r="AD6983">
        <v>7</v>
      </c>
      <c r="AE6983">
        <v>314</v>
      </c>
      <c r="AF6983">
        <v>82</v>
      </c>
      <c r="AG6983">
        <v>163</v>
      </c>
      <c r="AH6983">
        <v>96</v>
      </c>
      <c r="AI6983">
        <v>804</v>
      </c>
      <c r="AJ6983">
        <v>1</v>
      </c>
    </row>
    <row r="6984" spans="1:36" x14ac:dyDescent="0.3">
      <c r="A6984" t="s">
        <v>1</v>
      </c>
      <c r="B6984">
        <v>6979</v>
      </c>
      <c r="C6984">
        <v>10</v>
      </c>
      <c r="D6984">
        <v>0</v>
      </c>
      <c r="E6984">
        <v>217</v>
      </c>
      <c r="F6984">
        <v>80</v>
      </c>
      <c r="G6984">
        <v>220</v>
      </c>
      <c r="H6984">
        <v>112</v>
      </c>
      <c r="I6984">
        <v>6</v>
      </c>
      <c r="J6984">
        <v>13</v>
      </c>
      <c r="K6984">
        <v>0</v>
      </c>
      <c r="L6984">
        <v>758</v>
      </c>
      <c r="M6984">
        <v>1</v>
      </c>
      <c r="AB6984" t="s">
        <v>1</v>
      </c>
      <c r="AC6984">
        <v>6979</v>
      </c>
      <c r="AD6984">
        <v>10</v>
      </c>
      <c r="AE6984">
        <v>217</v>
      </c>
      <c r="AF6984">
        <v>80</v>
      </c>
      <c r="AG6984">
        <v>220</v>
      </c>
      <c r="AH6984">
        <v>112</v>
      </c>
      <c r="AI6984">
        <v>758</v>
      </c>
      <c r="AJ6984">
        <v>1</v>
      </c>
    </row>
    <row r="6985" spans="1:36" x14ac:dyDescent="0.3">
      <c r="A6985" t="s">
        <v>1</v>
      </c>
      <c r="B6985">
        <v>6980</v>
      </c>
      <c r="C6985">
        <v>3</v>
      </c>
      <c r="D6985">
        <v>93</v>
      </c>
      <c r="E6985">
        <v>30</v>
      </c>
      <c r="F6985">
        <v>38</v>
      </c>
      <c r="G6985">
        <v>54</v>
      </c>
      <c r="H6985">
        <v>36</v>
      </c>
      <c r="I6985">
        <v>1</v>
      </c>
      <c r="J6985">
        <v>7</v>
      </c>
      <c r="K6985">
        <v>1</v>
      </c>
      <c r="L6985">
        <v>532</v>
      </c>
      <c r="M6985">
        <v>0</v>
      </c>
      <c r="AB6985" t="s">
        <v>1</v>
      </c>
      <c r="AC6985">
        <v>6980</v>
      </c>
      <c r="AD6985">
        <v>3</v>
      </c>
      <c r="AE6985">
        <v>30</v>
      </c>
      <c r="AF6985">
        <v>38</v>
      </c>
      <c r="AG6985">
        <v>54</v>
      </c>
      <c r="AH6985">
        <v>36</v>
      </c>
      <c r="AI6985">
        <v>532</v>
      </c>
      <c r="AJ6985">
        <v>0</v>
      </c>
    </row>
    <row r="6986" spans="1:36" x14ac:dyDescent="0.3">
      <c r="A6986" t="s">
        <v>1</v>
      </c>
      <c r="B6986">
        <v>6981</v>
      </c>
      <c r="C6986">
        <v>5</v>
      </c>
      <c r="D6986">
        <v>0</v>
      </c>
      <c r="E6986">
        <v>-109</v>
      </c>
      <c r="F6986">
        <v>47</v>
      </c>
      <c r="G6986">
        <v>84</v>
      </c>
      <c r="H6986">
        <v>95</v>
      </c>
      <c r="I6986">
        <v>4</v>
      </c>
      <c r="J6986">
        <v>5</v>
      </c>
      <c r="K6986">
        <v>0</v>
      </c>
      <c r="L6986">
        <v>526</v>
      </c>
      <c r="M6986">
        <v>1</v>
      </c>
      <c r="AB6986" t="s">
        <v>1</v>
      </c>
      <c r="AC6986">
        <v>6981</v>
      </c>
      <c r="AD6986">
        <v>5</v>
      </c>
      <c r="AE6986">
        <v>-109</v>
      </c>
      <c r="AF6986">
        <v>47</v>
      </c>
      <c r="AG6986">
        <v>84</v>
      </c>
      <c r="AH6986">
        <v>95</v>
      </c>
      <c r="AI6986">
        <v>526</v>
      </c>
      <c r="AJ6986">
        <v>1</v>
      </c>
    </row>
    <row r="6987" spans="1:36" x14ac:dyDescent="0.3">
      <c r="A6987" t="s">
        <v>1</v>
      </c>
      <c r="B6987">
        <v>6982</v>
      </c>
      <c r="C6987">
        <v>5</v>
      </c>
      <c r="D6987">
        <v>0</v>
      </c>
      <c r="E6987">
        <v>23</v>
      </c>
      <c r="F6987">
        <v>19</v>
      </c>
      <c r="G6987">
        <v>52</v>
      </c>
      <c r="H6987">
        <v>33</v>
      </c>
      <c r="I6987">
        <v>7</v>
      </c>
      <c r="J6987">
        <v>14</v>
      </c>
      <c r="K6987">
        <v>1</v>
      </c>
      <c r="L6987">
        <v>521</v>
      </c>
      <c r="M6987">
        <v>0</v>
      </c>
      <c r="AB6987" t="s">
        <v>1</v>
      </c>
      <c r="AC6987">
        <v>6982</v>
      </c>
      <c r="AD6987">
        <v>5</v>
      </c>
      <c r="AE6987">
        <v>23</v>
      </c>
      <c r="AF6987">
        <v>19</v>
      </c>
      <c r="AG6987">
        <v>52</v>
      </c>
      <c r="AH6987">
        <v>33</v>
      </c>
      <c r="AI6987">
        <v>521</v>
      </c>
      <c r="AJ6987">
        <v>0</v>
      </c>
    </row>
    <row r="6988" spans="1:36" x14ac:dyDescent="0.3">
      <c r="A6988" t="s">
        <v>1</v>
      </c>
      <c r="B6988">
        <v>6983</v>
      </c>
      <c r="C6988">
        <v>7</v>
      </c>
      <c r="D6988">
        <v>44</v>
      </c>
      <c r="E6988">
        <v>305</v>
      </c>
      <c r="F6988">
        <v>91</v>
      </c>
      <c r="G6988">
        <v>175</v>
      </c>
      <c r="H6988">
        <v>100</v>
      </c>
      <c r="I6988">
        <v>9</v>
      </c>
      <c r="J6988">
        <v>18</v>
      </c>
      <c r="K6988">
        <v>0</v>
      </c>
      <c r="L6988">
        <v>728</v>
      </c>
      <c r="M6988">
        <v>1</v>
      </c>
      <c r="AB6988" t="s">
        <v>1</v>
      </c>
      <c r="AC6988">
        <v>6983</v>
      </c>
      <c r="AD6988">
        <v>7</v>
      </c>
      <c r="AE6988">
        <v>305</v>
      </c>
      <c r="AF6988">
        <v>91</v>
      </c>
      <c r="AG6988">
        <v>175</v>
      </c>
      <c r="AH6988">
        <v>100</v>
      </c>
      <c r="AI6988">
        <v>728</v>
      </c>
      <c r="AJ6988">
        <v>1</v>
      </c>
    </row>
    <row r="6989" spans="1:36" x14ac:dyDescent="0.3">
      <c r="A6989" t="s">
        <v>1</v>
      </c>
      <c r="B6989">
        <v>6984</v>
      </c>
      <c r="C6989">
        <v>9</v>
      </c>
      <c r="D6989">
        <v>0</v>
      </c>
      <c r="E6989">
        <v>324</v>
      </c>
      <c r="F6989">
        <v>58</v>
      </c>
      <c r="G6989">
        <v>157</v>
      </c>
      <c r="H6989">
        <v>114</v>
      </c>
      <c r="I6989">
        <v>4</v>
      </c>
      <c r="J6989">
        <v>9</v>
      </c>
      <c r="K6989">
        <v>0</v>
      </c>
      <c r="L6989">
        <v>706</v>
      </c>
      <c r="M6989">
        <v>1</v>
      </c>
      <c r="AB6989" t="s">
        <v>1</v>
      </c>
      <c r="AC6989">
        <v>6984</v>
      </c>
      <c r="AD6989">
        <v>9</v>
      </c>
      <c r="AE6989">
        <v>324</v>
      </c>
      <c r="AF6989">
        <v>58</v>
      </c>
      <c r="AG6989">
        <v>157</v>
      </c>
      <c r="AH6989">
        <v>114</v>
      </c>
      <c r="AI6989">
        <v>706</v>
      </c>
      <c r="AJ6989">
        <v>1</v>
      </c>
    </row>
    <row r="6990" spans="1:36" x14ac:dyDescent="0.3">
      <c r="A6990" t="s">
        <v>1</v>
      </c>
      <c r="B6990">
        <v>6985</v>
      </c>
      <c r="C6990">
        <v>6</v>
      </c>
      <c r="D6990">
        <v>30</v>
      </c>
      <c r="E6990">
        <v>-150</v>
      </c>
      <c r="F6990">
        <v>32</v>
      </c>
      <c r="G6990">
        <v>77</v>
      </c>
      <c r="H6990">
        <v>63</v>
      </c>
      <c r="I6990">
        <v>0</v>
      </c>
      <c r="J6990">
        <v>5</v>
      </c>
      <c r="K6990">
        <v>1</v>
      </c>
      <c r="L6990">
        <v>526</v>
      </c>
      <c r="M6990">
        <v>0</v>
      </c>
      <c r="AB6990" t="s">
        <v>1</v>
      </c>
      <c r="AC6990">
        <v>6985</v>
      </c>
      <c r="AD6990">
        <v>6</v>
      </c>
      <c r="AE6990">
        <v>-150</v>
      </c>
      <c r="AF6990">
        <v>32</v>
      </c>
      <c r="AG6990">
        <v>77</v>
      </c>
      <c r="AH6990">
        <v>63</v>
      </c>
      <c r="AI6990">
        <v>526</v>
      </c>
      <c r="AJ6990">
        <v>0</v>
      </c>
    </row>
    <row r="6991" spans="1:36" x14ac:dyDescent="0.3">
      <c r="A6991" t="s">
        <v>1</v>
      </c>
      <c r="B6991">
        <v>6986</v>
      </c>
      <c r="C6991">
        <v>10</v>
      </c>
      <c r="D6991">
        <v>32</v>
      </c>
      <c r="E6991">
        <v>570</v>
      </c>
      <c r="F6991">
        <v>37</v>
      </c>
      <c r="G6991">
        <v>126</v>
      </c>
      <c r="H6991">
        <v>85</v>
      </c>
      <c r="I6991">
        <v>0</v>
      </c>
      <c r="J6991">
        <v>7</v>
      </c>
      <c r="K6991">
        <v>0</v>
      </c>
      <c r="L6991">
        <v>729</v>
      </c>
      <c r="M6991">
        <v>1</v>
      </c>
      <c r="AB6991" t="s">
        <v>1</v>
      </c>
      <c r="AC6991">
        <v>6986</v>
      </c>
      <c r="AD6991">
        <v>10</v>
      </c>
      <c r="AE6991">
        <v>570</v>
      </c>
      <c r="AF6991">
        <v>37</v>
      </c>
      <c r="AG6991">
        <v>126</v>
      </c>
      <c r="AH6991">
        <v>85</v>
      </c>
      <c r="AI6991">
        <v>729</v>
      </c>
      <c r="AJ6991">
        <v>1</v>
      </c>
    </row>
    <row r="6992" spans="1:36" x14ac:dyDescent="0.3">
      <c r="A6992" t="s">
        <v>1</v>
      </c>
      <c r="B6992">
        <v>6987</v>
      </c>
      <c r="C6992">
        <v>4</v>
      </c>
      <c r="D6992">
        <v>64</v>
      </c>
      <c r="E6992">
        <v>110</v>
      </c>
      <c r="F6992">
        <v>27</v>
      </c>
      <c r="G6992">
        <v>53</v>
      </c>
      <c r="H6992">
        <v>48</v>
      </c>
      <c r="I6992">
        <v>8</v>
      </c>
      <c r="J6992">
        <v>10</v>
      </c>
      <c r="K6992">
        <v>1</v>
      </c>
      <c r="L6992">
        <v>611</v>
      </c>
      <c r="M6992">
        <v>1</v>
      </c>
      <c r="AB6992" t="s">
        <v>1</v>
      </c>
      <c r="AC6992">
        <v>6987</v>
      </c>
      <c r="AD6992">
        <v>4</v>
      </c>
      <c r="AE6992">
        <v>110</v>
      </c>
      <c r="AF6992">
        <v>27</v>
      </c>
      <c r="AG6992">
        <v>53</v>
      </c>
      <c r="AH6992">
        <v>48</v>
      </c>
      <c r="AI6992">
        <v>611</v>
      </c>
      <c r="AJ6992">
        <v>1</v>
      </c>
    </row>
    <row r="6993" spans="1:36" x14ac:dyDescent="0.3">
      <c r="A6993" t="s">
        <v>1</v>
      </c>
      <c r="B6993">
        <v>6988</v>
      </c>
      <c r="C6993">
        <v>4</v>
      </c>
      <c r="D6993">
        <v>69</v>
      </c>
      <c r="E6993">
        <v>-132</v>
      </c>
      <c r="F6993">
        <v>60</v>
      </c>
      <c r="G6993">
        <v>89</v>
      </c>
      <c r="H6993">
        <v>83</v>
      </c>
      <c r="I6993">
        <v>18</v>
      </c>
      <c r="J6993">
        <v>20</v>
      </c>
      <c r="K6993">
        <v>0</v>
      </c>
      <c r="L6993">
        <v>592</v>
      </c>
      <c r="M6993">
        <v>1</v>
      </c>
      <c r="AB6993" t="s">
        <v>1</v>
      </c>
      <c r="AC6993">
        <v>6988</v>
      </c>
      <c r="AD6993">
        <v>4</v>
      </c>
      <c r="AE6993">
        <v>-132</v>
      </c>
      <c r="AF6993">
        <v>60</v>
      </c>
      <c r="AG6993">
        <v>89</v>
      </c>
      <c r="AH6993">
        <v>83</v>
      </c>
      <c r="AI6993">
        <v>592</v>
      </c>
      <c r="AJ6993">
        <v>1</v>
      </c>
    </row>
    <row r="6994" spans="1:36" x14ac:dyDescent="0.3">
      <c r="A6994" t="s">
        <v>1</v>
      </c>
      <c r="B6994">
        <v>6989</v>
      </c>
      <c r="C6994">
        <v>8</v>
      </c>
      <c r="D6994">
        <v>0</v>
      </c>
      <c r="E6994">
        <v>194</v>
      </c>
      <c r="F6994">
        <v>21</v>
      </c>
      <c r="G6994">
        <v>77</v>
      </c>
      <c r="H6994">
        <v>70</v>
      </c>
      <c r="I6994">
        <v>17</v>
      </c>
      <c r="J6994">
        <v>20</v>
      </c>
      <c r="K6994">
        <v>0</v>
      </c>
      <c r="L6994">
        <v>641</v>
      </c>
      <c r="M6994">
        <v>1</v>
      </c>
      <c r="AB6994" t="s">
        <v>1</v>
      </c>
      <c r="AC6994">
        <v>6989</v>
      </c>
      <c r="AD6994">
        <v>8</v>
      </c>
      <c r="AE6994">
        <v>194</v>
      </c>
      <c r="AF6994">
        <v>21</v>
      </c>
      <c r="AG6994">
        <v>77</v>
      </c>
      <c r="AH6994">
        <v>70</v>
      </c>
      <c r="AI6994">
        <v>641</v>
      </c>
      <c r="AJ6994">
        <v>1</v>
      </c>
    </row>
    <row r="6995" spans="1:36" x14ac:dyDescent="0.3">
      <c r="A6995" t="s">
        <v>1</v>
      </c>
      <c r="B6995">
        <v>6990</v>
      </c>
      <c r="C6995">
        <v>8</v>
      </c>
      <c r="D6995">
        <v>4</v>
      </c>
      <c r="E6995">
        <v>322</v>
      </c>
      <c r="F6995">
        <v>24</v>
      </c>
      <c r="G6995">
        <v>86</v>
      </c>
      <c r="H6995">
        <v>70</v>
      </c>
      <c r="I6995">
        <v>6</v>
      </c>
      <c r="J6995">
        <v>15</v>
      </c>
      <c r="K6995">
        <v>0</v>
      </c>
      <c r="L6995">
        <v>603</v>
      </c>
      <c r="M6995">
        <v>1</v>
      </c>
      <c r="AB6995" t="s">
        <v>1</v>
      </c>
      <c r="AC6995">
        <v>6990</v>
      </c>
      <c r="AD6995">
        <v>8</v>
      </c>
      <c r="AE6995">
        <v>322</v>
      </c>
      <c r="AF6995">
        <v>24</v>
      </c>
      <c r="AG6995">
        <v>86</v>
      </c>
      <c r="AH6995">
        <v>70</v>
      </c>
      <c r="AI6995">
        <v>603</v>
      </c>
      <c r="AJ6995">
        <v>1</v>
      </c>
    </row>
    <row r="6996" spans="1:36" x14ac:dyDescent="0.3">
      <c r="A6996" t="s">
        <v>1</v>
      </c>
      <c r="B6996">
        <v>6991</v>
      </c>
      <c r="C6996">
        <v>2</v>
      </c>
      <c r="D6996">
        <v>95</v>
      </c>
      <c r="E6996">
        <v>-215</v>
      </c>
      <c r="F6996">
        <v>13</v>
      </c>
      <c r="G6996">
        <v>24</v>
      </c>
      <c r="H6996">
        <v>42</v>
      </c>
      <c r="I6996">
        <v>6</v>
      </c>
      <c r="J6996">
        <v>14</v>
      </c>
      <c r="K6996">
        <v>1</v>
      </c>
      <c r="L6996">
        <v>416</v>
      </c>
      <c r="M6996">
        <v>0</v>
      </c>
      <c r="AB6996" t="s">
        <v>1</v>
      </c>
      <c r="AC6996">
        <v>6991</v>
      </c>
      <c r="AD6996">
        <v>2</v>
      </c>
      <c r="AE6996">
        <v>-215</v>
      </c>
      <c r="AF6996">
        <v>13</v>
      </c>
      <c r="AG6996">
        <v>24</v>
      </c>
      <c r="AH6996">
        <v>42</v>
      </c>
      <c r="AI6996">
        <v>416</v>
      </c>
      <c r="AJ6996">
        <v>0</v>
      </c>
    </row>
    <row r="6997" spans="1:36" x14ac:dyDescent="0.3">
      <c r="A6997" t="s">
        <v>1</v>
      </c>
      <c r="B6997">
        <v>6992</v>
      </c>
      <c r="C6997">
        <v>2</v>
      </c>
      <c r="D6997">
        <v>0</v>
      </c>
      <c r="E6997">
        <v>-184</v>
      </c>
      <c r="F6997">
        <v>47</v>
      </c>
      <c r="G6997">
        <v>55</v>
      </c>
      <c r="H6997">
        <v>41</v>
      </c>
      <c r="I6997">
        <v>4</v>
      </c>
      <c r="J6997">
        <v>13</v>
      </c>
      <c r="K6997">
        <v>0</v>
      </c>
      <c r="L6997">
        <v>437</v>
      </c>
      <c r="M6997">
        <v>1</v>
      </c>
      <c r="AB6997" t="s">
        <v>1</v>
      </c>
      <c r="AC6997">
        <v>6992</v>
      </c>
      <c r="AD6997">
        <v>2</v>
      </c>
      <c r="AE6997">
        <v>-184</v>
      </c>
      <c r="AF6997">
        <v>47</v>
      </c>
      <c r="AG6997">
        <v>55</v>
      </c>
      <c r="AH6997">
        <v>41</v>
      </c>
      <c r="AI6997">
        <v>437</v>
      </c>
      <c r="AJ6997">
        <v>1</v>
      </c>
    </row>
    <row r="6998" spans="1:36" x14ac:dyDescent="0.3">
      <c r="A6998" t="s">
        <v>1</v>
      </c>
      <c r="B6998">
        <v>6993</v>
      </c>
      <c r="C6998">
        <v>8</v>
      </c>
      <c r="D6998">
        <v>0</v>
      </c>
      <c r="E6998">
        <v>129</v>
      </c>
      <c r="F6998">
        <v>17</v>
      </c>
      <c r="G6998">
        <v>76</v>
      </c>
      <c r="H6998">
        <v>46</v>
      </c>
      <c r="I6998">
        <v>5</v>
      </c>
      <c r="J6998">
        <v>6</v>
      </c>
      <c r="K6998">
        <v>1</v>
      </c>
      <c r="L6998">
        <v>521</v>
      </c>
      <c r="M6998">
        <v>1</v>
      </c>
      <c r="AB6998" t="s">
        <v>1</v>
      </c>
      <c r="AC6998">
        <v>6993</v>
      </c>
      <c r="AD6998">
        <v>8</v>
      </c>
      <c r="AE6998">
        <v>129</v>
      </c>
      <c r="AF6998">
        <v>17</v>
      </c>
      <c r="AG6998">
        <v>76</v>
      </c>
      <c r="AH6998">
        <v>46</v>
      </c>
      <c r="AI6998">
        <v>521</v>
      </c>
      <c r="AJ6998">
        <v>1</v>
      </c>
    </row>
    <row r="6999" spans="1:36" x14ac:dyDescent="0.3">
      <c r="A6999" t="s">
        <v>1</v>
      </c>
      <c r="B6999">
        <v>6994</v>
      </c>
      <c r="C6999">
        <v>2</v>
      </c>
      <c r="D6999">
        <v>0</v>
      </c>
      <c r="E6999">
        <v>186</v>
      </c>
      <c r="F6999">
        <v>49</v>
      </c>
      <c r="G6999">
        <v>49</v>
      </c>
      <c r="H6999">
        <v>38</v>
      </c>
      <c r="I6999">
        <v>8</v>
      </c>
      <c r="J6999">
        <v>12</v>
      </c>
      <c r="K6999">
        <v>0</v>
      </c>
      <c r="L6999">
        <v>699</v>
      </c>
      <c r="M6999">
        <v>1</v>
      </c>
      <c r="AB6999" t="s">
        <v>1</v>
      </c>
      <c r="AC6999">
        <v>6994</v>
      </c>
      <c r="AD6999">
        <v>2</v>
      </c>
      <c r="AE6999">
        <v>186</v>
      </c>
      <c r="AF6999">
        <v>49</v>
      </c>
      <c r="AG6999">
        <v>49</v>
      </c>
      <c r="AH6999">
        <v>38</v>
      </c>
      <c r="AI6999">
        <v>699</v>
      </c>
      <c r="AJ6999">
        <v>1</v>
      </c>
    </row>
    <row r="7000" spans="1:36" x14ac:dyDescent="0.3">
      <c r="A7000" t="s">
        <v>1</v>
      </c>
      <c r="B7000">
        <v>6995</v>
      </c>
      <c r="C7000">
        <v>8</v>
      </c>
      <c r="D7000">
        <v>36</v>
      </c>
      <c r="E7000">
        <v>409</v>
      </c>
      <c r="F7000">
        <v>70</v>
      </c>
      <c r="G7000">
        <v>168</v>
      </c>
      <c r="H7000">
        <v>112</v>
      </c>
      <c r="I7000">
        <v>3</v>
      </c>
      <c r="J7000">
        <v>5</v>
      </c>
      <c r="K7000">
        <v>1</v>
      </c>
      <c r="L7000">
        <v>640</v>
      </c>
      <c r="M7000">
        <v>1</v>
      </c>
      <c r="AB7000" t="s">
        <v>1</v>
      </c>
      <c r="AC7000">
        <v>6995</v>
      </c>
      <c r="AD7000">
        <v>8</v>
      </c>
      <c r="AE7000">
        <v>409</v>
      </c>
      <c r="AF7000">
        <v>70</v>
      </c>
      <c r="AG7000">
        <v>168</v>
      </c>
      <c r="AH7000">
        <v>112</v>
      </c>
      <c r="AI7000">
        <v>640</v>
      </c>
      <c r="AJ7000">
        <v>1</v>
      </c>
    </row>
    <row r="7001" spans="1:36" x14ac:dyDescent="0.3">
      <c r="A7001" t="s">
        <v>1</v>
      </c>
      <c r="B7001">
        <v>6996</v>
      </c>
      <c r="C7001">
        <v>1</v>
      </c>
      <c r="D7001">
        <v>75</v>
      </c>
      <c r="E7001">
        <v>16</v>
      </c>
      <c r="F7001">
        <v>31</v>
      </c>
      <c r="G7001">
        <v>28</v>
      </c>
      <c r="H7001">
        <v>15</v>
      </c>
      <c r="I7001">
        <v>2</v>
      </c>
      <c r="J7001">
        <v>3</v>
      </c>
      <c r="K7001">
        <v>0</v>
      </c>
      <c r="L7001">
        <v>626</v>
      </c>
      <c r="M7001">
        <v>1</v>
      </c>
      <c r="AB7001" t="s">
        <v>1</v>
      </c>
      <c r="AC7001">
        <v>6996</v>
      </c>
      <c r="AD7001">
        <v>1</v>
      </c>
      <c r="AE7001">
        <v>16</v>
      </c>
      <c r="AF7001">
        <v>31</v>
      </c>
      <c r="AG7001">
        <v>28</v>
      </c>
      <c r="AH7001">
        <v>15</v>
      </c>
      <c r="AI7001">
        <v>626</v>
      </c>
      <c r="AJ7001">
        <v>1</v>
      </c>
    </row>
    <row r="7002" spans="1:36" x14ac:dyDescent="0.3">
      <c r="A7002" t="s">
        <v>1</v>
      </c>
      <c r="B7002">
        <v>6997</v>
      </c>
      <c r="C7002">
        <v>1</v>
      </c>
      <c r="D7002">
        <v>0</v>
      </c>
      <c r="E7002">
        <v>-203</v>
      </c>
      <c r="F7002">
        <v>5</v>
      </c>
      <c r="G7002">
        <v>13</v>
      </c>
      <c r="H7002">
        <v>16</v>
      </c>
      <c r="I7002">
        <v>8</v>
      </c>
      <c r="J7002">
        <v>14</v>
      </c>
      <c r="K7002">
        <v>0</v>
      </c>
      <c r="L7002">
        <v>554</v>
      </c>
      <c r="M7002">
        <v>0</v>
      </c>
      <c r="AB7002" t="s">
        <v>1</v>
      </c>
      <c r="AC7002">
        <v>6997</v>
      </c>
      <c r="AD7002">
        <v>1</v>
      </c>
      <c r="AE7002">
        <v>-203</v>
      </c>
      <c r="AF7002">
        <v>5</v>
      </c>
      <c r="AG7002">
        <v>13</v>
      </c>
      <c r="AH7002">
        <v>16</v>
      </c>
      <c r="AI7002">
        <v>554</v>
      </c>
      <c r="AJ7002">
        <v>0</v>
      </c>
    </row>
    <row r="7003" spans="1:36" x14ac:dyDescent="0.3">
      <c r="A7003" t="s">
        <v>1</v>
      </c>
      <c r="B7003">
        <v>6998</v>
      </c>
      <c r="C7003">
        <v>9</v>
      </c>
      <c r="D7003">
        <v>0</v>
      </c>
      <c r="E7003">
        <v>143</v>
      </c>
      <c r="F7003">
        <v>90</v>
      </c>
      <c r="G7003">
        <v>224</v>
      </c>
      <c r="H7003">
        <v>149</v>
      </c>
      <c r="I7003">
        <v>10</v>
      </c>
      <c r="J7003">
        <v>14</v>
      </c>
      <c r="K7003">
        <v>0</v>
      </c>
      <c r="L7003">
        <v>626</v>
      </c>
      <c r="M7003">
        <v>1</v>
      </c>
      <c r="AB7003" t="s">
        <v>1</v>
      </c>
      <c r="AC7003">
        <v>6998</v>
      </c>
      <c r="AD7003">
        <v>9</v>
      </c>
      <c r="AE7003">
        <v>143</v>
      </c>
      <c r="AF7003">
        <v>90</v>
      </c>
      <c r="AG7003">
        <v>224</v>
      </c>
      <c r="AH7003">
        <v>149</v>
      </c>
      <c r="AI7003">
        <v>626</v>
      </c>
      <c r="AJ7003">
        <v>1</v>
      </c>
    </row>
    <row r="7004" spans="1:36" x14ac:dyDescent="0.3">
      <c r="A7004" t="s">
        <v>1</v>
      </c>
      <c r="B7004">
        <v>6999</v>
      </c>
      <c r="C7004">
        <v>6</v>
      </c>
      <c r="D7004">
        <v>0</v>
      </c>
      <c r="E7004">
        <v>-68</v>
      </c>
      <c r="F7004">
        <v>82</v>
      </c>
      <c r="G7004">
        <v>150</v>
      </c>
      <c r="H7004">
        <v>136</v>
      </c>
      <c r="I7004">
        <v>3</v>
      </c>
      <c r="J7004">
        <v>11</v>
      </c>
      <c r="K7004">
        <v>0</v>
      </c>
      <c r="L7004">
        <v>507</v>
      </c>
      <c r="M7004">
        <v>1</v>
      </c>
      <c r="AB7004" t="s">
        <v>1</v>
      </c>
      <c r="AC7004">
        <v>6999</v>
      </c>
      <c r="AD7004">
        <v>6</v>
      </c>
      <c r="AE7004">
        <v>-68</v>
      </c>
      <c r="AF7004">
        <v>82</v>
      </c>
      <c r="AG7004">
        <v>150</v>
      </c>
      <c r="AH7004">
        <v>136</v>
      </c>
      <c r="AI7004">
        <v>507</v>
      </c>
      <c r="AJ7004">
        <v>1</v>
      </c>
    </row>
    <row r="7005" spans="1:36" x14ac:dyDescent="0.3">
      <c r="A7005" t="s">
        <v>1</v>
      </c>
      <c r="B7005">
        <v>7000</v>
      </c>
      <c r="C7005">
        <v>4</v>
      </c>
      <c r="D7005">
        <v>2</v>
      </c>
      <c r="E7005">
        <v>123</v>
      </c>
      <c r="F7005">
        <v>21</v>
      </c>
      <c r="G7005">
        <v>49</v>
      </c>
      <c r="H7005">
        <v>27</v>
      </c>
      <c r="I7005">
        <v>16</v>
      </c>
      <c r="J7005">
        <v>18</v>
      </c>
      <c r="K7005">
        <v>0</v>
      </c>
      <c r="L7005">
        <v>649</v>
      </c>
      <c r="M7005">
        <v>1</v>
      </c>
      <c r="AB7005" t="s">
        <v>1</v>
      </c>
      <c r="AC7005">
        <v>7000</v>
      </c>
      <c r="AD7005">
        <v>4</v>
      </c>
      <c r="AE7005">
        <v>123</v>
      </c>
      <c r="AF7005">
        <v>21</v>
      </c>
      <c r="AG7005">
        <v>49</v>
      </c>
      <c r="AH7005">
        <v>27</v>
      </c>
      <c r="AI7005">
        <v>649</v>
      </c>
      <c r="AJ7005">
        <v>1</v>
      </c>
    </row>
    <row r="7006" spans="1:36" x14ac:dyDescent="0.3">
      <c r="A7006" t="s">
        <v>1</v>
      </c>
      <c r="B7006">
        <v>7001</v>
      </c>
      <c r="C7006">
        <v>6</v>
      </c>
      <c r="D7006">
        <v>8</v>
      </c>
      <c r="E7006">
        <v>242</v>
      </c>
      <c r="F7006">
        <v>54</v>
      </c>
      <c r="G7006">
        <v>109</v>
      </c>
      <c r="H7006">
        <v>60</v>
      </c>
      <c r="I7006">
        <v>1</v>
      </c>
      <c r="J7006">
        <v>6</v>
      </c>
      <c r="K7006">
        <v>0</v>
      </c>
      <c r="L7006">
        <v>632</v>
      </c>
      <c r="M7006">
        <v>1</v>
      </c>
      <c r="AB7006" t="s">
        <v>1</v>
      </c>
      <c r="AC7006">
        <v>7001</v>
      </c>
      <c r="AD7006">
        <v>6</v>
      </c>
      <c r="AE7006">
        <v>242</v>
      </c>
      <c r="AF7006">
        <v>54</v>
      </c>
      <c r="AG7006">
        <v>109</v>
      </c>
      <c r="AH7006">
        <v>60</v>
      </c>
      <c r="AI7006">
        <v>632</v>
      </c>
      <c r="AJ7006">
        <v>1</v>
      </c>
    </row>
    <row r="7007" spans="1:36" x14ac:dyDescent="0.3">
      <c r="A7007" t="s">
        <v>1</v>
      </c>
      <c r="B7007">
        <v>7002</v>
      </c>
      <c r="C7007">
        <v>5</v>
      </c>
      <c r="D7007">
        <v>28</v>
      </c>
      <c r="E7007">
        <v>-142</v>
      </c>
      <c r="F7007">
        <v>14</v>
      </c>
      <c r="G7007">
        <v>51</v>
      </c>
      <c r="H7007">
        <v>70</v>
      </c>
      <c r="I7007">
        <v>10</v>
      </c>
      <c r="J7007">
        <v>17</v>
      </c>
      <c r="K7007">
        <v>0</v>
      </c>
      <c r="L7007">
        <v>381</v>
      </c>
      <c r="M7007">
        <v>0</v>
      </c>
      <c r="AB7007" t="s">
        <v>1</v>
      </c>
      <c r="AC7007">
        <v>7002</v>
      </c>
      <c r="AD7007">
        <v>5</v>
      </c>
      <c r="AE7007">
        <v>-142</v>
      </c>
      <c r="AF7007">
        <v>14</v>
      </c>
      <c r="AG7007">
        <v>51</v>
      </c>
      <c r="AH7007">
        <v>70</v>
      </c>
      <c r="AI7007">
        <v>381</v>
      </c>
      <c r="AJ7007">
        <v>0</v>
      </c>
    </row>
    <row r="7008" spans="1:36" x14ac:dyDescent="0.3">
      <c r="A7008" t="s">
        <v>1</v>
      </c>
      <c r="B7008">
        <v>7003</v>
      </c>
      <c r="C7008">
        <v>2</v>
      </c>
      <c r="D7008">
        <v>38</v>
      </c>
      <c r="E7008">
        <v>118</v>
      </c>
      <c r="F7008">
        <v>53</v>
      </c>
      <c r="G7008">
        <v>56</v>
      </c>
      <c r="H7008">
        <v>29</v>
      </c>
      <c r="I7008">
        <v>3</v>
      </c>
      <c r="J7008">
        <v>6</v>
      </c>
      <c r="K7008">
        <v>0</v>
      </c>
      <c r="L7008">
        <v>667</v>
      </c>
      <c r="M7008">
        <v>1</v>
      </c>
      <c r="AB7008" t="s">
        <v>1</v>
      </c>
      <c r="AC7008">
        <v>7003</v>
      </c>
      <c r="AD7008">
        <v>2</v>
      </c>
      <c r="AE7008">
        <v>118</v>
      </c>
      <c r="AF7008">
        <v>53</v>
      </c>
      <c r="AG7008">
        <v>56</v>
      </c>
      <c r="AH7008">
        <v>29</v>
      </c>
      <c r="AI7008">
        <v>667</v>
      </c>
      <c r="AJ7008">
        <v>1</v>
      </c>
    </row>
    <row r="7009" spans="1:36" x14ac:dyDescent="0.3">
      <c r="A7009" t="s">
        <v>1</v>
      </c>
      <c r="B7009">
        <v>7004</v>
      </c>
      <c r="C7009">
        <v>6</v>
      </c>
      <c r="D7009">
        <v>28</v>
      </c>
      <c r="E7009">
        <v>240</v>
      </c>
      <c r="F7009">
        <v>82</v>
      </c>
      <c r="G7009">
        <v>157</v>
      </c>
      <c r="H7009">
        <v>97</v>
      </c>
      <c r="I7009">
        <v>7</v>
      </c>
      <c r="J7009">
        <v>10</v>
      </c>
      <c r="K7009">
        <v>0</v>
      </c>
      <c r="L7009">
        <v>767</v>
      </c>
      <c r="M7009">
        <v>1</v>
      </c>
      <c r="AB7009" t="s">
        <v>1</v>
      </c>
      <c r="AC7009">
        <v>7004</v>
      </c>
      <c r="AD7009">
        <v>6</v>
      </c>
      <c r="AE7009">
        <v>240</v>
      </c>
      <c r="AF7009">
        <v>82</v>
      </c>
      <c r="AG7009">
        <v>157</v>
      </c>
      <c r="AH7009">
        <v>97</v>
      </c>
      <c r="AI7009">
        <v>767</v>
      </c>
      <c r="AJ7009">
        <v>1</v>
      </c>
    </row>
    <row r="7010" spans="1:36" x14ac:dyDescent="0.3">
      <c r="A7010" t="s">
        <v>1</v>
      </c>
      <c r="B7010">
        <v>7005</v>
      </c>
      <c r="C7010">
        <v>4</v>
      </c>
      <c r="D7010">
        <v>95</v>
      </c>
      <c r="E7010">
        <v>-55</v>
      </c>
      <c r="F7010">
        <v>41</v>
      </c>
      <c r="G7010">
        <v>71</v>
      </c>
      <c r="H7010">
        <v>70</v>
      </c>
      <c r="I7010">
        <v>15</v>
      </c>
      <c r="J7010">
        <v>20</v>
      </c>
      <c r="K7010">
        <v>1</v>
      </c>
      <c r="L7010">
        <v>445</v>
      </c>
      <c r="M7010">
        <v>1</v>
      </c>
      <c r="AB7010" t="s">
        <v>1</v>
      </c>
      <c r="AC7010">
        <v>7005</v>
      </c>
      <c r="AD7010">
        <v>4</v>
      </c>
      <c r="AE7010">
        <v>-55</v>
      </c>
      <c r="AF7010">
        <v>41</v>
      </c>
      <c r="AG7010">
        <v>71</v>
      </c>
      <c r="AH7010">
        <v>70</v>
      </c>
      <c r="AI7010">
        <v>445</v>
      </c>
      <c r="AJ7010">
        <v>1</v>
      </c>
    </row>
    <row r="7011" spans="1:36" x14ac:dyDescent="0.3">
      <c r="A7011" t="s">
        <v>1</v>
      </c>
      <c r="B7011">
        <v>7006</v>
      </c>
      <c r="C7011">
        <v>10</v>
      </c>
      <c r="D7011">
        <v>25</v>
      </c>
      <c r="E7011">
        <v>330</v>
      </c>
      <c r="F7011">
        <v>3</v>
      </c>
      <c r="G7011">
        <v>60</v>
      </c>
      <c r="H7011">
        <v>56</v>
      </c>
      <c r="I7011">
        <v>3</v>
      </c>
      <c r="J7011">
        <v>10</v>
      </c>
      <c r="K7011">
        <v>1</v>
      </c>
      <c r="L7011">
        <v>699</v>
      </c>
      <c r="M7011">
        <v>1</v>
      </c>
      <c r="AB7011" t="s">
        <v>1</v>
      </c>
      <c r="AC7011">
        <v>7006</v>
      </c>
      <c r="AD7011">
        <v>10</v>
      </c>
      <c r="AE7011">
        <v>330</v>
      </c>
      <c r="AF7011">
        <v>3</v>
      </c>
      <c r="AG7011">
        <v>60</v>
      </c>
      <c r="AH7011">
        <v>56</v>
      </c>
      <c r="AI7011">
        <v>699</v>
      </c>
      <c r="AJ7011">
        <v>1</v>
      </c>
    </row>
    <row r="7012" spans="1:36" x14ac:dyDescent="0.3">
      <c r="A7012" t="s">
        <v>1</v>
      </c>
      <c r="B7012">
        <v>7007</v>
      </c>
      <c r="C7012">
        <v>3</v>
      </c>
      <c r="D7012">
        <v>0</v>
      </c>
      <c r="E7012">
        <v>-74</v>
      </c>
      <c r="F7012">
        <v>8</v>
      </c>
      <c r="G7012">
        <v>27</v>
      </c>
      <c r="H7012">
        <v>34</v>
      </c>
      <c r="I7012">
        <v>4</v>
      </c>
      <c r="J7012">
        <v>5</v>
      </c>
      <c r="K7012">
        <v>1</v>
      </c>
      <c r="L7012">
        <v>415</v>
      </c>
      <c r="M7012">
        <v>0</v>
      </c>
      <c r="AB7012" t="s">
        <v>1</v>
      </c>
      <c r="AC7012">
        <v>7007</v>
      </c>
      <c r="AD7012">
        <v>3</v>
      </c>
      <c r="AE7012">
        <v>-74</v>
      </c>
      <c r="AF7012">
        <v>8</v>
      </c>
      <c r="AG7012">
        <v>27</v>
      </c>
      <c r="AH7012">
        <v>34</v>
      </c>
      <c r="AI7012">
        <v>415</v>
      </c>
      <c r="AJ7012">
        <v>0</v>
      </c>
    </row>
    <row r="7013" spans="1:36" x14ac:dyDescent="0.3">
      <c r="A7013" t="s">
        <v>1</v>
      </c>
      <c r="B7013">
        <v>7008</v>
      </c>
      <c r="C7013">
        <v>3</v>
      </c>
      <c r="D7013">
        <v>11</v>
      </c>
      <c r="E7013">
        <v>119</v>
      </c>
      <c r="F7013">
        <v>37</v>
      </c>
      <c r="G7013">
        <v>58</v>
      </c>
      <c r="H7013">
        <v>57</v>
      </c>
      <c r="I7013">
        <v>0</v>
      </c>
      <c r="J7013">
        <v>6</v>
      </c>
      <c r="K7013">
        <v>1</v>
      </c>
      <c r="L7013">
        <v>524</v>
      </c>
      <c r="M7013">
        <v>0</v>
      </c>
      <c r="AB7013" t="s">
        <v>1</v>
      </c>
      <c r="AC7013">
        <v>7008</v>
      </c>
      <c r="AD7013">
        <v>3</v>
      </c>
      <c r="AE7013">
        <v>119</v>
      </c>
      <c r="AF7013">
        <v>37</v>
      </c>
      <c r="AG7013">
        <v>58</v>
      </c>
      <c r="AH7013">
        <v>57</v>
      </c>
      <c r="AI7013">
        <v>524</v>
      </c>
      <c r="AJ7013">
        <v>0</v>
      </c>
    </row>
    <row r="7014" spans="1:36" x14ac:dyDescent="0.3">
      <c r="A7014" t="s">
        <v>1</v>
      </c>
      <c r="B7014">
        <v>7009</v>
      </c>
      <c r="C7014">
        <v>4</v>
      </c>
      <c r="D7014">
        <v>0</v>
      </c>
      <c r="E7014">
        <v>-187</v>
      </c>
      <c r="F7014">
        <v>31</v>
      </c>
      <c r="G7014">
        <v>63</v>
      </c>
      <c r="H7014">
        <v>83</v>
      </c>
      <c r="I7014">
        <v>5</v>
      </c>
      <c r="J7014">
        <v>13</v>
      </c>
      <c r="K7014">
        <v>0</v>
      </c>
      <c r="L7014">
        <v>454</v>
      </c>
      <c r="M7014">
        <v>1</v>
      </c>
      <c r="AB7014" t="s">
        <v>1</v>
      </c>
      <c r="AC7014">
        <v>7009</v>
      </c>
      <c r="AD7014">
        <v>4</v>
      </c>
      <c r="AE7014">
        <v>-187</v>
      </c>
      <c r="AF7014">
        <v>31</v>
      </c>
      <c r="AG7014">
        <v>63</v>
      </c>
      <c r="AH7014">
        <v>83</v>
      </c>
      <c r="AI7014">
        <v>454</v>
      </c>
      <c r="AJ7014">
        <v>1</v>
      </c>
    </row>
    <row r="7015" spans="1:36" x14ac:dyDescent="0.3">
      <c r="A7015" t="s">
        <v>1</v>
      </c>
      <c r="B7015">
        <v>7010</v>
      </c>
      <c r="C7015">
        <v>1</v>
      </c>
      <c r="D7015">
        <v>0</v>
      </c>
      <c r="E7015">
        <v>-173</v>
      </c>
      <c r="F7015">
        <v>46</v>
      </c>
      <c r="G7015">
        <v>36</v>
      </c>
      <c r="H7015">
        <v>32</v>
      </c>
      <c r="I7015">
        <v>5</v>
      </c>
      <c r="J7015">
        <v>10</v>
      </c>
      <c r="K7015">
        <v>0</v>
      </c>
      <c r="L7015">
        <v>543</v>
      </c>
      <c r="M7015">
        <v>1</v>
      </c>
      <c r="AB7015" t="s">
        <v>1</v>
      </c>
      <c r="AC7015">
        <v>7010</v>
      </c>
      <c r="AD7015">
        <v>1</v>
      </c>
      <c r="AE7015">
        <v>-173</v>
      </c>
      <c r="AF7015">
        <v>46</v>
      </c>
      <c r="AG7015">
        <v>36</v>
      </c>
      <c r="AH7015">
        <v>32</v>
      </c>
      <c r="AI7015">
        <v>543</v>
      </c>
      <c r="AJ7015">
        <v>1</v>
      </c>
    </row>
    <row r="7016" spans="1:36" x14ac:dyDescent="0.3">
      <c r="A7016" t="s">
        <v>1</v>
      </c>
      <c r="B7016">
        <v>7011</v>
      </c>
      <c r="C7016">
        <v>4</v>
      </c>
      <c r="D7016">
        <v>80</v>
      </c>
      <c r="E7016">
        <v>195</v>
      </c>
      <c r="F7016">
        <v>48</v>
      </c>
      <c r="G7016">
        <v>76</v>
      </c>
      <c r="H7016">
        <v>49</v>
      </c>
      <c r="I7016">
        <v>15</v>
      </c>
      <c r="J7016">
        <v>19</v>
      </c>
      <c r="K7016">
        <v>0</v>
      </c>
      <c r="L7016">
        <v>706</v>
      </c>
      <c r="M7016">
        <v>1</v>
      </c>
      <c r="AB7016" t="s">
        <v>1</v>
      </c>
      <c r="AC7016">
        <v>7011</v>
      </c>
      <c r="AD7016">
        <v>4</v>
      </c>
      <c r="AE7016">
        <v>195</v>
      </c>
      <c r="AF7016">
        <v>48</v>
      </c>
      <c r="AG7016">
        <v>76</v>
      </c>
      <c r="AH7016">
        <v>49</v>
      </c>
      <c r="AI7016">
        <v>706</v>
      </c>
      <c r="AJ7016">
        <v>1</v>
      </c>
    </row>
    <row r="7017" spans="1:36" x14ac:dyDescent="0.3">
      <c r="A7017" t="s">
        <v>1</v>
      </c>
      <c r="B7017">
        <v>7012</v>
      </c>
      <c r="C7017">
        <v>5</v>
      </c>
      <c r="D7017">
        <v>0</v>
      </c>
      <c r="E7017">
        <v>-102</v>
      </c>
      <c r="F7017">
        <v>33</v>
      </c>
      <c r="G7017">
        <v>68</v>
      </c>
      <c r="H7017">
        <v>48</v>
      </c>
      <c r="I7017">
        <v>4</v>
      </c>
      <c r="J7017">
        <v>6</v>
      </c>
      <c r="K7017">
        <v>1</v>
      </c>
      <c r="L7017">
        <v>637</v>
      </c>
      <c r="M7017">
        <v>1</v>
      </c>
      <c r="AB7017" t="s">
        <v>1</v>
      </c>
      <c r="AC7017">
        <v>7012</v>
      </c>
      <c r="AD7017">
        <v>5</v>
      </c>
      <c r="AE7017">
        <v>-102</v>
      </c>
      <c r="AF7017">
        <v>33</v>
      </c>
      <c r="AG7017">
        <v>68</v>
      </c>
      <c r="AH7017">
        <v>48</v>
      </c>
      <c r="AI7017">
        <v>637</v>
      </c>
      <c r="AJ7017">
        <v>1</v>
      </c>
    </row>
    <row r="7018" spans="1:36" x14ac:dyDescent="0.3">
      <c r="A7018" t="s">
        <v>1</v>
      </c>
      <c r="B7018">
        <v>7013</v>
      </c>
      <c r="C7018">
        <v>9</v>
      </c>
      <c r="D7018">
        <v>69</v>
      </c>
      <c r="E7018">
        <v>150</v>
      </c>
      <c r="F7018">
        <v>53</v>
      </c>
      <c r="G7018">
        <v>147</v>
      </c>
      <c r="H7018">
        <v>73</v>
      </c>
      <c r="I7018">
        <v>0</v>
      </c>
      <c r="J7018">
        <v>4</v>
      </c>
      <c r="K7018">
        <v>0</v>
      </c>
      <c r="L7018">
        <v>662</v>
      </c>
      <c r="M7018">
        <v>1</v>
      </c>
      <c r="AB7018" t="s">
        <v>1</v>
      </c>
      <c r="AC7018">
        <v>7013</v>
      </c>
      <c r="AD7018">
        <v>9</v>
      </c>
      <c r="AE7018">
        <v>150</v>
      </c>
      <c r="AF7018">
        <v>53</v>
      </c>
      <c r="AG7018">
        <v>147</v>
      </c>
      <c r="AH7018">
        <v>73</v>
      </c>
      <c r="AI7018">
        <v>662</v>
      </c>
      <c r="AJ7018">
        <v>1</v>
      </c>
    </row>
    <row r="7019" spans="1:36" x14ac:dyDescent="0.3">
      <c r="A7019" t="s">
        <v>1</v>
      </c>
      <c r="B7019">
        <v>7014</v>
      </c>
      <c r="C7019">
        <v>1</v>
      </c>
      <c r="D7019">
        <v>0</v>
      </c>
      <c r="E7019">
        <v>106</v>
      </c>
      <c r="F7019">
        <v>19</v>
      </c>
      <c r="G7019">
        <v>24</v>
      </c>
      <c r="H7019">
        <v>31</v>
      </c>
      <c r="I7019">
        <v>3</v>
      </c>
      <c r="J7019">
        <v>8</v>
      </c>
      <c r="K7019">
        <v>0</v>
      </c>
      <c r="L7019">
        <v>623</v>
      </c>
      <c r="M7019">
        <v>0</v>
      </c>
      <c r="AB7019" t="s">
        <v>1</v>
      </c>
      <c r="AC7019">
        <v>7014</v>
      </c>
      <c r="AD7019">
        <v>1</v>
      </c>
      <c r="AE7019">
        <v>106</v>
      </c>
      <c r="AF7019">
        <v>19</v>
      </c>
      <c r="AG7019">
        <v>24</v>
      </c>
      <c r="AH7019">
        <v>31</v>
      </c>
      <c r="AI7019">
        <v>623</v>
      </c>
      <c r="AJ7019">
        <v>0</v>
      </c>
    </row>
    <row r="7020" spans="1:36" x14ac:dyDescent="0.3">
      <c r="A7020" t="s">
        <v>1</v>
      </c>
      <c r="B7020">
        <v>7015</v>
      </c>
      <c r="C7020">
        <v>6</v>
      </c>
      <c r="D7020">
        <v>0</v>
      </c>
      <c r="E7020">
        <v>-77</v>
      </c>
      <c r="F7020">
        <v>77</v>
      </c>
      <c r="G7020">
        <v>152</v>
      </c>
      <c r="H7020">
        <v>145</v>
      </c>
      <c r="I7020">
        <v>7</v>
      </c>
      <c r="J7020">
        <v>17</v>
      </c>
      <c r="K7020">
        <v>0</v>
      </c>
      <c r="L7020">
        <v>584</v>
      </c>
      <c r="M7020">
        <v>1</v>
      </c>
      <c r="AB7020" t="s">
        <v>1</v>
      </c>
      <c r="AC7020">
        <v>7015</v>
      </c>
      <c r="AD7020">
        <v>6</v>
      </c>
      <c r="AE7020">
        <v>-77</v>
      </c>
      <c r="AF7020">
        <v>77</v>
      </c>
      <c r="AG7020">
        <v>152</v>
      </c>
      <c r="AH7020">
        <v>145</v>
      </c>
      <c r="AI7020">
        <v>584</v>
      </c>
      <c r="AJ7020">
        <v>1</v>
      </c>
    </row>
    <row r="7021" spans="1:36" x14ac:dyDescent="0.3">
      <c r="A7021" t="s">
        <v>1</v>
      </c>
      <c r="B7021">
        <v>7016</v>
      </c>
      <c r="C7021">
        <v>2</v>
      </c>
      <c r="D7021">
        <v>0</v>
      </c>
      <c r="E7021">
        <v>-221</v>
      </c>
      <c r="F7021">
        <v>20</v>
      </c>
      <c r="G7021">
        <v>29</v>
      </c>
      <c r="H7021">
        <v>58</v>
      </c>
      <c r="I7021">
        <v>16</v>
      </c>
      <c r="J7021">
        <v>19</v>
      </c>
      <c r="K7021">
        <v>0</v>
      </c>
      <c r="L7021">
        <v>466</v>
      </c>
      <c r="M7021">
        <v>0</v>
      </c>
      <c r="AB7021" t="s">
        <v>1</v>
      </c>
      <c r="AC7021">
        <v>7016</v>
      </c>
      <c r="AD7021">
        <v>2</v>
      </c>
      <c r="AE7021">
        <v>-221</v>
      </c>
      <c r="AF7021">
        <v>20</v>
      </c>
      <c r="AG7021">
        <v>29</v>
      </c>
      <c r="AH7021">
        <v>58</v>
      </c>
      <c r="AI7021">
        <v>466</v>
      </c>
      <c r="AJ7021">
        <v>0</v>
      </c>
    </row>
    <row r="7022" spans="1:36" x14ac:dyDescent="0.3">
      <c r="A7022" t="s">
        <v>1</v>
      </c>
      <c r="B7022">
        <v>7017</v>
      </c>
      <c r="C7022">
        <v>7</v>
      </c>
      <c r="D7022">
        <v>0</v>
      </c>
      <c r="E7022">
        <v>181</v>
      </c>
      <c r="F7022">
        <v>3</v>
      </c>
      <c r="G7022">
        <v>44</v>
      </c>
      <c r="H7022">
        <v>60</v>
      </c>
      <c r="I7022">
        <v>6</v>
      </c>
      <c r="J7022">
        <v>14</v>
      </c>
      <c r="K7022">
        <v>1</v>
      </c>
      <c r="L7022">
        <v>631</v>
      </c>
      <c r="M7022">
        <v>0</v>
      </c>
      <c r="AB7022" t="s">
        <v>1</v>
      </c>
      <c r="AC7022">
        <v>7017</v>
      </c>
      <c r="AD7022">
        <v>7</v>
      </c>
      <c r="AE7022">
        <v>181</v>
      </c>
      <c r="AF7022">
        <v>3</v>
      </c>
      <c r="AG7022">
        <v>44</v>
      </c>
      <c r="AH7022">
        <v>60</v>
      </c>
      <c r="AI7022">
        <v>631</v>
      </c>
      <c r="AJ7022">
        <v>0</v>
      </c>
    </row>
    <row r="7023" spans="1:36" x14ac:dyDescent="0.3">
      <c r="A7023" t="s">
        <v>1</v>
      </c>
      <c r="B7023">
        <v>7018</v>
      </c>
      <c r="C7023">
        <v>8</v>
      </c>
      <c r="D7023">
        <v>0</v>
      </c>
      <c r="E7023">
        <v>58</v>
      </c>
      <c r="F7023">
        <v>12</v>
      </c>
      <c r="G7023">
        <v>63</v>
      </c>
      <c r="H7023">
        <v>43</v>
      </c>
      <c r="I7023">
        <v>11</v>
      </c>
      <c r="J7023">
        <v>20</v>
      </c>
      <c r="K7023">
        <v>1</v>
      </c>
      <c r="L7023">
        <v>626</v>
      </c>
      <c r="M7023">
        <v>1</v>
      </c>
      <c r="AB7023" t="s">
        <v>1</v>
      </c>
      <c r="AC7023">
        <v>7018</v>
      </c>
      <c r="AD7023">
        <v>8</v>
      </c>
      <c r="AE7023">
        <v>58</v>
      </c>
      <c r="AF7023">
        <v>12</v>
      </c>
      <c r="AG7023">
        <v>63</v>
      </c>
      <c r="AH7023">
        <v>43</v>
      </c>
      <c r="AI7023">
        <v>626</v>
      </c>
      <c r="AJ7023">
        <v>1</v>
      </c>
    </row>
    <row r="7024" spans="1:36" x14ac:dyDescent="0.3">
      <c r="A7024" t="s">
        <v>1</v>
      </c>
      <c r="B7024">
        <v>7019</v>
      </c>
      <c r="C7024">
        <v>7</v>
      </c>
      <c r="D7024">
        <v>0</v>
      </c>
      <c r="E7024">
        <v>-7</v>
      </c>
      <c r="F7024">
        <v>97</v>
      </c>
      <c r="G7024">
        <v>197</v>
      </c>
      <c r="H7024">
        <v>145</v>
      </c>
      <c r="I7024">
        <v>9</v>
      </c>
      <c r="J7024">
        <v>14</v>
      </c>
      <c r="K7024">
        <v>0</v>
      </c>
      <c r="L7024">
        <v>659</v>
      </c>
      <c r="M7024">
        <v>1</v>
      </c>
      <c r="AB7024" t="s">
        <v>1</v>
      </c>
      <c r="AC7024">
        <v>7019</v>
      </c>
      <c r="AD7024">
        <v>7</v>
      </c>
      <c r="AE7024">
        <v>-7</v>
      </c>
      <c r="AF7024">
        <v>97</v>
      </c>
      <c r="AG7024">
        <v>197</v>
      </c>
      <c r="AH7024">
        <v>145</v>
      </c>
      <c r="AI7024">
        <v>659</v>
      </c>
      <c r="AJ7024">
        <v>1</v>
      </c>
    </row>
    <row r="7025" spans="1:36" x14ac:dyDescent="0.3">
      <c r="A7025" t="s">
        <v>1</v>
      </c>
      <c r="B7025">
        <v>7020</v>
      </c>
      <c r="C7025">
        <v>5</v>
      </c>
      <c r="D7025">
        <v>14</v>
      </c>
      <c r="E7025">
        <v>259</v>
      </c>
      <c r="F7025">
        <v>41</v>
      </c>
      <c r="G7025">
        <v>82</v>
      </c>
      <c r="H7025">
        <v>76</v>
      </c>
      <c r="I7025">
        <v>3</v>
      </c>
      <c r="J7025">
        <v>11</v>
      </c>
      <c r="K7025">
        <v>0</v>
      </c>
      <c r="L7025">
        <v>686</v>
      </c>
      <c r="M7025">
        <v>1</v>
      </c>
      <c r="AB7025" t="s">
        <v>1</v>
      </c>
      <c r="AC7025">
        <v>7020</v>
      </c>
      <c r="AD7025">
        <v>5</v>
      </c>
      <c r="AE7025">
        <v>259</v>
      </c>
      <c r="AF7025">
        <v>41</v>
      </c>
      <c r="AG7025">
        <v>82</v>
      </c>
      <c r="AH7025">
        <v>76</v>
      </c>
      <c r="AI7025">
        <v>686</v>
      </c>
      <c r="AJ7025">
        <v>1</v>
      </c>
    </row>
    <row r="7026" spans="1:36" x14ac:dyDescent="0.3">
      <c r="A7026" t="s">
        <v>1</v>
      </c>
      <c r="B7026">
        <v>7021</v>
      </c>
      <c r="C7026">
        <v>3</v>
      </c>
      <c r="D7026">
        <v>86</v>
      </c>
      <c r="E7026">
        <v>-51</v>
      </c>
      <c r="F7026">
        <v>38</v>
      </c>
      <c r="G7026">
        <v>52</v>
      </c>
      <c r="H7026">
        <v>63</v>
      </c>
      <c r="I7026">
        <v>8</v>
      </c>
      <c r="J7026">
        <v>9</v>
      </c>
      <c r="K7026">
        <v>1</v>
      </c>
      <c r="L7026">
        <v>566</v>
      </c>
      <c r="M7026">
        <v>0</v>
      </c>
      <c r="AB7026" t="s">
        <v>1</v>
      </c>
      <c r="AC7026">
        <v>7021</v>
      </c>
      <c r="AD7026">
        <v>3</v>
      </c>
      <c r="AE7026">
        <v>-51</v>
      </c>
      <c r="AF7026">
        <v>38</v>
      </c>
      <c r="AG7026">
        <v>52</v>
      </c>
      <c r="AH7026">
        <v>63</v>
      </c>
      <c r="AI7026">
        <v>566</v>
      </c>
      <c r="AJ7026">
        <v>0</v>
      </c>
    </row>
    <row r="7027" spans="1:36" x14ac:dyDescent="0.3">
      <c r="A7027" t="s">
        <v>1</v>
      </c>
      <c r="B7027">
        <v>7022</v>
      </c>
      <c r="C7027">
        <v>9</v>
      </c>
      <c r="D7027">
        <v>0</v>
      </c>
      <c r="E7027">
        <v>133</v>
      </c>
      <c r="F7027">
        <v>88</v>
      </c>
      <c r="G7027">
        <v>217</v>
      </c>
      <c r="H7027">
        <v>117</v>
      </c>
      <c r="I7027">
        <v>4</v>
      </c>
      <c r="J7027">
        <v>14</v>
      </c>
      <c r="K7027">
        <v>0</v>
      </c>
      <c r="L7027">
        <v>737</v>
      </c>
      <c r="M7027">
        <v>1</v>
      </c>
      <c r="AB7027" t="s">
        <v>1</v>
      </c>
      <c r="AC7027">
        <v>7022</v>
      </c>
      <c r="AD7027">
        <v>9</v>
      </c>
      <c r="AE7027">
        <v>133</v>
      </c>
      <c r="AF7027">
        <v>88</v>
      </c>
      <c r="AG7027">
        <v>217</v>
      </c>
      <c r="AH7027">
        <v>117</v>
      </c>
      <c r="AI7027">
        <v>737</v>
      </c>
      <c r="AJ7027">
        <v>1</v>
      </c>
    </row>
    <row r="7028" spans="1:36" x14ac:dyDescent="0.3">
      <c r="A7028" t="s">
        <v>1</v>
      </c>
      <c r="B7028">
        <v>7023</v>
      </c>
      <c r="C7028">
        <v>1</v>
      </c>
      <c r="D7028">
        <v>0</v>
      </c>
      <c r="E7028">
        <v>119</v>
      </c>
      <c r="F7028">
        <v>98</v>
      </c>
      <c r="G7028">
        <v>72</v>
      </c>
      <c r="H7028">
        <v>68</v>
      </c>
      <c r="I7028">
        <v>19</v>
      </c>
      <c r="J7028">
        <v>20</v>
      </c>
      <c r="K7028">
        <v>0</v>
      </c>
      <c r="L7028">
        <v>620</v>
      </c>
      <c r="M7028">
        <v>1</v>
      </c>
      <c r="AB7028" t="s">
        <v>1</v>
      </c>
      <c r="AC7028">
        <v>7023</v>
      </c>
      <c r="AD7028">
        <v>1</v>
      </c>
      <c r="AE7028">
        <v>119</v>
      </c>
      <c r="AF7028">
        <v>98</v>
      </c>
      <c r="AG7028">
        <v>72</v>
      </c>
      <c r="AH7028">
        <v>68</v>
      </c>
      <c r="AI7028">
        <v>620</v>
      </c>
      <c r="AJ7028">
        <v>1</v>
      </c>
    </row>
    <row r="7029" spans="1:36" x14ac:dyDescent="0.3">
      <c r="A7029" t="s">
        <v>1</v>
      </c>
      <c r="B7029">
        <v>7024</v>
      </c>
      <c r="C7029">
        <v>3</v>
      </c>
      <c r="D7029">
        <v>0</v>
      </c>
      <c r="E7029">
        <v>64</v>
      </c>
      <c r="F7029">
        <v>29</v>
      </c>
      <c r="G7029">
        <v>51</v>
      </c>
      <c r="H7029">
        <v>34</v>
      </c>
      <c r="I7029">
        <v>11</v>
      </c>
      <c r="J7029">
        <v>17</v>
      </c>
      <c r="K7029">
        <v>0</v>
      </c>
      <c r="L7029">
        <v>564</v>
      </c>
      <c r="M7029">
        <v>1</v>
      </c>
      <c r="AB7029" t="s">
        <v>1</v>
      </c>
      <c r="AC7029">
        <v>7024</v>
      </c>
      <c r="AD7029">
        <v>3</v>
      </c>
      <c r="AE7029">
        <v>64</v>
      </c>
      <c r="AF7029">
        <v>29</v>
      </c>
      <c r="AG7029">
        <v>51</v>
      </c>
      <c r="AH7029">
        <v>34</v>
      </c>
      <c r="AI7029">
        <v>564</v>
      </c>
      <c r="AJ7029">
        <v>1</v>
      </c>
    </row>
    <row r="7030" spans="1:36" x14ac:dyDescent="0.3">
      <c r="A7030" t="s">
        <v>1</v>
      </c>
      <c r="B7030">
        <v>7025</v>
      </c>
      <c r="C7030">
        <v>5</v>
      </c>
      <c r="D7030">
        <v>34</v>
      </c>
      <c r="E7030">
        <v>126</v>
      </c>
      <c r="F7030">
        <v>38</v>
      </c>
      <c r="G7030">
        <v>79</v>
      </c>
      <c r="H7030">
        <v>75</v>
      </c>
      <c r="I7030">
        <v>1</v>
      </c>
      <c r="J7030">
        <v>2</v>
      </c>
      <c r="K7030">
        <v>0</v>
      </c>
      <c r="L7030">
        <v>609</v>
      </c>
      <c r="M7030">
        <v>1</v>
      </c>
      <c r="AB7030" t="s">
        <v>1</v>
      </c>
      <c r="AC7030">
        <v>7025</v>
      </c>
      <c r="AD7030">
        <v>5</v>
      </c>
      <c r="AE7030">
        <v>126</v>
      </c>
      <c r="AF7030">
        <v>38</v>
      </c>
      <c r="AG7030">
        <v>79</v>
      </c>
      <c r="AH7030">
        <v>75</v>
      </c>
      <c r="AI7030">
        <v>609</v>
      </c>
      <c r="AJ7030">
        <v>1</v>
      </c>
    </row>
    <row r="7031" spans="1:36" x14ac:dyDescent="0.3">
      <c r="A7031" t="s">
        <v>1</v>
      </c>
      <c r="B7031">
        <v>7026</v>
      </c>
      <c r="C7031">
        <v>9</v>
      </c>
      <c r="D7031">
        <v>0</v>
      </c>
      <c r="E7031">
        <v>157</v>
      </c>
      <c r="F7031">
        <v>55</v>
      </c>
      <c r="G7031">
        <v>152</v>
      </c>
      <c r="H7031">
        <v>107</v>
      </c>
      <c r="I7031">
        <v>7</v>
      </c>
      <c r="J7031">
        <v>14</v>
      </c>
      <c r="K7031">
        <v>0</v>
      </c>
      <c r="L7031">
        <v>726</v>
      </c>
      <c r="M7031">
        <v>1</v>
      </c>
      <c r="AB7031" t="s">
        <v>1</v>
      </c>
      <c r="AC7031">
        <v>7026</v>
      </c>
      <c r="AD7031">
        <v>9</v>
      </c>
      <c r="AE7031">
        <v>157</v>
      </c>
      <c r="AF7031">
        <v>55</v>
      </c>
      <c r="AG7031">
        <v>152</v>
      </c>
      <c r="AH7031">
        <v>107</v>
      </c>
      <c r="AI7031">
        <v>726</v>
      </c>
      <c r="AJ7031">
        <v>1</v>
      </c>
    </row>
    <row r="7032" spans="1:36" x14ac:dyDescent="0.3">
      <c r="A7032" t="s">
        <v>1</v>
      </c>
      <c r="B7032">
        <v>7027</v>
      </c>
      <c r="C7032">
        <v>4</v>
      </c>
      <c r="D7032">
        <v>0</v>
      </c>
      <c r="E7032">
        <v>-85</v>
      </c>
      <c r="F7032">
        <v>49</v>
      </c>
      <c r="G7032">
        <v>73</v>
      </c>
      <c r="H7032">
        <v>88</v>
      </c>
      <c r="I7032">
        <v>4</v>
      </c>
      <c r="J7032">
        <v>8</v>
      </c>
      <c r="K7032">
        <v>0</v>
      </c>
      <c r="L7032">
        <v>445</v>
      </c>
      <c r="M7032">
        <v>1</v>
      </c>
      <c r="AB7032" t="s">
        <v>1</v>
      </c>
      <c r="AC7032">
        <v>7027</v>
      </c>
      <c r="AD7032">
        <v>4</v>
      </c>
      <c r="AE7032">
        <v>-85</v>
      </c>
      <c r="AF7032">
        <v>49</v>
      </c>
      <c r="AG7032">
        <v>73</v>
      </c>
      <c r="AH7032">
        <v>88</v>
      </c>
      <c r="AI7032">
        <v>445</v>
      </c>
      <c r="AJ7032">
        <v>1</v>
      </c>
    </row>
    <row r="7033" spans="1:36" x14ac:dyDescent="0.3">
      <c r="A7033" t="s">
        <v>1</v>
      </c>
      <c r="B7033">
        <v>7028</v>
      </c>
      <c r="C7033">
        <v>10</v>
      </c>
      <c r="D7033">
        <v>48</v>
      </c>
      <c r="E7033">
        <v>475</v>
      </c>
      <c r="F7033">
        <v>70</v>
      </c>
      <c r="G7033">
        <v>206</v>
      </c>
      <c r="H7033">
        <v>106</v>
      </c>
      <c r="I7033">
        <v>11</v>
      </c>
      <c r="J7033">
        <v>13</v>
      </c>
      <c r="K7033">
        <v>1</v>
      </c>
      <c r="L7033">
        <v>850</v>
      </c>
      <c r="M7033">
        <v>1</v>
      </c>
      <c r="AB7033" t="s">
        <v>1</v>
      </c>
      <c r="AC7033">
        <v>7028</v>
      </c>
      <c r="AD7033">
        <v>10</v>
      </c>
      <c r="AE7033">
        <v>475</v>
      </c>
      <c r="AF7033">
        <v>70</v>
      </c>
      <c r="AG7033">
        <v>206</v>
      </c>
      <c r="AH7033">
        <v>106</v>
      </c>
      <c r="AI7033">
        <v>850</v>
      </c>
      <c r="AJ7033">
        <v>1</v>
      </c>
    </row>
    <row r="7034" spans="1:36" x14ac:dyDescent="0.3">
      <c r="A7034" t="s">
        <v>1</v>
      </c>
      <c r="B7034">
        <v>7029</v>
      </c>
      <c r="C7034">
        <v>9</v>
      </c>
      <c r="D7034">
        <v>0</v>
      </c>
      <c r="E7034">
        <v>366</v>
      </c>
      <c r="F7034">
        <v>98</v>
      </c>
      <c r="G7034">
        <v>249</v>
      </c>
      <c r="H7034">
        <v>163</v>
      </c>
      <c r="I7034">
        <v>12</v>
      </c>
      <c r="J7034">
        <v>18</v>
      </c>
      <c r="K7034">
        <v>0</v>
      </c>
      <c r="L7034">
        <v>822</v>
      </c>
      <c r="M7034">
        <v>1</v>
      </c>
      <c r="AB7034" t="s">
        <v>1</v>
      </c>
      <c r="AC7034">
        <v>7029</v>
      </c>
      <c r="AD7034">
        <v>9</v>
      </c>
      <c r="AE7034">
        <v>366</v>
      </c>
      <c r="AF7034">
        <v>98</v>
      </c>
      <c r="AG7034">
        <v>249</v>
      </c>
      <c r="AH7034">
        <v>163</v>
      </c>
      <c r="AI7034">
        <v>822</v>
      </c>
      <c r="AJ7034">
        <v>1</v>
      </c>
    </row>
    <row r="7035" spans="1:36" x14ac:dyDescent="0.3">
      <c r="A7035" t="s">
        <v>1</v>
      </c>
      <c r="B7035">
        <v>7030</v>
      </c>
      <c r="C7035">
        <v>9</v>
      </c>
      <c r="D7035">
        <v>74</v>
      </c>
      <c r="E7035">
        <v>77</v>
      </c>
      <c r="F7035">
        <v>44</v>
      </c>
      <c r="G7035">
        <v>136</v>
      </c>
      <c r="H7035">
        <v>79</v>
      </c>
      <c r="I7035">
        <v>7</v>
      </c>
      <c r="J7035">
        <v>9</v>
      </c>
      <c r="K7035">
        <v>0</v>
      </c>
      <c r="L7035">
        <v>611</v>
      </c>
      <c r="M7035">
        <v>1</v>
      </c>
      <c r="AB7035" t="s">
        <v>1</v>
      </c>
      <c r="AC7035">
        <v>7030</v>
      </c>
      <c r="AD7035">
        <v>9</v>
      </c>
      <c r="AE7035">
        <v>77</v>
      </c>
      <c r="AF7035">
        <v>44</v>
      </c>
      <c r="AG7035">
        <v>136</v>
      </c>
      <c r="AH7035">
        <v>79</v>
      </c>
      <c r="AI7035">
        <v>611</v>
      </c>
      <c r="AJ7035">
        <v>1</v>
      </c>
    </row>
    <row r="7036" spans="1:36" x14ac:dyDescent="0.3">
      <c r="A7036" t="s">
        <v>1</v>
      </c>
      <c r="B7036">
        <v>7031</v>
      </c>
      <c r="C7036">
        <v>7</v>
      </c>
      <c r="D7036">
        <v>3</v>
      </c>
      <c r="E7036">
        <v>237</v>
      </c>
      <c r="F7036">
        <v>81</v>
      </c>
      <c r="G7036">
        <v>177</v>
      </c>
      <c r="H7036">
        <v>101</v>
      </c>
      <c r="I7036">
        <v>9</v>
      </c>
      <c r="J7036">
        <v>15</v>
      </c>
      <c r="K7036">
        <v>0</v>
      </c>
      <c r="L7036">
        <v>797</v>
      </c>
      <c r="M7036">
        <v>1</v>
      </c>
      <c r="AB7036" t="s">
        <v>1</v>
      </c>
      <c r="AC7036">
        <v>7031</v>
      </c>
      <c r="AD7036">
        <v>7</v>
      </c>
      <c r="AE7036">
        <v>237</v>
      </c>
      <c r="AF7036">
        <v>81</v>
      </c>
      <c r="AG7036">
        <v>177</v>
      </c>
      <c r="AH7036">
        <v>101</v>
      </c>
      <c r="AI7036">
        <v>797</v>
      </c>
      <c r="AJ7036">
        <v>1</v>
      </c>
    </row>
    <row r="7037" spans="1:36" x14ac:dyDescent="0.3">
      <c r="A7037" t="s">
        <v>1</v>
      </c>
      <c r="B7037">
        <v>7032</v>
      </c>
      <c r="C7037">
        <v>9</v>
      </c>
      <c r="D7037">
        <v>0</v>
      </c>
      <c r="E7037">
        <v>430</v>
      </c>
      <c r="F7037">
        <v>39</v>
      </c>
      <c r="G7037">
        <v>128</v>
      </c>
      <c r="H7037">
        <v>102</v>
      </c>
      <c r="I7037">
        <v>3</v>
      </c>
      <c r="J7037">
        <v>4</v>
      </c>
      <c r="K7037">
        <v>0</v>
      </c>
      <c r="L7037">
        <v>737</v>
      </c>
      <c r="M7037">
        <v>1</v>
      </c>
      <c r="AB7037" t="s">
        <v>1</v>
      </c>
      <c r="AC7037">
        <v>7032</v>
      </c>
      <c r="AD7037">
        <v>9</v>
      </c>
      <c r="AE7037">
        <v>430</v>
      </c>
      <c r="AF7037">
        <v>39</v>
      </c>
      <c r="AG7037">
        <v>128</v>
      </c>
      <c r="AH7037">
        <v>102</v>
      </c>
      <c r="AI7037">
        <v>737</v>
      </c>
      <c r="AJ7037">
        <v>1</v>
      </c>
    </row>
    <row r="7038" spans="1:36" x14ac:dyDescent="0.3">
      <c r="A7038" t="s">
        <v>1</v>
      </c>
      <c r="B7038">
        <v>7033</v>
      </c>
      <c r="C7038">
        <v>7</v>
      </c>
      <c r="D7038">
        <v>37</v>
      </c>
      <c r="E7038">
        <v>128</v>
      </c>
      <c r="F7038">
        <v>38</v>
      </c>
      <c r="G7038">
        <v>103</v>
      </c>
      <c r="H7038">
        <v>58</v>
      </c>
      <c r="I7038">
        <v>4</v>
      </c>
      <c r="J7038">
        <v>14</v>
      </c>
      <c r="K7038">
        <v>0</v>
      </c>
      <c r="L7038">
        <v>577</v>
      </c>
      <c r="M7038">
        <v>1</v>
      </c>
      <c r="AB7038" t="s">
        <v>1</v>
      </c>
      <c r="AC7038">
        <v>7033</v>
      </c>
      <c r="AD7038">
        <v>7</v>
      </c>
      <c r="AE7038">
        <v>128</v>
      </c>
      <c r="AF7038">
        <v>38</v>
      </c>
      <c r="AG7038">
        <v>103</v>
      </c>
      <c r="AH7038">
        <v>58</v>
      </c>
      <c r="AI7038">
        <v>577</v>
      </c>
      <c r="AJ7038">
        <v>1</v>
      </c>
    </row>
    <row r="7039" spans="1:36" x14ac:dyDescent="0.3">
      <c r="A7039" t="s">
        <v>1</v>
      </c>
      <c r="B7039">
        <v>7034</v>
      </c>
      <c r="C7039">
        <v>3</v>
      </c>
      <c r="D7039">
        <v>64</v>
      </c>
      <c r="E7039">
        <v>-245</v>
      </c>
      <c r="F7039">
        <v>20</v>
      </c>
      <c r="G7039">
        <v>43</v>
      </c>
      <c r="H7039">
        <v>69</v>
      </c>
      <c r="I7039">
        <v>8</v>
      </c>
      <c r="J7039">
        <v>12</v>
      </c>
      <c r="K7039">
        <v>1</v>
      </c>
      <c r="L7039">
        <v>406</v>
      </c>
      <c r="M7039">
        <v>0</v>
      </c>
      <c r="AB7039" t="s">
        <v>1</v>
      </c>
      <c r="AC7039">
        <v>7034</v>
      </c>
      <c r="AD7039">
        <v>3</v>
      </c>
      <c r="AE7039">
        <v>-245</v>
      </c>
      <c r="AF7039">
        <v>20</v>
      </c>
      <c r="AG7039">
        <v>43</v>
      </c>
      <c r="AH7039">
        <v>69</v>
      </c>
      <c r="AI7039">
        <v>406</v>
      </c>
      <c r="AJ7039">
        <v>0</v>
      </c>
    </row>
    <row r="7040" spans="1:36" x14ac:dyDescent="0.3">
      <c r="A7040" t="s">
        <v>1</v>
      </c>
      <c r="B7040">
        <v>7035</v>
      </c>
      <c r="C7040">
        <v>6</v>
      </c>
      <c r="D7040">
        <v>38</v>
      </c>
      <c r="E7040">
        <v>303</v>
      </c>
      <c r="F7040">
        <v>57</v>
      </c>
      <c r="G7040">
        <v>121</v>
      </c>
      <c r="H7040">
        <v>68</v>
      </c>
      <c r="I7040">
        <v>2</v>
      </c>
      <c r="J7040">
        <v>10</v>
      </c>
      <c r="K7040">
        <v>0</v>
      </c>
      <c r="L7040">
        <v>683</v>
      </c>
      <c r="M7040">
        <v>1</v>
      </c>
      <c r="AB7040" t="s">
        <v>1</v>
      </c>
      <c r="AC7040">
        <v>7035</v>
      </c>
      <c r="AD7040">
        <v>6</v>
      </c>
      <c r="AE7040">
        <v>303</v>
      </c>
      <c r="AF7040">
        <v>57</v>
      </c>
      <c r="AG7040">
        <v>121</v>
      </c>
      <c r="AH7040">
        <v>68</v>
      </c>
      <c r="AI7040">
        <v>683</v>
      </c>
      <c r="AJ7040">
        <v>1</v>
      </c>
    </row>
    <row r="7041" spans="1:36" x14ac:dyDescent="0.3">
      <c r="A7041" t="s">
        <v>1</v>
      </c>
      <c r="B7041">
        <v>7036</v>
      </c>
      <c r="C7041">
        <v>6</v>
      </c>
      <c r="D7041">
        <v>32</v>
      </c>
      <c r="E7041">
        <v>112</v>
      </c>
      <c r="F7041">
        <v>61</v>
      </c>
      <c r="G7041">
        <v>128</v>
      </c>
      <c r="H7041">
        <v>103</v>
      </c>
      <c r="I7041">
        <v>12</v>
      </c>
      <c r="J7041">
        <v>17</v>
      </c>
      <c r="K7041">
        <v>0</v>
      </c>
      <c r="L7041">
        <v>677</v>
      </c>
      <c r="M7041">
        <v>1</v>
      </c>
      <c r="AB7041" t="s">
        <v>1</v>
      </c>
      <c r="AC7041">
        <v>7036</v>
      </c>
      <c r="AD7041">
        <v>6</v>
      </c>
      <c r="AE7041">
        <v>112</v>
      </c>
      <c r="AF7041">
        <v>61</v>
      </c>
      <c r="AG7041">
        <v>128</v>
      </c>
      <c r="AH7041">
        <v>103</v>
      </c>
      <c r="AI7041">
        <v>677</v>
      </c>
      <c r="AJ7041">
        <v>1</v>
      </c>
    </row>
    <row r="7042" spans="1:36" x14ac:dyDescent="0.3">
      <c r="A7042" t="s">
        <v>1</v>
      </c>
      <c r="B7042">
        <v>7037</v>
      </c>
      <c r="C7042">
        <v>3</v>
      </c>
      <c r="D7042">
        <v>0</v>
      </c>
      <c r="E7042">
        <v>-223</v>
      </c>
      <c r="F7042">
        <v>36</v>
      </c>
      <c r="G7042">
        <v>53</v>
      </c>
      <c r="H7042">
        <v>60</v>
      </c>
      <c r="I7042">
        <v>7</v>
      </c>
      <c r="J7042">
        <v>13</v>
      </c>
      <c r="K7042">
        <v>0</v>
      </c>
      <c r="L7042">
        <v>387</v>
      </c>
      <c r="M7042">
        <v>0</v>
      </c>
      <c r="AB7042" t="s">
        <v>1</v>
      </c>
      <c r="AC7042">
        <v>7037</v>
      </c>
      <c r="AD7042">
        <v>3</v>
      </c>
      <c r="AE7042">
        <v>-223</v>
      </c>
      <c r="AF7042">
        <v>36</v>
      </c>
      <c r="AG7042">
        <v>53</v>
      </c>
      <c r="AH7042">
        <v>60</v>
      </c>
      <c r="AI7042">
        <v>387</v>
      </c>
      <c r="AJ7042">
        <v>0</v>
      </c>
    </row>
    <row r="7043" spans="1:36" x14ac:dyDescent="0.3">
      <c r="A7043" t="s">
        <v>1</v>
      </c>
      <c r="B7043">
        <v>7038</v>
      </c>
      <c r="C7043">
        <v>5</v>
      </c>
      <c r="D7043">
        <v>86</v>
      </c>
      <c r="E7043">
        <v>202</v>
      </c>
      <c r="F7043">
        <v>14</v>
      </c>
      <c r="G7043">
        <v>50</v>
      </c>
      <c r="H7043">
        <v>29</v>
      </c>
      <c r="I7043">
        <v>18</v>
      </c>
      <c r="J7043">
        <v>20</v>
      </c>
      <c r="K7043">
        <v>0</v>
      </c>
      <c r="L7043">
        <v>599</v>
      </c>
      <c r="M7043">
        <v>1</v>
      </c>
      <c r="AB7043" t="s">
        <v>1</v>
      </c>
      <c r="AC7043">
        <v>7038</v>
      </c>
      <c r="AD7043">
        <v>5</v>
      </c>
      <c r="AE7043">
        <v>202</v>
      </c>
      <c r="AF7043">
        <v>14</v>
      </c>
      <c r="AG7043">
        <v>50</v>
      </c>
      <c r="AH7043">
        <v>29</v>
      </c>
      <c r="AI7043">
        <v>599</v>
      </c>
      <c r="AJ7043">
        <v>1</v>
      </c>
    </row>
    <row r="7044" spans="1:36" x14ac:dyDescent="0.3">
      <c r="A7044" t="s">
        <v>1</v>
      </c>
      <c r="B7044">
        <v>7039</v>
      </c>
      <c r="C7044">
        <v>7</v>
      </c>
      <c r="D7044">
        <v>12</v>
      </c>
      <c r="E7044">
        <v>-58</v>
      </c>
      <c r="F7044">
        <v>67</v>
      </c>
      <c r="G7044">
        <v>147</v>
      </c>
      <c r="H7044">
        <v>134</v>
      </c>
      <c r="I7044">
        <v>4</v>
      </c>
      <c r="J7044">
        <v>13</v>
      </c>
      <c r="K7044">
        <v>0</v>
      </c>
      <c r="L7044">
        <v>643</v>
      </c>
      <c r="M7044">
        <v>1</v>
      </c>
      <c r="AB7044" t="s">
        <v>1</v>
      </c>
      <c r="AC7044">
        <v>7039</v>
      </c>
      <c r="AD7044">
        <v>7</v>
      </c>
      <c r="AE7044">
        <v>-58</v>
      </c>
      <c r="AF7044">
        <v>67</v>
      </c>
      <c r="AG7044">
        <v>147</v>
      </c>
      <c r="AH7044">
        <v>134</v>
      </c>
      <c r="AI7044">
        <v>643</v>
      </c>
      <c r="AJ7044">
        <v>1</v>
      </c>
    </row>
    <row r="7045" spans="1:36" x14ac:dyDescent="0.3">
      <c r="A7045" t="s">
        <v>1</v>
      </c>
      <c r="B7045">
        <v>7040</v>
      </c>
      <c r="C7045">
        <v>10</v>
      </c>
      <c r="D7045">
        <v>0</v>
      </c>
      <c r="E7045">
        <v>377</v>
      </c>
      <c r="F7045">
        <v>92</v>
      </c>
      <c r="G7045">
        <v>239</v>
      </c>
      <c r="H7045">
        <v>130</v>
      </c>
      <c r="I7045">
        <v>5</v>
      </c>
      <c r="J7045">
        <v>11</v>
      </c>
      <c r="K7045">
        <v>0</v>
      </c>
      <c r="L7045">
        <v>850</v>
      </c>
      <c r="M7045">
        <v>1</v>
      </c>
      <c r="AB7045" t="s">
        <v>1</v>
      </c>
      <c r="AC7045">
        <v>7040</v>
      </c>
      <c r="AD7045">
        <v>10</v>
      </c>
      <c r="AE7045">
        <v>377</v>
      </c>
      <c r="AF7045">
        <v>92</v>
      </c>
      <c r="AG7045">
        <v>239</v>
      </c>
      <c r="AH7045">
        <v>130</v>
      </c>
      <c r="AI7045">
        <v>850</v>
      </c>
      <c r="AJ7045">
        <v>1</v>
      </c>
    </row>
    <row r="7046" spans="1:36" x14ac:dyDescent="0.3">
      <c r="A7046" t="s">
        <v>1</v>
      </c>
      <c r="B7046">
        <v>7041</v>
      </c>
      <c r="C7046">
        <v>1</v>
      </c>
      <c r="D7046">
        <v>0</v>
      </c>
      <c r="E7046">
        <v>-169</v>
      </c>
      <c r="F7046">
        <v>47</v>
      </c>
      <c r="G7046">
        <v>43</v>
      </c>
      <c r="H7046">
        <v>43</v>
      </c>
      <c r="I7046">
        <v>8</v>
      </c>
      <c r="J7046">
        <v>13</v>
      </c>
      <c r="K7046">
        <v>0</v>
      </c>
      <c r="L7046">
        <v>486</v>
      </c>
      <c r="M7046">
        <v>1</v>
      </c>
      <c r="AB7046" t="s">
        <v>1</v>
      </c>
      <c r="AC7046">
        <v>7041</v>
      </c>
      <c r="AD7046">
        <v>1</v>
      </c>
      <c r="AE7046">
        <v>-169</v>
      </c>
      <c r="AF7046">
        <v>47</v>
      </c>
      <c r="AG7046">
        <v>43</v>
      </c>
      <c r="AH7046">
        <v>43</v>
      </c>
      <c r="AI7046">
        <v>486</v>
      </c>
      <c r="AJ7046">
        <v>1</v>
      </c>
    </row>
    <row r="7047" spans="1:36" x14ac:dyDescent="0.3">
      <c r="A7047" t="s">
        <v>1</v>
      </c>
      <c r="B7047">
        <v>7042</v>
      </c>
      <c r="C7047">
        <v>8</v>
      </c>
      <c r="D7047">
        <v>92</v>
      </c>
      <c r="E7047">
        <v>36</v>
      </c>
      <c r="F7047">
        <v>38</v>
      </c>
      <c r="G7047">
        <v>110</v>
      </c>
      <c r="H7047">
        <v>64</v>
      </c>
      <c r="I7047">
        <v>10</v>
      </c>
      <c r="J7047">
        <v>11</v>
      </c>
      <c r="K7047">
        <v>1</v>
      </c>
      <c r="L7047">
        <v>642</v>
      </c>
      <c r="M7047">
        <v>1</v>
      </c>
      <c r="AB7047" t="s">
        <v>1</v>
      </c>
      <c r="AC7047">
        <v>7042</v>
      </c>
      <c r="AD7047">
        <v>8</v>
      </c>
      <c r="AE7047">
        <v>36</v>
      </c>
      <c r="AF7047">
        <v>38</v>
      </c>
      <c r="AG7047">
        <v>110</v>
      </c>
      <c r="AH7047">
        <v>64</v>
      </c>
      <c r="AI7047">
        <v>642</v>
      </c>
      <c r="AJ7047">
        <v>1</v>
      </c>
    </row>
    <row r="7048" spans="1:36" x14ac:dyDescent="0.3">
      <c r="A7048" t="s">
        <v>1</v>
      </c>
      <c r="B7048">
        <v>7043</v>
      </c>
      <c r="C7048">
        <v>4</v>
      </c>
      <c r="D7048">
        <v>0</v>
      </c>
      <c r="E7048">
        <v>4</v>
      </c>
      <c r="F7048">
        <v>48</v>
      </c>
      <c r="G7048">
        <v>80</v>
      </c>
      <c r="H7048">
        <v>75</v>
      </c>
      <c r="I7048">
        <v>0</v>
      </c>
      <c r="J7048">
        <v>9</v>
      </c>
      <c r="K7048">
        <v>0</v>
      </c>
      <c r="L7048">
        <v>537</v>
      </c>
      <c r="M7048">
        <v>1</v>
      </c>
      <c r="AB7048" t="s">
        <v>1</v>
      </c>
      <c r="AC7048">
        <v>7043</v>
      </c>
      <c r="AD7048">
        <v>4</v>
      </c>
      <c r="AE7048">
        <v>4</v>
      </c>
      <c r="AF7048">
        <v>48</v>
      </c>
      <c r="AG7048">
        <v>80</v>
      </c>
      <c r="AH7048">
        <v>75</v>
      </c>
      <c r="AI7048">
        <v>537</v>
      </c>
      <c r="AJ7048">
        <v>1</v>
      </c>
    </row>
    <row r="7049" spans="1:36" x14ac:dyDescent="0.3">
      <c r="A7049" t="s">
        <v>1</v>
      </c>
      <c r="B7049">
        <v>7044</v>
      </c>
      <c r="C7049">
        <v>6</v>
      </c>
      <c r="D7049">
        <v>20</v>
      </c>
      <c r="E7049">
        <v>293</v>
      </c>
      <c r="F7049">
        <v>67</v>
      </c>
      <c r="G7049">
        <v>125</v>
      </c>
      <c r="H7049">
        <v>64</v>
      </c>
      <c r="I7049">
        <v>2</v>
      </c>
      <c r="J7049">
        <v>9</v>
      </c>
      <c r="K7049">
        <v>0</v>
      </c>
      <c r="L7049">
        <v>647</v>
      </c>
      <c r="M7049">
        <v>1</v>
      </c>
      <c r="AB7049" t="s">
        <v>1</v>
      </c>
      <c r="AC7049">
        <v>7044</v>
      </c>
      <c r="AD7049">
        <v>6</v>
      </c>
      <c r="AE7049">
        <v>293</v>
      </c>
      <c r="AF7049">
        <v>67</v>
      </c>
      <c r="AG7049">
        <v>125</v>
      </c>
      <c r="AH7049">
        <v>64</v>
      </c>
      <c r="AI7049">
        <v>647</v>
      </c>
      <c r="AJ7049">
        <v>1</v>
      </c>
    </row>
    <row r="7050" spans="1:36" x14ac:dyDescent="0.3">
      <c r="A7050" t="s">
        <v>1</v>
      </c>
      <c r="B7050">
        <v>7045</v>
      </c>
      <c r="C7050">
        <v>5</v>
      </c>
      <c r="D7050">
        <v>0</v>
      </c>
      <c r="E7050">
        <v>-99</v>
      </c>
      <c r="F7050">
        <v>16</v>
      </c>
      <c r="G7050">
        <v>51</v>
      </c>
      <c r="H7050">
        <v>49</v>
      </c>
      <c r="I7050">
        <v>7</v>
      </c>
      <c r="J7050">
        <v>11</v>
      </c>
      <c r="K7050">
        <v>0</v>
      </c>
      <c r="L7050">
        <v>497</v>
      </c>
      <c r="M7050">
        <v>0</v>
      </c>
      <c r="AB7050" t="s">
        <v>1</v>
      </c>
      <c r="AC7050">
        <v>7045</v>
      </c>
      <c r="AD7050">
        <v>5</v>
      </c>
      <c r="AE7050">
        <v>-99</v>
      </c>
      <c r="AF7050">
        <v>16</v>
      </c>
      <c r="AG7050">
        <v>51</v>
      </c>
      <c r="AH7050">
        <v>49</v>
      </c>
      <c r="AI7050">
        <v>497</v>
      </c>
      <c r="AJ7050">
        <v>0</v>
      </c>
    </row>
    <row r="7051" spans="1:36" x14ac:dyDescent="0.3">
      <c r="A7051" t="s">
        <v>1</v>
      </c>
      <c r="B7051">
        <v>7046</v>
      </c>
      <c r="C7051">
        <v>8</v>
      </c>
      <c r="D7051">
        <v>52</v>
      </c>
      <c r="E7051">
        <v>205</v>
      </c>
      <c r="F7051">
        <v>7</v>
      </c>
      <c r="G7051">
        <v>58</v>
      </c>
      <c r="H7051">
        <v>36</v>
      </c>
      <c r="I7051">
        <v>1</v>
      </c>
      <c r="J7051">
        <v>10</v>
      </c>
      <c r="K7051">
        <v>0</v>
      </c>
      <c r="L7051">
        <v>605</v>
      </c>
      <c r="M7051">
        <v>1</v>
      </c>
      <c r="AB7051" t="s">
        <v>1</v>
      </c>
      <c r="AC7051">
        <v>7046</v>
      </c>
      <c r="AD7051">
        <v>8</v>
      </c>
      <c r="AE7051">
        <v>205</v>
      </c>
      <c r="AF7051">
        <v>7</v>
      </c>
      <c r="AG7051">
        <v>58</v>
      </c>
      <c r="AH7051">
        <v>36</v>
      </c>
      <c r="AI7051">
        <v>605</v>
      </c>
      <c r="AJ7051">
        <v>1</v>
      </c>
    </row>
    <row r="7052" spans="1:36" x14ac:dyDescent="0.3">
      <c r="A7052" t="s">
        <v>1</v>
      </c>
      <c r="B7052">
        <v>7047</v>
      </c>
      <c r="C7052">
        <v>4</v>
      </c>
      <c r="D7052">
        <v>54</v>
      </c>
      <c r="E7052">
        <v>138</v>
      </c>
      <c r="F7052">
        <v>24</v>
      </c>
      <c r="G7052">
        <v>53</v>
      </c>
      <c r="H7052">
        <v>62</v>
      </c>
      <c r="I7052">
        <v>8</v>
      </c>
      <c r="J7052">
        <v>12</v>
      </c>
      <c r="K7052">
        <v>0</v>
      </c>
      <c r="L7052">
        <v>562</v>
      </c>
      <c r="M7052">
        <v>0</v>
      </c>
      <c r="AB7052" t="s">
        <v>1</v>
      </c>
      <c r="AC7052">
        <v>7047</v>
      </c>
      <c r="AD7052">
        <v>4</v>
      </c>
      <c r="AE7052">
        <v>138</v>
      </c>
      <c r="AF7052">
        <v>24</v>
      </c>
      <c r="AG7052">
        <v>53</v>
      </c>
      <c r="AH7052">
        <v>62</v>
      </c>
      <c r="AI7052">
        <v>562</v>
      </c>
      <c r="AJ7052">
        <v>0</v>
      </c>
    </row>
    <row r="7053" spans="1:36" x14ac:dyDescent="0.3">
      <c r="A7053" t="s">
        <v>1</v>
      </c>
      <c r="B7053">
        <v>7048</v>
      </c>
      <c r="C7053">
        <v>8</v>
      </c>
      <c r="D7053">
        <v>19</v>
      </c>
      <c r="E7053">
        <v>96</v>
      </c>
      <c r="F7053">
        <v>70</v>
      </c>
      <c r="G7053">
        <v>173</v>
      </c>
      <c r="H7053">
        <v>121</v>
      </c>
      <c r="I7053">
        <v>17</v>
      </c>
      <c r="J7053">
        <v>20</v>
      </c>
      <c r="K7053">
        <v>0</v>
      </c>
      <c r="L7053">
        <v>736</v>
      </c>
      <c r="M7053">
        <v>1</v>
      </c>
      <c r="AB7053" t="s">
        <v>1</v>
      </c>
      <c r="AC7053">
        <v>7048</v>
      </c>
      <c r="AD7053">
        <v>8</v>
      </c>
      <c r="AE7053">
        <v>96</v>
      </c>
      <c r="AF7053">
        <v>70</v>
      </c>
      <c r="AG7053">
        <v>173</v>
      </c>
      <c r="AH7053">
        <v>121</v>
      </c>
      <c r="AI7053">
        <v>736</v>
      </c>
      <c r="AJ7053">
        <v>1</v>
      </c>
    </row>
    <row r="7054" spans="1:36" x14ac:dyDescent="0.3">
      <c r="A7054" t="s">
        <v>1</v>
      </c>
      <c r="B7054">
        <v>7049</v>
      </c>
      <c r="C7054">
        <v>3</v>
      </c>
      <c r="D7054">
        <v>69</v>
      </c>
      <c r="E7054">
        <v>222</v>
      </c>
      <c r="F7054">
        <v>30</v>
      </c>
      <c r="G7054">
        <v>50</v>
      </c>
      <c r="H7054">
        <v>57</v>
      </c>
      <c r="I7054">
        <v>3</v>
      </c>
      <c r="J7054">
        <v>7</v>
      </c>
      <c r="K7054">
        <v>0</v>
      </c>
      <c r="L7054">
        <v>610</v>
      </c>
      <c r="M7054">
        <v>0</v>
      </c>
      <c r="AB7054" t="s">
        <v>1</v>
      </c>
      <c r="AC7054">
        <v>7049</v>
      </c>
      <c r="AD7054">
        <v>3</v>
      </c>
      <c r="AE7054">
        <v>222</v>
      </c>
      <c r="AF7054">
        <v>30</v>
      </c>
      <c r="AG7054">
        <v>50</v>
      </c>
      <c r="AH7054">
        <v>57</v>
      </c>
      <c r="AI7054">
        <v>610</v>
      </c>
      <c r="AJ7054">
        <v>0</v>
      </c>
    </row>
    <row r="7055" spans="1:36" x14ac:dyDescent="0.3">
      <c r="A7055" t="s">
        <v>1</v>
      </c>
      <c r="B7055">
        <v>7050</v>
      </c>
      <c r="C7055">
        <v>2</v>
      </c>
      <c r="D7055">
        <v>0</v>
      </c>
      <c r="E7055">
        <v>-94</v>
      </c>
      <c r="F7055">
        <v>40</v>
      </c>
      <c r="G7055">
        <v>40</v>
      </c>
      <c r="H7055">
        <v>63</v>
      </c>
      <c r="I7055">
        <v>8</v>
      </c>
      <c r="J7055">
        <v>10</v>
      </c>
      <c r="K7055">
        <v>0</v>
      </c>
      <c r="L7055">
        <v>507</v>
      </c>
      <c r="M7055">
        <v>1</v>
      </c>
      <c r="AB7055" t="s">
        <v>1</v>
      </c>
      <c r="AC7055">
        <v>7050</v>
      </c>
      <c r="AD7055">
        <v>2</v>
      </c>
      <c r="AE7055">
        <v>-94</v>
      </c>
      <c r="AF7055">
        <v>40</v>
      </c>
      <c r="AG7055">
        <v>40</v>
      </c>
      <c r="AH7055">
        <v>63</v>
      </c>
      <c r="AI7055">
        <v>507</v>
      </c>
      <c r="AJ7055">
        <v>1</v>
      </c>
    </row>
    <row r="7056" spans="1:36" x14ac:dyDescent="0.3">
      <c r="A7056" t="s">
        <v>1</v>
      </c>
      <c r="B7056">
        <v>7051</v>
      </c>
      <c r="C7056">
        <v>8</v>
      </c>
      <c r="D7056">
        <v>74</v>
      </c>
      <c r="E7056">
        <v>152</v>
      </c>
      <c r="F7056">
        <v>85</v>
      </c>
      <c r="G7056">
        <v>197</v>
      </c>
      <c r="H7056">
        <v>123</v>
      </c>
      <c r="I7056">
        <v>1</v>
      </c>
      <c r="J7056">
        <v>5</v>
      </c>
      <c r="K7056">
        <v>0</v>
      </c>
      <c r="L7056">
        <v>746</v>
      </c>
      <c r="M7056">
        <v>1</v>
      </c>
      <c r="AB7056" t="s">
        <v>1</v>
      </c>
      <c r="AC7056">
        <v>7051</v>
      </c>
      <c r="AD7056">
        <v>8</v>
      </c>
      <c r="AE7056">
        <v>152</v>
      </c>
      <c r="AF7056">
        <v>85</v>
      </c>
      <c r="AG7056">
        <v>197</v>
      </c>
      <c r="AH7056">
        <v>123</v>
      </c>
      <c r="AI7056">
        <v>746</v>
      </c>
      <c r="AJ7056">
        <v>1</v>
      </c>
    </row>
    <row r="7057" spans="1:36" x14ac:dyDescent="0.3">
      <c r="A7057" t="s">
        <v>1</v>
      </c>
      <c r="B7057">
        <v>7052</v>
      </c>
      <c r="C7057">
        <v>3</v>
      </c>
      <c r="D7057">
        <v>0</v>
      </c>
      <c r="E7057">
        <v>-142</v>
      </c>
      <c r="F7057">
        <v>25</v>
      </c>
      <c r="G7057">
        <v>47</v>
      </c>
      <c r="H7057">
        <v>36</v>
      </c>
      <c r="I7057">
        <v>2</v>
      </c>
      <c r="J7057">
        <v>6</v>
      </c>
      <c r="K7057">
        <v>1</v>
      </c>
      <c r="L7057">
        <v>621</v>
      </c>
      <c r="M7057">
        <v>0</v>
      </c>
      <c r="AB7057" t="s">
        <v>1</v>
      </c>
      <c r="AC7057">
        <v>7052</v>
      </c>
      <c r="AD7057">
        <v>3</v>
      </c>
      <c r="AE7057">
        <v>-142</v>
      </c>
      <c r="AF7057">
        <v>25</v>
      </c>
      <c r="AG7057">
        <v>47</v>
      </c>
      <c r="AH7057">
        <v>36</v>
      </c>
      <c r="AI7057">
        <v>621</v>
      </c>
      <c r="AJ7057">
        <v>0</v>
      </c>
    </row>
    <row r="7058" spans="1:36" x14ac:dyDescent="0.3">
      <c r="A7058" t="s">
        <v>1</v>
      </c>
      <c r="B7058">
        <v>7053</v>
      </c>
      <c r="C7058">
        <v>1</v>
      </c>
      <c r="D7058">
        <v>0</v>
      </c>
      <c r="E7058">
        <v>13</v>
      </c>
      <c r="F7058">
        <v>40</v>
      </c>
      <c r="G7058">
        <v>39</v>
      </c>
      <c r="H7058">
        <v>32</v>
      </c>
      <c r="I7058">
        <v>3</v>
      </c>
      <c r="J7058">
        <v>7</v>
      </c>
      <c r="K7058">
        <v>0</v>
      </c>
      <c r="L7058">
        <v>469</v>
      </c>
      <c r="M7058">
        <v>1</v>
      </c>
      <c r="AB7058" t="s">
        <v>1</v>
      </c>
      <c r="AC7058">
        <v>7053</v>
      </c>
      <c r="AD7058">
        <v>1</v>
      </c>
      <c r="AE7058">
        <v>13</v>
      </c>
      <c r="AF7058">
        <v>40</v>
      </c>
      <c r="AG7058">
        <v>39</v>
      </c>
      <c r="AH7058">
        <v>32</v>
      </c>
      <c r="AI7058">
        <v>469</v>
      </c>
      <c r="AJ7058">
        <v>1</v>
      </c>
    </row>
    <row r="7059" spans="1:36" x14ac:dyDescent="0.3">
      <c r="A7059" t="s">
        <v>1</v>
      </c>
      <c r="B7059">
        <v>7054</v>
      </c>
      <c r="C7059">
        <v>10</v>
      </c>
      <c r="D7059">
        <v>93</v>
      </c>
      <c r="E7059">
        <v>533</v>
      </c>
      <c r="F7059">
        <v>24</v>
      </c>
      <c r="G7059">
        <v>107</v>
      </c>
      <c r="H7059">
        <v>77</v>
      </c>
      <c r="I7059">
        <v>8</v>
      </c>
      <c r="J7059">
        <v>18</v>
      </c>
      <c r="K7059">
        <v>0</v>
      </c>
      <c r="L7059">
        <v>631</v>
      </c>
      <c r="M7059">
        <v>1</v>
      </c>
      <c r="AB7059" t="s">
        <v>1</v>
      </c>
      <c r="AC7059">
        <v>7054</v>
      </c>
      <c r="AD7059">
        <v>10</v>
      </c>
      <c r="AE7059">
        <v>533</v>
      </c>
      <c r="AF7059">
        <v>24</v>
      </c>
      <c r="AG7059">
        <v>107</v>
      </c>
      <c r="AH7059">
        <v>77</v>
      </c>
      <c r="AI7059">
        <v>631</v>
      </c>
      <c r="AJ7059">
        <v>1</v>
      </c>
    </row>
    <row r="7060" spans="1:36" x14ac:dyDescent="0.3">
      <c r="A7060" t="s">
        <v>1</v>
      </c>
      <c r="B7060">
        <v>7055</v>
      </c>
      <c r="C7060">
        <v>10</v>
      </c>
      <c r="D7060">
        <v>80</v>
      </c>
      <c r="E7060">
        <v>455</v>
      </c>
      <c r="F7060">
        <v>88</v>
      </c>
      <c r="G7060">
        <v>239</v>
      </c>
      <c r="H7060">
        <v>126</v>
      </c>
      <c r="I7060">
        <v>0</v>
      </c>
      <c r="J7060">
        <v>6</v>
      </c>
      <c r="K7060">
        <v>0</v>
      </c>
      <c r="L7060">
        <v>850</v>
      </c>
      <c r="M7060">
        <v>1</v>
      </c>
      <c r="AB7060" t="s">
        <v>1</v>
      </c>
      <c r="AC7060">
        <v>7055</v>
      </c>
      <c r="AD7060">
        <v>10</v>
      </c>
      <c r="AE7060">
        <v>455</v>
      </c>
      <c r="AF7060">
        <v>88</v>
      </c>
      <c r="AG7060">
        <v>239</v>
      </c>
      <c r="AH7060">
        <v>126</v>
      </c>
      <c r="AI7060">
        <v>850</v>
      </c>
      <c r="AJ7060">
        <v>1</v>
      </c>
    </row>
    <row r="7061" spans="1:36" x14ac:dyDescent="0.3">
      <c r="A7061" t="s">
        <v>1</v>
      </c>
      <c r="B7061">
        <v>7056</v>
      </c>
      <c r="C7061">
        <v>10</v>
      </c>
      <c r="D7061">
        <v>0</v>
      </c>
      <c r="E7061">
        <v>633</v>
      </c>
      <c r="F7061">
        <v>67</v>
      </c>
      <c r="G7061">
        <v>194</v>
      </c>
      <c r="H7061">
        <v>128</v>
      </c>
      <c r="I7061">
        <v>2</v>
      </c>
      <c r="J7061">
        <v>11</v>
      </c>
      <c r="K7061">
        <v>0</v>
      </c>
      <c r="L7061">
        <v>838</v>
      </c>
      <c r="M7061">
        <v>1</v>
      </c>
      <c r="AB7061" t="s">
        <v>1</v>
      </c>
      <c r="AC7061">
        <v>7056</v>
      </c>
      <c r="AD7061">
        <v>10</v>
      </c>
      <c r="AE7061">
        <v>633</v>
      </c>
      <c r="AF7061">
        <v>67</v>
      </c>
      <c r="AG7061">
        <v>194</v>
      </c>
      <c r="AH7061">
        <v>128</v>
      </c>
      <c r="AI7061">
        <v>838</v>
      </c>
      <c r="AJ7061">
        <v>1</v>
      </c>
    </row>
    <row r="7062" spans="1:36" x14ac:dyDescent="0.3">
      <c r="A7062" t="s">
        <v>1</v>
      </c>
      <c r="B7062">
        <v>7057</v>
      </c>
      <c r="C7062">
        <v>2</v>
      </c>
      <c r="D7062">
        <v>98</v>
      </c>
      <c r="E7062">
        <v>88</v>
      </c>
      <c r="F7062">
        <v>45</v>
      </c>
      <c r="G7062">
        <v>54</v>
      </c>
      <c r="H7062">
        <v>45</v>
      </c>
      <c r="I7062">
        <v>0</v>
      </c>
      <c r="J7062">
        <v>1</v>
      </c>
      <c r="K7062">
        <v>0</v>
      </c>
      <c r="L7062">
        <v>612</v>
      </c>
      <c r="M7062">
        <v>1</v>
      </c>
      <c r="AB7062" t="s">
        <v>1</v>
      </c>
      <c r="AC7062">
        <v>7057</v>
      </c>
      <c r="AD7062">
        <v>2</v>
      </c>
      <c r="AE7062">
        <v>88</v>
      </c>
      <c r="AF7062">
        <v>45</v>
      </c>
      <c r="AG7062">
        <v>54</v>
      </c>
      <c r="AH7062">
        <v>45</v>
      </c>
      <c r="AI7062">
        <v>612</v>
      </c>
      <c r="AJ7062">
        <v>1</v>
      </c>
    </row>
    <row r="7063" spans="1:36" x14ac:dyDescent="0.3">
      <c r="A7063" t="s">
        <v>1</v>
      </c>
      <c r="B7063">
        <v>7058</v>
      </c>
      <c r="C7063">
        <v>6</v>
      </c>
      <c r="D7063">
        <v>10</v>
      </c>
      <c r="E7063">
        <v>93</v>
      </c>
      <c r="F7063">
        <v>22</v>
      </c>
      <c r="G7063">
        <v>69</v>
      </c>
      <c r="H7063">
        <v>47</v>
      </c>
      <c r="I7063">
        <v>2</v>
      </c>
      <c r="J7063">
        <v>11</v>
      </c>
      <c r="K7063">
        <v>1</v>
      </c>
      <c r="L7063">
        <v>516</v>
      </c>
      <c r="M7063">
        <v>1</v>
      </c>
      <c r="AB7063" t="s">
        <v>1</v>
      </c>
      <c r="AC7063">
        <v>7058</v>
      </c>
      <c r="AD7063">
        <v>6</v>
      </c>
      <c r="AE7063">
        <v>93</v>
      </c>
      <c r="AF7063">
        <v>22</v>
      </c>
      <c r="AG7063">
        <v>69</v>
      </c>
      <c r="AH7063">
        <v>47</v>
      </c>
      <c r="AI7063">
        <v>516</v>
      </c>
      <c r="AJ7063">
        <v>1</v>
      </c>
    </row>
    <row r="7064" spans="1:36" x14ac:dyDescent="0.3">
      <c r="A7064" t="s">
        <v>1</v>
      </c>
      <c r="B7064">
        <v>7059</v>
      </c>
      <c r="C7064">
        <v>7</v>
      </c>
      <c r="D7064">
        <v>59</v>
      </c>
      <c r="E7064">
        <v>302</v>
      </c>
      <c r="F7064">
        <v>52</v>
      </c>
      <c r="G7064">
        <v>119</v>
      </c>
      <c r="H7064">
        <v>85</v>
      </c>
      <c r="I7064">
        <v>2</v>
      </c>
      <c r="J7064">
        <v>6</v>
      </c>
      <c r="K7064">
        <v>0</v>
      </c>
      <c r="L7064">
        <v>643</v>
      </c>
      <c r="M7064">
        <v>1</v>
      </c>
      <c r="AB7064" t="s">
        <v>1</v>
      </c>
      <c r="AC7064">
        <v>7059</v>
      </c>
      <c r="AD7064">
        <v>7</v>
      </c>
      <c r="AE7064">
        <v>302</v>
      </c>
      <c r="AF7064">
        <v>52</v>
      </c>
      <c r="AG7064">
        <v>119</v>
      </c>
      <c r="AH7064">
        <v>85</v>
      </c>
      <c r="AI7064">
        <v>643</v>
      </c>
      <c r="AJ7064">
        <v>1</v>
      </c>
    </row>
    <row r="7065" spans="1:36" x14ac:dyDescent="0.3">
      <c r="A7065" t="s">
        <v>1</v>
      </c>
      <c r="B7065">
        <v>7060</v>
      </c>
      <c r="C7065">
        <v>2</v>
      </c>
      <c r="D7065">
        <v>50</v>
      </c>
      <c r="E7065">
        <v>89</v>
      </c>
      <c r="F7065">
        <v>42</v>
      </c>
      <c r="G7065">
        <v>51</v>
      </c>
      <c r="H7065">
        <v>64</v>
      </c>
      <c r="I7065">
        <v>5</v>
      </c>
      <c r="J7065">
        <v>11</v>
      </c>
      <c r="K7065">
        <v>1</v>
      </c>
      <c r="L7065">
        <v>485</v>
      </c>
      <c r="M7065">
        <v>0</v>
      </c>
      <c r="AB7065" t="s">
        <v>1</v>
      </c>
      <c r="AC7065">
        <v>7060</v>
      </c>
      <c r="AD7065">
        <v>2</v>
      </c>
      <c r="AE7065">
        <v>89</v>
      </c>
      <c r="AF7065">
        <v>42</v>
      </c>
      <c r="AG7065">
        <v>51</v>
      </c>
      <c r="AH7065">
        <v>64</v>
      </c>
      <c r="AI7065">
        <v>485</v>
      </c>
      <c r="AJ7065">
        <v>0</v>
      </c>
    </row>
    <row r="7066" spans="1:36" x14ac:dyDescent="0.3">
      <c r="A7066" t="s">
        <v>1</v>
      </c>
      <c r="B7066">
        <v>7061</v>
      </c>
      <c r="C7066">
        <v>4</v>
      </c>
      <c r="D7066">
        <v>0</v>
      </c>
      <c r="E7066">
        <v>64</v>
      </c>
      <c r="F7066">
        <v>11</v>
      </c>
      <c r="G7066">
        <v>36</v>
      </c>
      <c r="H7066">
        <v>42</v>
      </c>
      <c r="I7066">
        <v>0</v>
      </c>
      <c r="J7066">
        <v>3</v>
      </c>
      <c r="K7066">
        <v>1</v>
      </c>
      <c r="L7066">
        <v>516</v>
      </c>
      <c r="M7066">
        <v>0</v>
      </c>
      <c r="AB7066" t="s">
        <v>1</v>
      </c>
      <c r="AC7066">
        <v>7061</v>
      </c>
      <c r="AD7066">
        <v>4</v>
      </c>
      <c r="AE7066">
        <v>64</v>
      </c>
      <c r="AF7066">
        <v>11</v>
      </c>
      <c r="AG7066">
        <v>36</v>
      </c>
      <c r="AH7066">
        <v>42</v>
      </c>
      <c r="AI7066">
        <v>516</v>
      </c>
      <c r="AJ7066">
        <v>0</v>
      </c>
    </row>
    <row r="7067" spans="1:36" x14ac:dyDescent="0.3">
      <c r="A7067" t="s">
        <v>1</v>
      </c>
      <c r="B7067">
        <v>7062</v>
      </c>
      <c r="C7067">
        <v>4</v>
      </c>
      <c r="D7067">
        <v>0</v>
      </c>
      <c r="E7067">
        <v>30</v>
      </c>
      <c r="F7067">
        <v>2</v>
      </c>
      <c r="G7067">
        <v>27</v>
      </c>
      <c r="H7067">
        <v>19</v>
      </c>
      <c r="I7067">
        <v>9</v>
      </c>
      <c r="J7067">
        <v>14</v>
      </c>
      <c r="K7067">
        <v>1</v>
      </c>
      <c r="L7067">
        <v>479</v>
      </c>
      <c r="M7067">
        <v>0</v>
      </c>
      <c r="AB7067" t="s">
        <v>1</v>
      </c>
      <c r="AC7067">
        <v>7062</v>
      </c>
      <c r="AD7067">
        <v>4</v>
      </c>
      <c r="AE7067">
        <v>30</v>
      </c>
      <c r="AF7067">
        <v>2</v>
      </c>
      <c r="AG7067">
        <v>27</v>
      </c>
      <c r="AH7067">
        <v>19</v>
      </c>
      <c r="AI7067">
        <v>479</v>
      </c>
      <c r="AJ7067">
        <v>0</v>
      </c>
    </row>
    <row r="7068" spans="1:36" x14ac:dyDescent="0.3">
      <c r="A7068" t="s">
        <v>1</v>
      </c>
      <c r="B7068">
        <v>7063</v>
      </c>
      <c r="C7068">
        <v>6</v>
      </c>
      <c r="D7068">
        <v>0</v>
      </c>
      <c r="E7068">
        <v>263</v>
      </c>
      <c r="F7068">
        <v>46</v>
      </c>
      <c r="G7068">
        <v>103</v>
      </c>
      <c r="H7068">
        <v>53</v>
      </c>
      <c r="I7068">
        <v>13</v>
      </c>
      <c r="J7068">
        <v>16</v>
      </c>
      <c r="K7068">
        <v>0</v>
      </c>
      <c r="L7068">
        <v>648</v>
      </c>
      <c r="M7068">
        <v>1</v>
      </c>
      <c r="AB7068" t="s">
        <v>1</v>
      </c>
      <c r="AC7068">
        <v>7063</v>
      </c>
      <c r="AD7068">
        <v>6</v>
      </c>
      <c r="AE7068">
        <v>263</v>
      </c>
      <c r="AF7068">
        <v>46</v>
      </c>
      <c r="AG7068">
        <v>103</v>
      </c>
      <c r="AH7068">
        <v>53</v>
      </c>
      <c r="AI7068">
        <v>648</v>
      </c>
      <c r="AJ7068">
        <v>1</v>
      </c>
    </row>
    <row r="7069" spans="1:36" x14ac:dyDescent="0.3">
      <c r="A7069" t="s">
        <v>1</v>
      </c>
      <c r="B7069">
        <v>7064</v>
      </c>
      <c r="C7069">
        <v>7</v>
      </c>
      <c r="D7069">
        <v>41</v>
      </c>
      <c r="E7069">
        <v>1</v>
      </c>
      <c r="F7069">
        <v>45</v>
      </c>
      <c r="G7069">
        <v>108</v>
      </c>
      <c r="H7069">
        <v>65</v>
      </c>
      <c r="I7069">
        <v>2</v>
      </c>
      <c r="J7069">
        <v>8</v>
      </c>
      <c r="K7069">
        <v>1</v>
      </c>
      <c r="L7069">
        <v>647</v>
      </c>
      <c r="M7069">
        <v>1</v>
      </c>
      <c r="AB7069" t="s">
        <v>1</v>
      </c>
      <c r="AC7069">
        <v>7064</v>
      </c>
      <c r="AD7069">
        <v>7</v>
      </c>
      <c r="AE7069">
        <v>1</v>
      </c>
      <c r="AF7069">
        <v>45</v>
      </c>
      <c r="AG7069">
        <v>108</v>
      </c>
      <c r="AH7069">
        <v>65</v>
      </c>
      <c r="AI7069">
        <v>647</v>
      </c>
      <c r="AJ7069">
        <v>1</v>
      </c>
    </row>
    <row r="7070" spans="1:36" x14ac:dyDescent="0.3">
      <c r="A7070" t="s">
        <v>1</v>
      </c>
      <c r="B7070">
        <v>7065</v>
      </c>
      <c r="C7070">
        <v>6</v>
      </c>
      <c r="D7070">
        <v>36</v>
      </c>
      <c r="E7070">
        <v>44</v>
      </c>
      <c r="F7070">
        <v>42</v>
      </c>
      <c r="G7070">
        <v>94</v>
      </c>
      <c r="H7070">
        <v>55</v>
      </c>
      <c r="I7070">
        <v>2</v>
      </c>
      <c r="J7070">
        <v>3</v>
      </c>
      <c r="K7070">
        <v>0</v>
      </c>
      <c r="L7070">
        <v>681</v>
      </c>
      <c r="M7070">
        <v>1</v>
      </c>
      <c r="AB7070" t="s">
        <v>1</v>
      </c>
      <c r="AC7070">
        <v>7065</v>
      </c>
      <c r="AD7070">
        <v>6</v>
      </c>
      <c r="AE7070">
        <v>44</v>
      </c>
      <c r="AF7070">
        <v>42</v>
      </c>
      <c r="AG7070">
        <v>94</v>
      </c>
      <c r="AH7070">
        <v>55</v>
      </c>
      <c r="AI7070">
        <v>681</v>
      </c>
      <c r="AJ7070">
        <v>1</v>
      </c>
    </row>
    <row r="7071" spans="1:36" x14ac:dyDescent="0.3">
      <c r="A7071" t="s">
        <v>1</v>
      </c>
      <c r="B7071">
        <v>7066</v>
      </c>
      <c r="C7071">
        <v>1</v>
      </c>
      <c r="D7071">
        <v>0</v>
      </c>
      <c r="E7071">
        <v>-221</v>
      </c>
      <c r="F7071">
        <v>25</v>
      </c>
      <c r="G7071">
        <v>26</v>
      </c>
      <c r="H7071">
        <v>18</v>
      </c>
      <c r="I7071">
        <v>5</v>
      </c>
      <c r="J7071">
        <v>6</v>
      </c>
      <c r="K7071">
        <v>0</v>
      </c>
      <c r="L7071">
        <v>576</v>
      </c>
      <c r="M7071">
        <v>0</v>
      </c>
      <c r="AB7071" t="s">
        <v>1</v>
      </c>
      <c r="AC7071">
        <v>7066</v>
      </c>
      <c r="AD7071">
        <v>1</v>
      </c>
      <c r="AE7071">
        <v>-221</v>
      </c>
      <c r="AF7071">
        <v>25</v>
      </c>
      <c r="AG7071">
        <v>26</v>
      </c>
      <c r="AH7071">
        <v>18</v>
      </c>
      <c r="AI7071">
        <v>576</v>
      </c>
      <c r="AJ7071">
        <v>0</v>
      </c>
    </row>
    <row r="7072" spans="1:36" x14ac:dyDescent="0.3">
      <c r="A7072" t="s">
        <v>1</v>
      </c>
      <c r="B7072">
        <v>7067</v>
      </c>
      <c r="C7072">
        <v>7</v>
      </c>
      <c r="D7072">
        <v>8</v>
      </c>
      <c r="E7072">
        <v>317</v>
      </c>
      <c r="F7072">
        <v>27</v>
      </c>
      <c r="G7072">
        <v>81</v>
      </c>
      <c r="H7072">
        <v>63</v>
      </c>
      <c r="I7072">
        <v>6</v>
      </c>
      <c r="J7072">
        <v>13</v>
      </c>
      <c r="K7072">
        <v>0</v>
      </c>
      <c r="L7072">
        <v>653</v>
      </c>
      <c r="M7072">
        <v>1</v>
      </c>
      <c r="AB7072" t="s">
        <v>1</v>
      </c>
      <c r="AC7072">
        <v>7067</v>
      </c>
      <c r="AD7072">
        <v>7</v>
      </c>
      <c r="AE7072">
        <v>317</v>
      </c>
      <c r="AF7072">
        <v>27</v>
      </c>
      <c r="AG7072">
        <v>81</v>
      </c>
      <c r="AH7072">
        <v>63</v>
      </c>
      <c r="AI7072">
        <v>653</v>
      </c>
      <c r="AJ7072">
        <v>1</v>
      </c>
    </row>
    <row r="7073" spans="1:36" x14ac:dyDescent="0.3">
      <c r="A7073" t="s">
        <v>1</v>
      </c>
      <c r="B7073">
        <v>7068</v>
      </c>
      <c r="C7073">
        <v>1</v>
      </c>
      <c r="D7073">
        <v>0</v>
      </c>
      <c r="E7073">
        <v>-251</v>
      </c>
      <c r="F7073">
        <v>30</v>
      </c>
      <c r="G7073">
        <v>29</v>
      </c>
      <c r="H7073">
        <v>23</v>
      </c>
      <c r="I7073">
        <v>9</v>
      </c>
      <c r="J7073">
        <v>14</v>
      </c>
      <c r="K7073">
        <v>0</v>
      </c>
      <c r="L7073">
        <v>475</v>
      </c>
      <c r="M7073">
        <v>1</v>
      </c>
      <c r="AB7073" t="s">
        <v>1</v>
      </c>
      <c r="AC7073">
        <v>7068</v>
      </c>
      <c r="AD7073">
        <v>1</v>
      </c>
      <c r="AE7073">
        <v>-251</v>
      </c>
      <c r="AF7073">
        <v>30</v>
      </c>
      <c r="AG7073">
        <v>29</v>
      </c>
      <c r="AH7073">
        <v>23</v>
      </c>
      <c r="AI7073">
        <v>475</v>
      </c>
      <c r="AJ7073">
        <v>1</v>
      </c>
    </row>
    <row r="7074" spans="1:36" x14ac:dyDescent="0.3">
      <c r="A7074" t="s">
        <v>1</v>
      </c>
      <c r="B7074">
        <v>7069</v>
      </c>
      <c r="C7074">
        <v>3</v>
      </c>
      <c r="D7074">
        <v>23</v>
      </c>
      <c r="E7074">
        <v>77</v>
      </c>
      <c r="F7074">
        <v>13</v>
      </c>
      <c r="G7074">
        <v>33</v>
      </c>
      <c r="H7074">
        <v>19</v>
      </c>
      <c r="I7074">
        <v>9</v>
      </c>
      <c r="J7074">
        <v>10</v>
      </c>
      <c r="K7074">
        <v>1</v>
      </c>
      <c r="L7074">
        <v>485</v>
      </c>
      <c r="M7074">
        <v>0</v>
      </c>
      <c r="AB7074" t="s">
        <v>1</v>
      </c>
      <c r="AC7074">
        <v>7069</v>
      </c>
      <c r="AD7074">
        <v>3</v>
      </c>
      <c r="AE7074">
        <v>77</v>
      </c>
      <c r="AF7074">
        <v>13</v>
      </c>
      <c r="AG7074">
        <v>33</v>
      </c>
      <c r="AH7074">
        <v>19</v>
      </c>
      <c r="AI7074">
        <v>485</v>
      </c>
      <c r="AJ7074">
        <v>0</v>
      </c>
    </row>
    <row r="7075" spans="1:36" x14ac:dyDescent="0.3">
      <c r="A7075" t="s">
        <v>1</v>
      </c>
      <c r="B7075">
        <v>7070</v>
      </c>
      <c r="C7075">
        <v>3</v>
      </c>
      <c r="D7075">
        <v>23</v>
      </c>
      <c r="E7075">
        <v>-135</v>
      </c>
      <c r="F7075">
        <v>26</v>
      </c>
      <c r="G7075">
        <v>48</v>
      </c>
      <c r="H7075">
        <v>52</v>
      </c>
      <c r="I7075">
        <v>19</v>
      </c>
      <c r="J7075">
        <v>20</v>
      </c>
      <c r="K7075">
        <v>0</v>
      </c>
      <c r="L7075">
        <v>459</v>
      </c>
      <c r="M7075">
        <v>0</v>
      </c>
      <c r="AB7075" t="s">
        <v>1</v>
      </c>
      <c r="AC7075">
        <v>7070</v>
      </c>
      <c r="AD7075">
        <v>3</v>
      </c>
      <c r="AE7075">
        <v>-135</v>
      </c>
      <c r="AF7075">
        <v>26</v>
      </c>
      <c r="AG7075">
        <v>48</v>
      </c>
      <c r="AH7075">
        <v>52</v>
      </c>
      <c r="AI7075">
        <v>459</v>
      </c>
      <c r="AJ7075">
        <v>0</v>
      </c>
    </row>
    <row r="7076" spans="1:36" x14ac:dyDescent="0.3">
      <c r="A7076" t="s">
        <v>1</v>
      </c>
      <c r="B7076">
        <v>7071</v>
      </c>
      <c r="C7076">
        <v>10</v>
      </c>
      <c r="D7076">
        <v>0</v>
      </c>
      <c r="E7076">
        <v>219</v>
      </c>
      <c r="F7076">
        <v>8</v>
      </c>
      <c r="G7076">
        <v>68</v>
      </c>
      <c r="H7076">
        <v>48</v>
      </c>
      <c r="I7076">
        <v>2</v>
      </c>
      <c r="J7076">
        <v>12</v>
      </c>
      <c r="K7076">
        <v>0</v>
      </c>
      <c r="L7076">
        <v>608</v>
      </c>
      <c r="M7076">
        <v>1</v>
      </c>
      <c r="AB7076" t="s">
        <v>1</v>
      </c>
      <c r="AC7076">
        <v>7071</v>
      </c>
      <c r="AD7076">
        <v>10</v>
      </c>
      <c r="AE7076">
        <v>219</v>
      </c>
      <c r="AF7076">
        <v>8</v>
      </c>
      <c r="AG7076">
        <v>68</v>
      </c>
      <c r="AH7076">
        <v>48</v>
      </c>
      <c r="AI7076">
        <v>608</v>
      </c>
      <c r="AJ7076">
        <v>1</v>
      </c>
    </row>
    <row r="7077" spans="1:36" x14ac:dyDescent="0.3">
      <c r="A7077" t="s">
        <v>1</v>
      </c>
      <c r="B7077">
        <v>7072</v>
      </c>
      <c r="C7077">
        <v>5</v>
      </c>
      <c r="D7077">
        <v>0</v>
      </c>
      <c r="E7077">
        <v>115</v>
      </c>
      <c r="F7077">
        <v>21</v>
      </c>
      <c r="G7077">
        <v>56</v>
      </c>
      <c r="H7077">
        <v>43</v>
      </c>
      <c r="I7077">
        <v>0</v>
      </c>
      <c r="J7077">
        <v>2</v>
      </c>
      <c r="K7077">
        <v>0</v>
      </c>
      <c r="L7077">
        <v>677</v>
      </c>
      <c r="M7077">
        <v>0</v>
      </c>
      <c r="AB7077" t="s">
        <v>1</v>
      </c>
      <c r="AC7077">
        <v>7072</v>
      </c>
      <c r="AD7077">
        <v>5</v>
      </c>
      <c r="AE7077">
        <v>115</v>
      </c>
      <c r="AF7077">
        <v>21</v>
      </c>
      <c r="AG7077">
        <v>56</v>
      </c>
      <c r="AH7077">
        <v>43</v>
      </c>
      <c r="AI7077">
        <v>677</v>
      </c>
      <c r="AJ7077">
        <v>0</v>
      </c>
    </row>
    <row r="7078" spans="1:36" x14ac:dyDescent="0.3">
      <c r="A7078" t="s">
        <v>1</v>
      </c>
      <c r="B7078">
        <v>7073</v>
      </c>
      <c r="C7078">
        <v>2</v>
      </c>
      <c r="D7078">
        <v>0</v>
      </c>
      <c r="E7078">
        <v>108</v>
      </c>
      <c r="F7078">
        <v>83</v>
      </c>
      <c r="G7078">
        <v>80</v>
      </c>
      <c r="H7078">
        <v>43</v>
      </c>
      <c r="I7078">
        <v>12</v>
      </c>
      <c r="J7078">
        <v>16</v>
      </c>
      <c r="K7078">
        <v>0</v>
      </c>
      <c r="L7078">
        <v>591</v>
      </c>
      <c r="M7078">
        <v>1</v>
      </c>
      <c r="AB7078" t="s">
        <v>1</v>
      </c>
      <c r="AC7078">
        <v>7073</v>
      </c>
      <c r="AD7078">
        <v>2</v>
      </c>
      <c r="AE7078">
        <v>108</v>
      </c>
      <c r="AF7078">
        <v>83</v>
      </c>
      <c r="AG7078">
        <v>80</v>
      </c>
      <c r="AH7078">
        <v>43</v>
      </c>
      <c r="AI7078">
        <v>591</v>
      </c>
      <c r="AJ7078">
        <v>1</v>
      </c>
    </row>
    <row r="7079" spans="1:36" x14ac:dyDescent="0.3">
      <c r="A7079" t="s">
        <v>1</v>
      </c>
      <c r="B7079">
        <v>7074</v>
      </c>
      <c r="C7079">
        <v>7</v>
      </c>
      <c r="D7079">
        <v>0</v>
      </c>
      <c r="E7079">
        <v>341</v>
      </c>
      <c r="F7079">
        <v>23</v>
      </c>
      <c r="G7079">
        <v>72</v>
      </c>
      <c r="H7079">
        <v>52</v>
      </c>
      <c r="I7079">
        <v>10</v>
      </c>
      <c r="J7079">
        <v>17</v>
      </c>
      <c r="K7079">
        <v>0</v>
      </c>
      <c r="L7079">
        <v>672</v>
      </c>
      <c r="M7079">
        <v>1</v>
      </c>
      <c r="AB7079" t="s">
        <v>1</v>
      </c>
      <c r="AC7079">
        <v>7074</v>
      </c>
      <c r="AD7079">
        <v>7</v>
      </c>
      <c r="AE7079">
        <v>341</v>
      </c>
      <c r="AF7079">
        <v>23</v>
      </c>
      <c r="AG7079">
        <v>72</v>
      </c>
      <c r="AH7079">
        <v>52</v>
      </c>
      <c r="AI7079">
        <v>672</v>
      </c>
      <c r="AJ7079">
        <v>1</v>
      </c>
    </row>
    <row r="7080" spans="1:36" x14ac:dyDescent="0.3">
      <c r="A7080" t="s">
        <v>1</v>
      </c>
      <c r="B7080">
        <v>7075</v>
      </c>
      <c r="C7080">
        <v>4</v>
      </c>
      <c r="D7080">
        <v>0</v>
      </c>
      <c r="E7080">
        <v>-35</v>
      </c>
      <c r="F7080">
        <v>12</v>
      </c>
      <c r="G7080">
        <v>36</v>
      </c>
      <c r="H7080">
        <v>52</v>
      </c>
      <c r="I7080">
        <v>4</v>
      </c>
      <c r="J7080">
        <v>6</v>
      </c>
      <c r="K7080">
        <v>0</v>
      </c>
      <c r="L7080">
        <v>579</v>
      </c>
      <c r="M7080">
        <v>0</v>
      </c>
      <c r="AB7080" t="s">
        <v>1</v>
      </c>
      <c r="AC7080">
        <v>7075</v>
      </c>
      <c r="AD7080">
        <v>4</v>
      </c>
      <c r="AE7080">
        <v>-35</v>
      </c>
      <c r="AF7080">
        <v>12</v>
      </c>
      <c r="AG7080">
        <v>36</v>
      </c>
      <c r="AH7080">
        <v>52</v>
      </c>
      <c r="AI7080">
        <v>579</v>
      </c>
      <c r="AJ7080">
        <v>0</v>
      </c>
    </row>
    <row r="7081" spans="1:36" x14ac:dyDescent="0.3">
      <c r="A7081" t="s">
        <v>1</v>
      </c>
      <c r="B7081">
        <v>7076</v>
      </c>
      <c r="C7081">
        <v>6</v>
      </c>
      <c r="D7081">
        <v>0</v>
      </c>
      <c r="E7081">
        <v>202</v>
      </c>
      <c r="F7081">
        <v>90</v>
      </c>
      <c r="G7081">
        <v>159</v>
      </c>
      <c r="H7081">
        <v>95</v>
      </c>
      <c r="I7081">
        <v>9</v>
      </c>
      <c r="J7081">
        <v>16</v>
      </c>
      <c r="K7081">
        <v>0</v>
      </c>
      <c r="L7081">
        <v>739</v>
      </c>
      <c r="M7081">
        <v>1</v>
      </c>
      <c r="AB7081" t="s">
        <v>1</v>
      </c>
      <c r="AC7081">
        <v>7076</v>
      </c>
      <c r="AD7081">
        <v>6</v>
      </c>
      <c r="AE7081">
        <v>202</v>
      </c>
      <c r="AF7081">
        <v>90</v>
      </c>
      <c r="AG7081">
        <v>159</v>
      </c>
      <c r="AH7081">
        <v>95</v>
      </c>
      <c r="AI7081">
        <v>739</v>
      </c>
      <c r="AJ7081">
        <v>1</v>
      </c>
    </row>
    <row r="7082" spans="1:36" x14ac:dyDescent="0.3">
      <c r="A7082" t="s">
        <v>1</v>
      </c>
      <c r="B7082">
        <v>7077</v>
      </c>
      <c r="C7082">
        <v>5</v>
      </c>
      <c r="D7082">
        <v>0</v>
      </c>
      <c r="E7082">
        <v>-58</v>
      </c>
      <c r="F7082">
        <v>45</v>
      </c>
      <c r="G7082">
        <v>80</v>
      </c>
      <c r="H7082">
        <v>83</v>
      </c>
      <c r="I7082">
        <v>3</v>
      </c>
      <c r="J7082">
        <v>11</v>
      </c>
      <c r="K7082">
        <v>0</v>
      </c>
      <c r="L7082">
        <v>493</v>
      </c>
      <c r="M7082">
        <v>1</v>
      </c>
      <c r="AB7082" t="s">
        <v>1</v>
      </c>
      <c r="AC7082">
        <v>7077</v>
      </c>
      <c r="AD7082">
        <v>5</v>
      </c>
      <c r="AE7082">
        <v>-58</v>
      </c>
      <c r="AF7082">
        <v>45</v>
      </c>
      <c r="AG7082">
        <v>80</v>
      </c>
      <c r="AH7082">
        <v>83</v>
      </c>
      <c r="AI7082">
        <v>493</v>
      </c>
      <c r="AJ7082">
        <v>1</v>
      </c>
    </row>
    <row r="7083" spans="1:36" x14ac:dyDescent="0.3">
      <c r="A7083" t="s">
        <v>1</v>
      </c>
      <c r="B7083">
        <v>7078</v>
      </c>
      <c r="C7083">
        <v>2</v>
      </c>
      <c r="D7083">
        <v>45</v>
      </c>
      <c r="E7083">
        <v>86</v>
      </c>
      <c r="F7083">
        <v>9</v>
      </c>
      <c r="G7083">
        <v>22</v>
      </c>
      <c r="H7083">
        <v>11</v>
      </c>
      <c r="I7083">
        <v>5</v>
      </c>
      <c r="J7083">
        <v>11</v>
      </c>
      <c r="K7083">
        <v>0</v>
      </c>
      <c r="L7083">
        <v>654</v>
      </c>
      <c r="M7083">
        <v>0</v>
      </c>
      <c r="AB7083" t="s">
        <v>1</v>
      </c>
      <c r="AC7083">
        <v>7078</v>
      </c>
      <c r="AD7083">
        <v>2</v>
      </c>
      <c r="AE7083">
        <v>86</v>
      </c>
      <c r="AF7083">
        <v>9</v>
      </c>
      <c r="AG7083">
        <v>22</v>
      </c>
      <c r="AH7083">
        <v>11</v>
      </c>
      <c r="AI7083">
        <v>654</v>
      </c>
      <c r="AJ7083">
        <v>0</v>
      </c>
    </row>
    <row r="7084" spans="1:36" x14ac:dyDescent="0.3">
      <c r="A7084" t="s">
        <v>1</v>
      </c>
      <c r="B7084">
        <v>7079</v>
      </c>
      <c r="C7084">
        <v>3</v>
      </c>
      <c r="D7084">
        <v>91</v>
      </c>
      <c r="E7084">
        <v>-110</v>
      </c>
      <c r="F7084">
        <v>16</v>
      </c>
      <c r="G7084">
        <v>38</v>
      </c>
      <c r="H7084">
        <v>55</v>
      </c>
      <c r="I7084">
        <v>13</v>
      </c>
      <c r="J7084">
        <v>16</v>
      </c>
      <c r="K7084">
        <v>0</v>
      </c>
      <c r="L7084">
        <v>541</v>
      </c>
      <c r="M7084">
        <v>0</v>
      </c>
      <c r="AB7084" t="s">
        <v>1</v>
      </c>
      <c r="AC7084">
        <v>7079</v>
      </c>
      <c r="AD7084">
        <v>3</v>
      </c>
      <c r="AE7084">
        <v>-110</v>
      </c>
      <c r="AF7084">
        <v>16</v>
      </c>
      <c r="AG7084">
        <v>38</v>
      </c>
      <c r="AH7084">
        <v>55</v>
      </c>
      <c r="AI7084">
        <v>541</v>
      </c>
      <c r="AJ7084">
        <v>0</v>
      </c>
    </row>
    <row r="7085" spans="1:36" x14ac:dyDescent="0.3">
      <c r="A7085" t="s">
        <v>1</v>
      </c>
      <c r="B7085">
        <v>7080</v>
      </c>
      <c r="C7085">
        <v>10</v>
      </c>
      <c r="D7085">
        <v>0</v>
      </c>
      <c r="E7085">
        <v>273</v>
      </c>
      <c r="F7085">
        <v>13</v>
      </c>
      <c r="G7085">
        <v>79</v>
      </c>
      <c r="H7085">
        <v>54</v>
      </c>
      <c r="I7085">
        <v>16</v>
      </c>
      <c r="J7085">
        <v>18</v>
      </c>
      <c r="K7085">
        <v>1</v>
      </c>
      <c r="L7085">
        <v>724</v>
      </c>
      <c r="M7085">
        <v>1</v>
      </c>
      <c r="AB7085" t="s">
        <v>1</v>
      </c>
      <c r="AC7085">
        <v>7080</v>
      </c>
      <c r="AD7085">
        <v>10</v>
      </c>
      <c r="AE7085">
        <v>273</v>
      </c>
      <c r="AF7085">
        <v>13</v>
      </c>
      <c r="AG7085">
        <v>79</v>
      </c>
      <c r="AH7085">
        <v>54</v>
      </c>
      <c r="AI7085">
        <v>724</v>
      </c>
      <c r="AJ7085">
        <v>1</v>
      </c>
    </row>
    <row r="7086" spans="1:36" x14ac:dyDescent="0.3">
      <c r="A7086" t="s">
        <v>1</v>
      </c>
      <c r="B7086">
        <v>7081</v>
      </c>
      <c r="C7086">
        <v>4</v>
      </c>
      <c r="D7086">
        <v>11</v>
      </c>
      <c r="E7086">
        <v>30</v>
      </c>
      <c r="F7086">
        <v>41</v>
      </c>
      <c r="G7086">
        <v>70</v>
      </c>
      <c r="H7086">
        <v>36</v>
      </c>
      <c r="I7086">
        <v>7</v>
      </c>
      <c r="J7086">
        <v>15</v>
      </c>
      <c r="K7086">
        <v>0</v>
      </c>
      <c r="L7086">
        <v>677</v>
      </c>
      <c r="M7086">
        <v>1</v>
      </c>
      <c r="AB7086" t="s">
        <v>1</v>
      </c>
      <c r="AC7086">
        <v>7081</v>
      </c>
      <c r="AD7086">
        <v>4</v>
      </c>
      <c r="AE7086">
        <v>30</v>
      </c>
      <c r="AF7086">
        <v>41</v>
      </c>
      <c r="AG7086">
        <v>70</v>
      </c>
      <c r="AH7086">
        <v>36</v>
      </c>
      <c r="AI7086">
        <v>677</v>
      </c>
      <c r="AJ7086">
        <v>1</v>
      </c>
    </row>
    <row r="7087" spans="1:36" x14ac:dyDescent="0.3">
      <c r="A7087" t="s">
        <v>1</v>
      </c>
      <c r="B7087">
        <v>7082</v>
      </c>
      <c r="C7087">
        <v>2</v>
      </c>
      <c r="D7087">
        <v>0</v>
      </c>
      <c r="E7087">
        <v>-248</v>
      </c>
      <c r="F7087">
        <v>15</v>
      </c>
      <c r="G7087">
        <v>27</v>
      </c>
      <c r="H7087">
        <v>42</v>
      </c>
      <c r="I7087">
        <v>7</v>
      </c>
      <c r="J7087">
        <v>16</v>
      </c>
      <c r="K7087">
        <v>1</v>
      </c>
      <c r="L7087">
        <v>525</v>
      </c>
      <c r="M7087">
        <v>0</v>
      </c>
      <c r="AB7087" t="s">
        <v>1</v>
      </c>
      <c r="AC7087">
        <v>7082</v>
      </c>
      <c r="AD7087">
        <v>2</v>
      </c>
      <c r="AE7087">
        <v>-248</v>
      </c>
      <c r="AF7087">
        <v>15</v>
      </c>
      <c r="AG7087">
        <v>27</v>
      </c>
      <c r="AH7087">
        <v>42</v>
      </c>
      <c r="AI7087">
        <v>525</v>
      </c>
      <c r="AJ7087">
        <v>0</v>
      </c>
    </row>
    <row r="7088" spans="1:36" x14ac:dyDescent="0.3">
      <c r="A7088" t="s">
        <v>1</v>
      </c>
      <c r="B7088">
        <v>7083</v>
      </c>
      <c r="C7088">
        <v>6</v>
      </c>
      <c r="D7088">
        <v>31</v>
      </c>
      <c r="E7088">
        <v>289</v>
      </c>
      <c r="F7088">
        <v>29</v>
      </c>
      <c r="G7088">
        <v>78</v>
      </c>
      <c r="H7088">
        <v>53</v>
      </c>
      <c r="I7088">
        <v>0</v>
      </c>
      <c r="J7088">
        <v>5</v>
      </c>
      <c r="K7088">
        <v>0</v>
      </c>
      <c r="L7088">
        <v>661</v>
      </c>
      <c r="M7088">
        <v>1</v>
      </c>
      <c r="AB7088" t="s">
        <v>1</v>
      </c>
      <c r="AC7088">
        <v>7083</v>
      </c>
      <c r="AD7088">
        <v>6</v>
      </c>
      <c r="AE7088">
        <v>289</v>
      </c>
      <c r="AF7088">
        <v>29</v>
      </c>
      <c r="AG7088">
        <v>78</v>
      </c>
      <c r="AH7088">
        <v>53</v>
      </c>
      <c r="AI7088">
        <v>661</v>
      </c>
      <c r="AJ7088">
        <v>1</v>
      </c>
    </row>
    <row r="7089" spans="1:36" x14ac:dyDescent="0.3">
      <c r="A7089" t="s">
        <v>1</v>
      </c>
      <c r="B7089">
        <v>7084</v>
      </c>
      <c r="C7089">
        <v>3</v>
      </c>
      <c r="D7089">
        <v>25</v>
      </c>
      <c r="E7089">
        <v>-250</v>
      </c>
      <c r="F7089">
        <v>24</v>
      </c>
      <c r="G7089">
        <v>41</v>
      </c>
      <c r="H7089">
        <v>66</v>
      </c>
      <c r="I7089">
        <v>15</v>
      </c>
      <c r="J7089">
        <v>16</v>
      </c>
      <c r="K7089">
        <v>1</v>
      </c>
      <c r="L7089">
        <v>487</v>
      </c>
      <c r="M7089">
        <v>0</v>
      </c>
      <c r="AB7089" t="s">
        <v>1</v>
      </c>
      <c r="AC7089">
        <v>7084</v>
      </c>
      <c r="AD7089">
        <v>3</v>
      </c>
      <c r="AE7089">
        <v>-250</v>
      </c>
      <c r="AF7089">
        <v>24</v>
      </c>
      <c r="AG7089">
        <v>41</v>
      </c>
      <c r="AH7089">
        <v>66</v>
      </c>
      <c r="AI7089">
        <v>487</v>
      </c>
      <c r="AJ7089">
        <v>0</v>
      </c>
    </row>
    <row r="7090" spans="1:36" x14ac:dyDescent="0.3">
      <c r="A7090" t="s">
        <v>1</v>
      </c>
      <c r="B7090">
        <v>7085</v>
      </c>
      <c r="C7090">
        <v>5</v>
      </c>
      <c r="D7090">
        <v>0</v>
      </c>
      <c r="E7090">
        <v>-116</v>
      </c>
      <c r="F7090">
        <v>17</v>
      </c>
      <c r="G7090">
        <v>54</v>
      </c>
      <c r="H7090">
        <v>50</v>
      </c>
      <c r="I7090">
        <v>8</v>
      </c>
      <c r="J7090">
        <v>10</v>
      </c>
      <c r="K7090">
        <v>0</v>
      </c>
      <c r="L7090">
        <v>529</v>
      </c>
      <c r="M7090">
        <v>0</v>
      </c>
      <c r="AB7090" t="s">
        <v>1</v>
      </c>
      <c r="AC7090">
        <v>7085</v>
      </c>
      <c r="AD7090">
        <v>5</v>
      </c>
      <c r="AE7090">
        <v>-116</v>
      </c>
      <c r="AF7090">
        <v>17</v>
      </c>
      <c r="AG7090">
        <v>54</v>
      </c>
      <c r="AH7090">
        <v>50</v>
      </c>
      <c r="AI7090">
        <v>529</v>
      </c>
      <c r="AJ7090">
        <v>0</v>
      </c>
    </row>
    <row r="7091" spans="1:36" x14ac:dyDescent="0.3">
      <c r="A7091" t="s">
        <v>1</v>
      </c>
      <c r="B7091">
        <v>7086</v>
      </c>
      <c r="C7091">
        <v>2</v>
      </c>
      <c r="D7091">
        <v>0</v>
      </c>
      <c r="E7091">
        <v>208</v>
      </c>
      <c r="F7091">
        <v>38</v>
      </c>
      <c r="G7091">
        <v>43</v>
      </c>
      <c r="H7091">
        <v>35</v>
      </c>
      <c r="I7091">
        <v>12</v>
      </c>
      <c r="J7091">
        <v>14</v>
      </c>
      <c r="K7091">
        <v>0</v>
      </c>
      <c r="L7091">
        <v>682</v>
      </c>
      <c r="M7091">
        <v>1</v>
      </c>
      <c r="AB7091" t="s">
        <v>1</v>
      </c>
      <c r="AC7091">
        <v>7086</v>
      </c>
      <c r="AD7091">
        <v>2</v>
      </c>
      <c r="AE7091">
        <v>208</v>
      </c>
      <c r="AF7091">
        <v>38</v>
      </c>
      <c r="AG7091">
        <v>43</v>
      </c>
      <c r="AH7091">
        <v>35</v>
      </c>
      <c r="AI7091">
        <v>682</v>
      </c>
      <c r="AJ7091">
        <v>1</v>
      </c>
    </row>
    <row r="7092" spans="1:36" x14ac:dyDescent="0.3">
      <c r="A7092" t="s">
        <v>1</v>
      </c>
      <c r="B7092">
        <v>7087</v>
      </c>
      <c r="C7092">
        <v>1</v>
      </c>
      <c r="D7092">
        <v>86</v>
      </c>
      <c r="E7092">
        <v>-100</v>
      </c>
      <c r="F7092">
        <v>28</v>
      </c>
      <c r="G7092">
        <v>28</v>
      </c>
      <c r="H7092">
        <v>54</v>
      </c>
      <c r="I7092">
        <v>9</v>
      </c>
      <c r="J7092">
        <v>11</v>
      </c>
      <c r="K7092">
        <v>0</v>
      </c>
      <c r="L7092">
        <v>447</v>
      </c>
      <c r="M7092">
        <v>0</v>
      </c>
      <c r="AB7092" t="s">
        <v>1</v>
      </c>
      <c r="AC7092">
        <v>7087</v>
      </c>
      <c r="AD7092">
        <v>1</v>
      </c>
      <c r="AE7092">
        <v>-100</v>
      </c>
      <c r="AF7092">
        <v>28</v>
      </c>
      <c r="AG7092">
        <v>28</v>
      </c>
      <c r="AH7092">
        <v>54</v>
      </c>
      <c r="AI7092">
        <v>447</v>
      </c>
      <c r="AJ7092">
        <v>0</v>
      </c>
    </row>
    <row r="7093" spans="1:36" x14ac:dyDescent="0.3">
      <c r="A7093" t="s">
        <v>1</v>
      </c>
      <c r="B7093">
        <v>7088</v>
      </c>
      <c r="C7093">
        <v>1</v>
      </c>
      <c r="D7093">
        <v>85</v>
      </c>
      <c r="E7093">
        <v>-59</v>
      </c>
      <c r="F7093">
        <v>6</v>
      </c>
      <c r="G7093">
        <v>16</v>
      </c>
      <c r="H7093">
        <v>46</v>
      </c>
      <c r="I7093">
        <v>7</v>
      </c>
      <c r="J7093">
        <v>11</v>
      </c>
      <c r="K7093">
        <v>0</v>
      </c>
      <c r="L7093">
        <v>392</v>
      </c>
      <c r="M7093">
        <v>0</v>
      </c>
      <c r="AB7093" t="s">
        <v>1</v>
      </c>
      <c r="AC7093">
        <v>7088</v>
      </c>
      <c r="AD7093">
        <v>1</v>
      </c>
      <c r="AE7093">
        <v>-59</v>
      </c>
      <c r="AF7093">
        <v>6</v>
      </c>
      <c r="AG7093">
        <v>16</v>
      </c>
      <c r="AH7093">
        <v>46</v>
      </c>
      <c r="AI7093">
        <v>392</v>
      </c>
      <c r="AJ7093">
        <v>0</v>
      </c>
    </row>
    <row r="7094" spans="1:36" x14ac:dyDescent="0.3">
      <c r="A7094" t="s">
        <v>1</v>
      </c>
      <c r="B7094">
        <v>7089</v>
      </c>
      <c r="C7094">
        <v>10</v>
      </c>
      <c r="D7094">
        <v>0</v>
      </c>
      <c r="E7094">
        <v>472</v>
      </c>
      <c r="F7094">
        <v>34</v>
      </c>
      <c r="G7094">
        <v>125</v>
      </c>
      <c r="H7094">
        <v>82</v>
      </c>
      <c r="I7094">
        <v>7</v>
      </c>
      <c r="J7094">
        <v>16</v>
      </c>
      <c r="K7094">
        <v>0</v>
      </c>
      <c r="L7094">
        <v>748</v>
      </c>
      <c r="M7094">
        <v>1</v>
      </c>
      <c r="AB7094" t="s">
        <v>1</v>
      </c>
      <c r="AC7094">
        <v>7089</v>
      </c>
      <c r="AD7094">
        <v>10</v>
      </c>
      <c r="AE7094">
        <v>472</v>
      </c>
      <c r="AF7094">
        <v>34</v>
      </c>
      <c r="AG7094">
        <v>125</v>
      </c>
      <c r="AH7094">
        <v>82</v>
      </c>
      <c r="AI7094">
        <v>748</v>
      </c>
      <c r="AJ7094">
        <v>1</v>
      </c>
    </row>
    <row r="7095" spans="1:36" x14ac:dyDescent="0.3">
      <c r="A7095" t="s">
        <v>1</v>
      </c>
      <c r="B7095">
        <v>7090</v>
      </c>
      <c r="C7095">
        <v>7</v>
      </c>
      <c r="D7095">
        <v>71</v>
      </c>
      <c r="E7095">
        <v>412</v>
      </c>
      <c r="F7095">
        <v>42</v>
      </c>
      <c r="G7095">
        <v>109</v>
      </c>
      <c r="H7095">
        <v>87</v>
      </c>
      <c r="I7095">
        <v>14</v>
      </c>
      <c r="J7095">
        <v>20</v>
      </c>
      <c r="K7095">
        <v>0</v>
      </c>
      <c r="L7095">
        <v>746</v>
      </c>
      <c r="M7095">
        <v>1</v>
      </c>
      <c r="AB7095" t="s">
        <v>1</v>
      </c>
      <c r="AC7095">
        <v>7090</v>
      </c>
      <c r="AD7095">
        <v>7</v>
      </c>
      <c r="AE7095">
        <v>412</v>
      </c>
      <c r="AF7095">
        <v>42</v>
      </c>
      <c r="AG7095">
        <v>109</v>
      </c>
      <c r="AH7095">
        <v>87</v>
      </c>
      <c r="AI7095">
        <v>746</v>
      </c>
      <c r="AJ7095">
        <v>1</v>
      </c>
    </row>
    <row r="7096" spans="1:36" x14ac:dyDescent="0.3">
      <c r="A7096" t="s">
        <v>1</v>
      </c>
      <c r="B7096">
        <v>7091</v>
      </c>
      <c r="C7096">
        <v>4</v>
      </c>
      <c r="D7096">
        <v>55</v>
      </c>
      <c r="E7096">
        <v>74</v>
      </c>
      <c r="F7096">
        <v>17</v>
      </c>
      <c r="G7096">
        <v>47</v>
      </c>
      <c r="H7096">
        <v>28</v>
      </c>
      <c r="I7096">
        <v>1</v>
      </c>
      <c r="J7096">
        <v>7</v>
      </c>
      <c r="K7096">
        <v>0</v>
      </c>
      <c r="L7096">
        <v>658</v>
      </c>
      <c r="M7096">
        <v>1</v>
      </c>
      <c r="AB7096" t="s">
        <v>1</v>
      </c>
      <c r="AC7096">
        <v>7091</v>
      </c>
      <c r="AD7096">
        <v>4</v>
      </c>
      <c r="AE7096">
        <v>74</v>
      </c>
      <c r="AF7096">
        <v>17</v>
      </c>
      <c r="AG7096">
        <v>47</v>
      </c>
      <c r="AH7096">
        <v>28</v>
      </c>
      <c r="AI7096">
        <v>658</v>
      </c>
      <c r="AJ7096">
        <v>1</v>
      </c>
    </row>
    <row r="7097" spans="1:36" x14ac:dyDescent="0.3">
      <c r="A7097" t="s">
        <v>1</v>
      </c>
      <c r="B7097">
        <v>7092</v>
      </c>
      <c r="C7097">
        <v>9</v>
      </c>
      <c r="D7097">
        <v>44</v>
      </c>
      <c r="E7097">
        <v>314</v>
      </c>
      <c r="F7097">
        <v>22</v>
      </c>
      <c r="G7097">
        <v>88</v>
      </c>
      <c r="H7097">
        <v>58</v>
      </c>
      <c r="I7097">
        <v>14</v>
      </c>
      <c r="J7097">
        <v>20</v>
      </c>
      <c r="K7097">
        <v>0</v>
      </c>
      <c r="L7097">
        <v>586</v>
      </c>
      <c r="M7097">
        <v>1</v>
      </c>
      <c r="AB7097" t="s">
        <v>1</v>
      </c>
      <c r="AC7097">
        <v>7092</v>
      </c>
      <c r="AD7097">
        <v>9</v>
      </c>
      <c r="AE7097">
        <v>314</v>
      </c>
      <c r="AF7097">
        <v>22</v>
      </c>
      <c r="AG7097">
        <v>88</v>
      </c>
      <c r="AH7097">
        <v>58</v>
      </c>
      <c r="AI7097">
        <v>586</v>
      </c>
      <c r="AJ7097">
        <v>1</v>
      </c>
    </row>
    <row r="7098" spans="1:36" x14ac:dyDescent="0.3">
      <c r="A7098" t="s">
        <v>1</v>
      </c>
      <c r="B7098">
        <v>7093</v>
      </c>
      <c r="C7098">
        <v>6</v>
      </c>
      <c r="D7098">
        <v>0</v>
      </c>
      <c r="E7098">
        <v>37</v>
      </c>
      <c r="F7098">
        <v>23</v>
      </c>
      <c r="G7098">
        <v>66</v>
      </c>
      <c r="H7098">
        <v>46</v>
      </c>
      <c r="I7098">
        <v>8</v>
      </c>
      <c r="J7098">
        <v>9</v>
      </c>
      <c r="K7098">
        <v>1</v>
      </c>
      <c r="L7098">
        <v>641</v>
      </c>
      <c r="M7098">
        <v>1</v>
      </c>
      <c r="AB7098" t="s">
        <v>1</v>
      </c>
      <c r="AC7098">
        <v>7093</v>
      </c>
      <c r="AD7098">
        <v>6</v>
      </c>
      <c r="AE7098">
        <v>37</v>
      </c>
      <c r="AF7098">
        <v>23</v>
      </c>
      <c r="AG7098">
        <v>66</v>
      </c>
      <c r="AH7098">
        <v>46</v>
      </c>
      <c r="AI7098">
        <v>641</v>
      </c>
      <c r="AJ7098">
        <v>1</v>
      </c>
    </row>
    <row r="7099" spans="1:36" x14ac:dyDescent="0.3">
      <c r="A7099" t="s">
        <v>1</v>
      </c>
      <c r="B7099">
        <v>7094</v>
      </c>
      <c r="C7099">
        <v>8</v>
      </c>
      <c r="D7099">
        <v>84</v>
      </c>
      <c r="E7099">
        <v>203</v>
      </c>
      <c r="F7099">
        <v>49</v>
      </c>
      <c r="G7099">
        <v>134</v>
      </c>
      <c r="H7099">
        <v>70</v>
      </c>
      <c r="I7099">
        <v>19</v>
      </c>
      <c r="J7099">
        <v>20</v>
      </c>
      <c r="K7099">
        <v>0</v>
      </c>
      <c r="L7099">
        <v>760</v>
      </c>
      <c r="M7099">
        <v>1</v>
      </c>
      <c r="AB7099" t="s">
        <v>1</v>
      </c>
      <c r="AC7099">
        <v>7094</v>
      </c>
      <c r="AD7099">
        <v>8</v>
      </c>
      <c r="AE7099">
        <v>203</v>
      </c>
      <c r="AF7099">
        <v>49</v>
      </c>
      <c r="AG7099">
        <v>134</v>
      </c>
      <c r="AH7099">
        <v>70</v>
      </c>
      <c r="AI7099">
        <v>760</v>
      </c>
      <c r="AJ7099">
        <v>1</v>
      </c>
    </row>
    <row r="7100" spans="1:36" x14ac:dyDescent="0.3">
      <c r="A7100" t="s">
        <v>1</v>
      </c>
      <c r="B7100">
        <v>7095</v>
      </c>
      <c r="C7100">
        <v>2</v>
      </c>
      <c r="D7100">
        <v>46</v>
      </c>
      <c r="E7100">
        <v>-264</v>
      </c>
      <c r="F7100">
        <v>20</v>
      </c>
      <c r="G7100">
        <v>33</v>
      </c>
      <c r="H7100">
        <v>39</v>
      </c>
      <c r="I7100">
        <v>6</v>
      </c>
      <c r="J7100">
        <v>16</v>
      </c>
      <c r="K7100">
        <v>0</v>
      </c>
      <c r="L7100">
        <v>457</v>
      </c>
      <c r="M7100">
        <v>0</v>
      </c>
      <c r="AB7100" t="s">
        <v>1</v>
      </c>
      <c r="AC7100">
        <v>7095</v>
      </c>
      <c r="AD7100">
        <v>2</v>
      </c>
      <c r="AE7100">
        <v>-264</v>
      </c>
      <c r="AF7100">
        <v>20</v>
      </c>
      <c r="AG7100">
        <v>33</v>
      </c>
      <c r="AH7100">
        <v>39</v>
      </c>
      <c r="AI7100">
        <v>457</v>
      </c>
      <c r="AJ7100">
        <v>0</v>
      </c>
    </row>
    <row r="7101" spans="1:36" x14ac:dyDescent="0.3">
      <c r="A7101" t="s">
        <v>1</v>
      </c>
      <c r="B7101">
        <v>7096</v>
      </c>
      <c r="C7101">
        <v>5</v>
      </c>
      <c r="D7101">
        <v>0</v>
      </c>
      <c r="E7101">
        <v>0</v>
      </c>
      <c r="F7101">
        <v>10</v>
      </c>
      <c r="G7101">
        <v>42</v>
      </c>
      <c r="H7101">
        <v>51</v>
      </c>
      <c r="I7101">
        <v>1</v>
      </c>
      <c r="J7101">
        <v>10</v>
      </c>
      <c r="K7101">
        <v>0</v>
      </c>
      <c r="L7101">
        <v>621</v>
      </c>
      <c r="M7101">
        <v>0</v>
      </c>
      <c r="AB7101" t="s">
        <v>1</v>
      </c>
      <c r="AC7101">
        <v>7096</v>
      </c>
      <c r="AD7101">
        <v>5</v>
      </c>
      <c r="AE7101">
        <v>0</v>
      </c>
      <c r="AF7101">
        <v>10</v>
      </c>
      <c r="AG7101">
        <v>42</v>
      </c>
      <c r="AH7101">
        <v>51</v>
      </c>
      <c r="AI7101">
        <v>621</v>
      </c>
      <c r="AJ7101">
        <v>0</v>
      </c>
    </row>
    <row r="7102" spans="1:36" x14ac:dyDescent="0.3">
      <c r="A7102" t="s">
        <v>1</v>
      </c>
      <c r="B7102">
        <v>7097</v>
      </c>
      <c r="C7102">
        <v>1</v>
      </c>
      <c r="D7102">
        <v>0</v>
      </c>
      <c r="E7102">
        <v>-269</v>
      </c>
      <c r="F7102">
        <v>45</v>
      </c>
      <c r="G7102">
        <v>32</v>
      </c>
      <c r="H7102">
        <v>40</v>
      </c>
      <c r="I7102">
        <v>5</v>
      </c>
      <c r="J7102">
        <v>6</v>
      </c>
      <c r="K7102">
        <v>1</v>
      </c>
      <c r="L7102">
        <v>422</v>
      </c>
      <c r="M7102">
        <v>0</v>
      </c>
      <c r="AB7102" t="s">
        <v>1</v>
      </c>
      <c r="AC7102">
        <v>7097</v>
      </c>
      <c r="AD7102">
        <v>1</v>
      </c>
      <c r="AE7102">
        <v>-269</v>
      </c>
      <c r="AF7102">
        <v>45</v>
      </c>
      <c r="AG7102">
        <v>32</v>
      </c>
      <c r="AH7102">
        <v>40</v>
      </c>
      <c r="AI7102">
        <v>422</v>
      </c>
      <c r="AJ7102">
        <v>0</v>
      </c>
    </row>
    <row r="7103" spans="1:36" x14ac:dyDescent="0.3">
      <c r="A7103" t="s">
        <v>1</v>
      </c>
      <c r="B7103">
        <v>7098</v>
      </c>
      <c r="C7103">
        <v>5</v>
      </c>
      <c r="D7103">
        <v>16</v>
      </c>
      <c r="E7103">
        <v>-152</v>
      </c>
      <c r="F7103">
        <v>5</v>
      </c>
      <c r="G7103">
        <v>34</v>
      </c>
      <c r="H7103">
        <v>27</v>
      </c>
      <c r="I7103">
        <v>0</v>
      </c>
      <c r="J7103">
        <v>10</v>
      </c>
      <c r="K7103">
        <v>0</v>
      </c>
      <c r="L7103">
        <v>443</v>
      </c>
      <c r="M7103">
        <v>0</v>
      </c>
      <c r="AB7103" t="s">
        <v>1</v>
      </c>
      <c r="AC7103">
        <v>7098</v>
      </c>
      <c r="AD7103">
        <v>5</v>
      </c>
      <c r="AE7103">
        <v>-152</v>
      </c>
      <c r="AF7103">
        <v>5</v>
      </c>
      <c r="AG7103">
        <v>34</v>
      </c>
      <c r="AH7103">
        <v>27</v>
      </c>
      <c r="AI7103">
        <v>443</v>
      </c>
      <c r="AJ7103">
        <v>0</v>
      </c>
    </row>
    <row r="7104" spans="1:36" x14ac:dyDescent="0.3">
      <c r="A7104" t="s">
        <v>1</v>
      </c>
      <c r="B7104">
        <v>7099</v>
      </c>
      <c r="C7104">
        <v>9</v>
      </c>
      <c r="D7104">
        <v>0</v>
      </c>
      <c r="E7104">
        <v>319</v>
      </c>
      <c r="F7104">
        <v>65</v>
      </c>
      <c r="G7104">
        <v>180</v>
      </c>
      <c r="H7104">
        <v>124</v>
      </c>
      <c r="I7104">
        <v>5</v>
      </c>
      <c r="J7104">
        <v>9</v>
      </c>
      <c r="K7104">
        <v>0</v>
      </c>
      <c r="L7104">
        <v>747</v>
      </c>
      <c r="M7104">
        <v>1</v>
      </c>
      <c r="AB7104" t="s">
        <v>1</v>
      </c>
      <c r="AC7104">
        <v>7099</v>
      </c>
      <c r="AD7104">
        <v>9</v>
      </c>
      <c r="AE7104">
        <v>319</v>
      </c>
      <c r="AF7104">
        <v>65</v>
      </c>
      <c r="AG7104">
        <v>180</v>
      </c>
      <c r="AH7104">
        <v>124</v>
      </c>
      <c r="AI7104">
        <v>747</v>
      </c>
      <c r="AJ7104">
        <v>1</v>
      </c>
    </row>
    <row r="7105" spans="1:36" x14ac:dyDescent="0.3">
      <c r="A7105" t="s">
        <v>1</v>
      </c>
      <c r="B7105">
        <v>7100</v>
      </c>
      <c r="C7105">
        <v>1</v>
      </c>
      <c r="D7105">
        <v>51</v>
      </c>
      <c r="E7105">
        <v>-236</v>
      </c>
      <c r="F7105">
        <v>7</v>
      </c>
      <c r="G7105">
        <v>14</v>
      </c>
      <c r="H7105">
        <v>19</v>
      </c>
      <c r="I7105">
        <v>5</v>
      </c>
      <c r="J7105">
        <v>11</v>
      </c>
      <c r="K7105">
        <v>0</v>
      </c>
      <c r="L7105">
        <v>508</v>
      </c>
      <c r="M7105">
        <v>0</v>
      </c>
      <c r="AB7105" t="s">
        <v>1</v>
      </c>
      <c r="AC7105">
        <v>7100</v>
      </c>
      <c r="AD7105">
        <v>1</v>
      </c>
      <c r="AE7105">
        <v>-236</v>
      </c>
      <c r="AF7105">
        <v>7</v>
      </c>
      <c r="AG7105">
        <v>14</v>
      </c>
      <c r="AH7105">
        <v>19</v>
      </c>
      <c r="AI7105">
        <v>508</v>
      </c>
      <c r="AJ7105">
        <v>0</v>
      </c>
    </row>
    <row r="7106" spans="1:36" x14ac:dyDescent="0.3">
      <c r="A7106" t="s">
        <v>1</v>
      </c>
      <c r="B7106">
        <v>7101</v>
      </c>
      <c r="C7106">
        <v>6</v>
      </c>
      <c r="D7106">
        <v>0</v>
      </c>
      <c r="E7106">
        <v>-7</v>
      </c>
      <c r="F7106">
        <v>27</v>
      </c>
      <c r="G7106">
        <v>74</v>
      </c>
      <c r="H7106">
        <v>77</v>
      </c>
      <c r="I7106">
        <v>6</v>
      </c>
      <c r="J7106">
        <v>9</v>
      </c>
      <c r="K7106">
        <v>0</v>
      </c>
      <c r="L7106">
        <v>456</v>
      </c>
      <c r="M7106">
        <v>0</v>
      </c>
      <c r="AB7106" t="s">
        <v>1</v>
      </c>
      <c r="AC7106">
        <v>7101</v>
      </c>
      <c r="AD7106">
        <v>6</v>
      </c>
      <c r="AE7106">
        <v>-7</v>
      </c>
      <c r="AF7106">
        <v>27</v>
      </c>
      <c r="AG7106">
        <v>74</v>
      </c>
      <c r="AH7106">
        <v>77</v>
      </c>
      <c r="AI7106">
        <v>456</v>
      </c>
      <c r="AJ7106">
        <v>0</v>
      </c>
    </row>
    <row r="7107" spans="1:36" x14ac:dyDescent="0.3">
      <c r="A7107" t="s">
        <v>1</v>
      </c>
      <c r="B7107">
        <v>7102</v>
      </c>
      <c r="C7107">
        <v>10</v>
      </c>
      <c r="D7107">
        <v>98</v>
      </c>
      <c r="E7107">
        <v>208</v>
      </c>
      <c r="F7107">
        <v>41</v>
      </c>
      <c r="G7107">
        <v>141</v>
      </c>
      <c r="H7107">
        <v>93</v>
      </c>
      <c r="I7107">
        <v>9</v>
      </c>
      <c r="J7107">
        <v>17</v>
      </c>
      <c r="K7107">
        <v>0</v>
      </c>
      <c r="L7107">
        <v>677</v>
      </c>
      <c r="M7107">
        <v>1</v>
      </c>
      <c r="AB7107" t="s">
        <v>1</v>
      </c>
      <c r="AC7107">
        <v>7102</v>
      </c>
      <c r="AD7107">
        <v>10</v>
      </c>
      <c r="AE7107">
        <v>208</v>
      </c>
      <c r="AF7107">
        <v>41</v>
      </c>
      <c r="AG7107">
        <v>141</v>
      </c>
      <c r="AH7107">
        <v>93</v>
      </c>
      <c r="AI7107">
        <v>677</v>
      </c>
      <c r="AJ7107">
        <v>1</v>
      </c>
    </row>
    <row r="7108" spans="1:36" x14ac:dyDescent="0.3">
      <c r="A7108" t="s">
        <v>1</v>
      </c>
      <c r="B7108">
        <v>7103</v>
      </c>
      <c r="C7108">
        <v>3</v>
      </c>
      <c r="D7108">
        <v>15</v>
      </c>
      <c r="E7108">
        <v>46</v>
      </c>
      <c r="F7108">
        <v>40</v>
      </c>
      <c r="G7108">
        <v>56</v>
      </c>
      <c r="H7108">
        <v>50</v>
      </c>
      <c r="I7108">
        <v>5</v>
      </c>
      <c r="J7108">
        <v>7</v>
      </c>
      <c r="K7108">
        <v>0</v>
      </c>
      <c r="L7108">
        <v>644</v>
      </c>
      <c r="M7108">
        <v>1</v>
      </c>
      <c r="AB7108" t="s">
        <v>1</v>
      </c>
      <c r="AC7108">
        <v>7103</v>
      </c>
      <c r="AD7108">
        <v>3</v>
      </c>
      <c r="AE7108">
        <v>46</v>
      </c>
      <c r="AF7108">
        <v>40</v>
      </c>
      <c r="AG7108">
        <v>56</v>
      </c>
      <c r="AH7108">
        <v>50</v>
      </c>
      <c r="AI7108">
        <v>644</v>
      </c>
      <c r="AJ7108">
        <v>1</v>
      </c>
    </row>
    <row r="7109" spans="1:36" x14ac:dyDescent="0.3">
      <c r="A7109" t="s">
        <v>1</v>
      </c>
      <c r="B7109">
        <v>7104</v>
      </c>
      <c r="C7109">
        <v>2</v>
      </c>
      <c r="D7109">
        <v>0</v>
      </c>
      <c r="E7109">
        <v>-172</v>
      </c>
      <c r="F7109">
        <v>41</v>
      </c>
      <c r="G7109">
        <v>48</v>
      </c>
      <c r="H7109">
        <v>59</v>
      </c>
      <c r="I7109">
        <v>1</v>
      </c>
      <c r="J7109">
        <v>10</v>
      </c>
      <c r="K7109">
        <v>1</v>
      </c>
      <c r="L7109">
        <v>451</v>
      </c>
      <c r="M7109">
        <v>0</v>
      </c>
      <c r="AB7109" t="s">
        <v>1</v>
      </c>
      <c r="AC7109">
        <v>7104</v>
      </c>
      <c r="AD7109">
        <v>2</v>
      </c>
      <c r="AE7109">
        <v>-172</v>
      </c>
      <c r="AF7109">
        <v>41</v>
      </c>
      <c r="AG7109">
        <v>48</v>
      </c>
      <c r="AH7109">
        <v>59</v>
      </c>
      <c r="AI7109">
        <v>451</v>
      </c>
      <c r="AJ7109">
        <v>0</v>
      </c>
    </row>
    <row r="7110" spans="1:36" x14ac:dyDescent="0.3">
      <c r="A7110" t="s">
        <v>1</v>
      </c>
      <c r="B7110">
        <v>7105</v>
      </c>
      <c r="C7110">
        <v>10</v>
      </c>
      <c r="D7110">
        <v>0</v>
      </c>
      <c r="E7110">
        <v>649</v>
      </c>
      <c r="F7110">
        <v>93</v>
      </c>
      <c r="G7110">
        <v>256</v>
      </c>
      <c r="H7110">
        <v>143</v>
      </c>
      <c r="I7110">
        <v>5</v>
      </c>
      <c r="J7110">
        <v>9</v>
      </c>
      <c r="K7110">
        <v>0</v>
      </c>
      <c r="L7110">
        <v>825</v>
      </c>
      <c r="M7110">
        <v>1</v>
      </c>
      <c r="AB7110" t="s">
        <v>1</v>
      </c>
      <c r="AC7110">
        <v>7105</v>
      </c>
      <c r="AD7110">
        <v>10</v>
      </c>
      <c r="AE7110">
        <v>649</v>
      </c>
      <c r="AF7110">
        <v>93</v>
      </c>
      <c r="AG7110">
        <v>256</v>
      </c>
      <c r="AH7110">
        <v>143</v>
      </c>
      <c r="AI7110">
        <v>825</v>
      </c>
      <c r="AJ7110">
        <v>1</v>
      </c>
    </row>
    <row r="7111" spans="1:36" x14ac:dyDescent="0.3">
      <c r="A7111" t="s">
        <v>1</v>
      </c>
      <c r="B7111">
        <v>7106</v>
      </c>
      <c r="C7111">
        <v>2</v>
      </c>
      <c r="D7111">
        <v>7</v>
      </c>
      <c r="E7111">
        <v>105</v>
      </c>
      <c r="F7111">
        <v>32</v>
      </c>
      <c r="G7111">
        <v>37</v>
      </c>
      <c r="H7111">
        <v>34</v>
      </c>
      <c r="I7111">
        <v>4</v>
      </c>
      <c r="J7111">
        <v>11</v>
      </c>
      <c r="K7111">
        <v>0</v>
      </c>
      <c r="L7111">
        <v>498</v>
      </c>
      <c r="M7111">
        <v>1</v>
      </c>
      <c r="AB7111" t="s">
        <v>1</v>
      </c>
      <c r="AC7111">
        <v>7106</v>
      </c>
      <c r="AD7111">
        <v>2</v>
      </c>
      <c r="AE7111">
        <v>105</v>
      </c>
      <c r="AF7111">
        <v>32</v>
      </c>
      <c r="AG7111">
        <v>37</v>
      </c>
      <c r="AH7111">
        <v>34</v>
      </c>
      <c r="AI7111">
        <v>498</v>
      </c>
      <c r="AJ7111">
        <v>1</v>
      </c>
    </row>
    <row r="7112" spans="1:36" x14ac:dyDescent="0.3">
      <c r="A7112" t="s">
        <v>1</v>
      </c>
      <c r="B7112">
        <v>7107</v>
      </c>
      <c r="C7112">
        <v>8</v>
      </c>
      <c r="D7112">
        <v>0</v>
      </c>
      <c r="E7112">
        <v>23</v>
      </c>
      <c r="F7112">
        <v>96</v>
      </c>
      <c r="G7112">
        <v>204</v>
      </c>
      <c r="H7112">
        <v>127</v>
      </c>
      <c r="I7112">
        <v>9</v>
      </c>
      <c r="J7112">
        <v>13</v>
      </c>
      <c r="K7112">
        <v>0</v>
      </c>
      <c r="L7112">
        <v>743</v>
      </c>
      <c r="M7112">
        <v>1</v>
      </c>
      <c r="AB7112" t="s">
        <v>1</v>
      </c>
      <c r="AC7112">
        <v>7107</v>
      </c>
      <c r="AD7112">
        <v>8</v>
      </c>
      <c r="AE7112">
        <v>23</v>
      </c>
      <c r="AF7112">
        <v>96</v>
      </c>
      <c r="AG7112">
        <v>204</v>
      </c>
      <c r="AH7112">
        <v>127</v>
      </c>
      <c r="AI7112">
        <v>743</v>
      </c>
      <c r="AJ7112">
        <v>1</v>
      </c>
    </row>
    <row r="7113" spans="1:36" x14ac:dyDescent="0.3">
      <c r="A7113" t="s">
        <v>1</v>
      </c>
      <c r="B7113">
        <v>7108</v>
      </c>
      <c r="C7113">
        <v>1</v>
      </c>
      <c r="D7113">
        <v>0</v>
      </c>
      <c r="E7113">
        <v>-216</v>
      </c>
      <c r="F7113">
        <v>12</v>
      </c>
      <c r="G7113">
        <v>17</v>
      </c>
      <c r="H7113">
        <v>21</v>
      </c>
      <c r="I7113">
        <v>14</v>
      </c>
      <c r="J7113">
        <v>20</v>
      </c>
      <c r="K7113">
        <v>0</v>
      </c>
      <c r="L7113">
        <v>538</v>
      </c>
      <c r="M7113">
        <v>0</v>
      </c>
      <c r="AB7113" t="s">
        <v>1</v>
      </c>
      <c r="AC7113">
        <v>7108</v>
      </c>
      <c r="AD7113">
        <v>1</v>
      </c>
      <c r="AE7113">
        <v>-216</v>
      </c>
      <c r="AF7113">
        <v>12</v>
      </c>
      <c r="AG7113">
        <v>17</v>
      </c>
      <c r="AH7113">
        <v>21</v>
      </c>
      <c r="AI7113">
        <v>538</v>
      </c>
      <c r="AJ7113">
        <v>0</v>
      </c>
    </row>
    <row r="7114" spans="1:36" x14ac:dyDescent="0.3">
      <c r="A7114" t="s">
        <v>1</v>
      </c>
      <c r="B7114">
        <v>7109</v>
      </c>
      <c r="C7114">
        <v>4</v>
      </c>
      <c r="D7114">
        <v>0</v>
      </c>
      <c r="E7114">
        <v>-150</v>
      </c>
      <c r="F7114">
        <v>49</v>
      </c>
      <c r="G7114">
        <v>78</v>
      </c>
      <c r="H7114">
        <v>71</v>
      </c>
      <c r="I7114">
        <v>2</v>
      </c>
      <c r="J7114">
        <v>12</v>
      </c>
      <c r="K7114">
        <v>1</v>
      </c>
      <c r="L7114">
        <v>431</v>
      </c>
      <c r="M7114">
        <v>1</v>
      </c>
      <c r="AB7114" t="s">
        <v>1</v>
      </c>
      <c r="AC7114">
        <v>7109</v>
      </c>
      <c r="AD7114">
        <v>4</v>
      </c>
      <c r="AE7114">
        <v>-150</v>
      </c>
      <c r="AF7114">
        <v>49</v>
      </c>
      <c r="AG7114">
        <v>78</v>
      </c>
      <c r="AH7114">
        <v>71</v>
      </c>
      <c r="AI7114">
        <v>431</v>
      </c>
      <c r="AJ7114">
        <v>1</v>
      </c>
    </row>
    <row r="7115" spans="1:36" x14ac:dyDescent="0.3">
      <c r="A7115" t="s">
        <v>1</v>
      </c>
      <c r="B7115">
        <v>7110</v>
      </c>
      <c r="C7115">
        <v>9</v>
      </c>
      <c r="D7115">
        <v>27</v>
      </c>
      <c r="E7115">
        <v>380</v>
      </c>
      <c r="F7115">
        <v>3</v>
      </c>
      <c r="G7115">
        <v>53</v>
      </c>
      <c r="H7115">
        <v>43</v>
      </c>
      <c r="I7115">
        <v>5</v>
      </c>
      <c r="J7115">
        <v>12</v>
      </c>
      <c r="K7115">
        <v>0</v>
      </c>
      <c r="L7115">
        <v>654</v>
      </c>
      <c r="M7115">
        <v>1</v>
      </c>
      <c r="AB7115" t="s">
        <v>1</v>
      </c>
      <c r="AC7115">
        <v>7110</v>
      </c>
      <c r="AD7115">
        <v>9</v>
      </c>
      <c r="AE7115">
        <v>380</v>
      </c>
      <c r="AF7115">
        <v>3</v>
      </c>
      <c r="AG7115">
        <v>53</v>
      </c>
      <c r="AH7115">
        <v>43</v>
      </c>
      <c r="AI7115">
        <v>654</v>
      </c>
      <c r="AJ7115">
        <v>1</v>
      </c>
    </row>
    <row r="7116" spans="1:36" x14ac:dyDescent="0.3">
      <c r="A7116" t="s">
        <v>1</v>
      </c>
      <c r="B7116">
        <v>7111</v>
      </c>
      <c r="C7116">
        <v>4</v>
      </c>
      <c r="D7116">
        <v>90</v>
      </c>
      <c r="E7116">
        <v>-68</v>
      </c>
      <c r="F7116">
        <v>25</v>
      </c>
      <c r="G7116">
        <v>48</v>
      </c>
      <c r="H7116">
        <v>59</v>
      </c>
      <c r="I7116">
        <v>4</v>
      </c>
      <c r="J7116">
        <v>11</v>
      </c>
      <c r="K7116">
        <v>1</v>
      </c>
      <c r="L7116">
        <v>593</v>
      </c>
      <c r="M7116">
        <v>0</v>
      </c>
      <c r="AB7116" t="s">
        <v>1</v>
      </c>
      <c r="AC7116">
        <v>7111</v>
      </c>
      <c r="AD7116">
        <v>4</v>
      </c>
      <c r="AE7116">
        <v>-68</v>
      </c>
      <c r="AF7116">
        <v>25</v>
      </c>
      <c r="AG7116">
        <v>48</v>
      </c>
      <c r="AH7116">
        <v>59</v>
      </c>
      <c r="AI7116">
        <v>593</v>
      </c>
      <c r="AJ7116">
        <v>0</v>
      </c>
    </row>
    <row r="7117" spans="1:36" x14ac:dyDescent="0.3">
      <c r="A7117" t="s">
        <v>1</v>
      </c>
      <c r="B7117">
        <v>7112</v>
      </c>
      <c r="C7117">
        <v>4</v>
      </c>
      <c r="D7117">
        <v>76</v>
      </c>
      <c r="E7117">
        <v>-118</v>
      </c>
      <c r="F7117">
        <v>3</v>
      </c>
      <c r="G7117">
        <v>27</v>
      </c>
      <c r="H7117">
        <v>53</v>
      </c>
      <c r="I7117">
        <v>5</v>
      </c>
      <c r="J7117">
        <v>9</v>
      </c>
      <c r="K7117">
        <v>1</v>
      </c>
      <c r="L7117">
        <v>475</v>
      </c>
      <c r="M7117">
        <v>0</v>
      </c>
      <c r="AB7117" t="s">
        <v>1</v>
      </c>
      <c r="AC7117">
        <v>7112</v>
      </c>
      <c r="AD7117">
        <v>4</v>
      </c>
      <c r="AE7117">
        <v>-118</v>
      </c>
      <c r="AF7117">
        <v>3</v>
      </c>
      <c r="AG7117">
        <v>27</v>
      </c>
      <c r="AH7117">
        <v>53</v>
      </c>
      <c r="AI7117">
        <v>475</v>
      </c>
      <c r="AJ7117">
        <v>0</v>
      </c>
    </row>
    <row r="7118" spans="1:36" x14ac:dyDescent="0.3">
      <c r="A7118" t="s">
        <v>1</v>
      </c>
      <c r="B7118">
        <v>7113</v>
      </c>
      <c r="C7118">
        <v>2</v>
      </c>
      <c r="D7118">
        <v>0</v>
      </c>
      <c r="E7118">
        <v>54</v>
      </c>
      <c r="F7118">
        <v>21</v>
      </c>
      <c r="G7118">
        <v>35</v>
      </c>
      <c r="H7118">
        <v>22</v>
      </c>
      <c r="I7118">
        <v>2</v>
      </c>
      <c r="J7118">
        <v>12</v>
      </c>
      <c r="K7118">
        <v>1</v>
      </c>
      <c r="L7118">
        <v>503</v>
      </c>
      <c r="M7118">
        <v>0</v>
      </c>
      <c r="AB7118" t="s">
        <v>1</v>
      </c>
      <c r="AC7118">
        <v>7113</v>
      </c>
      <c r="AD7118">
        <v>2</v>
      </c>
      <c r="AE7118">
        <v>54</v>
      </c>
      <c r="AF7118">
        <v>21</v>
      </c>
      <c r="AG7118">
        <v>35</v>
      </c>
      <c r="AH7118">
        <v>22</v>
      </c>
      <c r="AI7118">
        <v>503</v>
      </c>
      <c r="AJ7118">
        <v>0</v>
      </c>
    </row>
    <row r="7119" spans="1:36" x14ac:dyDescent="0.3">
      <c r="A7119" t="s">
        <v>1</v>
      </c>
      <c r="B7119">
        <v>7114</v>
      </c>
      <c r="C7119">
        <v>1</v>
      </c>
      <c r="D7119">
        <v>28</v>
      </c>
      <c r="E7119">
        <v>138</v>
      </c>
      <c r="F7119">
        <v>29</v>
      </c>
      <c r="G7119">
        <v>29</v>
      </c>
      <c r="H7119">
        <v>33</v>
      </c>
      <c r="I7119">
        <v>7</v>
      </c>
      <c r="J7119">
        <v>15</v>
      </c>
      <c r="K7119">
        <v>1</v>
      </c>
      <c r="L7119">
        <v>554</v>
      </c>
      <c r="M7119">
        <v>1</v>
      </c>
      <c r="AB7119" t="s">
        <v>1</v>
      </c>
      <c r="AC7119">
        <v>7114</v>
      </c>
      <c r="AD7119">
        <v>1</v>
      </c>
      <c r="AE7119">
        <v>138</v>
      </c>
      <c r="AF7119">
        <v>29</v>
      </c>
      <c r="AG7119">
        <v>29</v>
      </c>
      <c r="AH7119">
        <v>33</v>
      </c>
      <c r="AI7119">
        <v>554</v>
      </c>
      <c r="AJ7119">
        <v>1</v>
      </c>
    </row>
    <row r="7120" spans="1:36" x14ac:dyDescent="0.3">
      <c r="A7120" t="s">
        <v>1</v>
      </c>
      <c r="B7120">
        <v>7115</v>
      </c>
      <c r="C7120">
        <v>6</v>
      </c>
      <c r="D7120">
        <v>38</v>
      </c>
      <c r="E7120">
        <v>172</v>
      </c>
      <c r="F7120">
        <v>54</v>
      </c>
      <c r="G7120">
        <v>106</v>
      </c>
      <c r="H7120">
        <v>75</v>
      </c>
      <c r="I7120">
        <v>10</v>
      </c>
      <c r="J7120">
        <v>20</v>
      </c>
      <c r="K7120">
        <v>1</v>
      </c>
      <c r="L7120">
        <v>665</v>
      </c>
      <c r="M7120">
        <v>1</v>
      </c>
      <c r="AB7120" t="s">
        <v>1</v>
      </c>
      <c r="AC7120">
        <v>7115</v>
      </c>
      <c r="AD7120">
        <v>6</v>
      </c>
      <c r="AE7120">
        <v>172</v>
      </c>
      <c r="AF7120">
        <v>54</v>
      </c>
      <c r="AG7120">
        <v>106</v>
      </c>
      <c r="AH7120">
        <v>75</v>
      </c>
      <c r="AI7120">
        <v>665</v>
      </c>
      <c r="AJ7120">
        <v>1</v>
      </c>
    </row>
    <row r="7121" spans="1:36" x14ac:dyDescent="0.3">
      <c r="A7121" t="s">
        <v>1</v>
      </c>
      <c r="B7121">
        <v>7116</v>
      </c>
      <c r="C7121">
        <v>1</v>
      </c>
      <c r="D7121">
        <v>0</v>
      </c>
      <c r="E7121">
        <v>-161</v>
      </c>
      <c r="F7121">
        <v>49</v>
      </c>
      <c r="G7121">
        <v>39</v>
      </c>
      <c r="H7121">
        <v>65</v>
      </c>
      <c r="I7121">
        <v>2</v>
      </c>
      <c r="J7121">
        <v>10</v>
      </c>
      <c r="K7121">
        <v>0</v>
      </c>
      <c r="L7121">
        <v>414</v>
      </c>
      <c r="M7121">
        <v>0</v>
      </c>
      <c r="AB7121" t="s">
        <v>1</v>
      </c>
      <c r="AC7121">
        <v>7116</v>
      </c>
      <c r="AD7121">
        <v>1</v>
      </c>
      <c r="AE7121">
        <v>-161</v>
      </c>
      <c r="AF7121">
        <v>49</v>
      </c>
      <c r="AG7121">
        <v>39</v>
      </c>
      <c r="AH7121">
        <v>65</v>
      </c>
      <c r="AI7121">
        <v>414</v>
      </c>
      <c r="AJ7121">
        <v>0</v>
      </c>
    </row>
    <row r="7122" spans="1:36" x14ac:dyDescent="0.3">
      <c r="A7122" t="s">
        <v>1</v>
      </c>
      <c r="B7122">
        <v>7117</v>
      </c>
      <c r="C7122">
        <v>10</v>
      </c>
      <c r="D7122">
        <v>8</v>
      </c>
      <c r="E7122">
        <v>357</v>
      </c>
      <c r="F7122">
        <v>25</v>
      </c>
      <c r="G7122">
        <v>105</v>
      </c>
      <c r="H7122">
        <v>74</v>
      </c>
      <c r="I7122">
        <v>4</v>
      </c>
      <c r="J7122">
        <v>11</v>
      </c>
      <c r="K7122">
        <v>0</v>
      </c>
      <c r="L7122">
        <v>729</v>
      </c>
      <c r="M7122">
        <v>1</v>
      </c>
      <c r="AB7122" t="s">
        <v>1</v>
      </c>
      <c r="AC7122">
        <v>7117</v>
      </c>
      <c r="AD7122">
        <v>10</v>
      </c>
      <c r="AE7122">
        <v>357</v>
      </c>
      <c r="AF7122">
        <v>25</v>
      </c>
      <c r="AG7122">
        <v>105</v>
      </c>
      <c r="AH7122">
        <v>74</v>
      </c>
      <c r="AI7122">
        <v>729</v>
      </c>
      <c r="AJ7122">
        <v>1</v>
      </c>
    </row>
    <row r="7123" spans="1:36" x14ac:dyDescent="0.3">
      <c r="A7123" t="s">
        <v>1</v>
      </c>
      <c r="B7123">
        <v>7118</v>
      </c>
      <c r="C7123">
        <v>4</v>
      </c>
      <c r="D7123">
        <v>0</v>
      </c>
      <c r="E7123">
        <v>57</v>
      </c>
      <c r="F7123">
        <v>46</v>
      </c>
      <c r="G7123">
        <v>79</v>
      </c>
      <c r="H7123">
        <v>55</v>
      </c>
      <c r="I7123">
        <v>1</v>
      </c>
      <c r="J7123">
        <v>2</v>
      </c>
      <c r="K7123">
        <v>0</v>
      </c>
      <c r="L7123">
        <v>536</v>
      </c>
      <c r="M7123">
        <v>1</v>
      </c>
      <c r="AB7123" t="s">
        <v>1</v>
      </c>
      <c r="AC7123">
        <v>7118</v>
      </c>
      <c r="AD7123">
        <v>4</v>
      </c>
      <c r="AE7123">
        <v>57</v>
      </c>
      <c r="AF7123">
        <v>46</v>
      </c>
      <c r="AG7123">
        <v>79</v>
      </c>
      <c r="AH7123">
        <v>55</v>
      </c>
      <c r="AI7123">
        <v>536</v>
      </c>
      <c r="AJ7123">
        <v>1</v>
      </c>
    </row>
    <row r="7124" spans="1:36" x14ac:dyDescent="0.3">
      <c r="A7124" t="s">
        <v>1</v>
      </c>
      <c r="B7124">
        <v>7119</v>
      </c>
      <c r="C7124">
        <v>9</v>
      </c>
      <c r="D7124">
        <v>0</v>
      </c>
      <c r="E7124">
        <v>56</v>
      </c>
      <c r="F7124">
        <v>13</v>
      </c>
      <c r="G7124">
        <v>73</v>
      </c>
      <c r="H7124">
        <v>47</v>
      </c>
      <c r="I7124">
        <v>7</v>
      </c>
      <c r="J7124">
        <v>13</v>
      </c>
      <c r="K7124">
        <v>0</v>
      </c>
      <c r="L7124">
        <v>619</v>
      </c>
      <c r="M7124">
        <v>1</v>
      </c>
      <c r="AB7124" t="s">
        <v>1</v>
      </c>
      <c r="AC7124">
        <v>7119</v>
      </c>
      <c r="AD7124">
        <v>9</v>
      </c>
      <c r="AE7124">
        <v>56</v>
      </c>
      <c r="AF7124">
        <v>13</v>
      </c>
      <c r="AG7124">
        <v>73</v>
      </c>
      <c r="AH7124">
        <v>47</v>
      </c>
      <c r="AI7124">
        <v>619</v>
      </c>
      <c r="AJ7124">
        <v>1</v>
      </c>
    </row>
    <row r="7125" spans="1:36" x14ac:dyDescent="0.3">
      <c r="A7125" t="s">
        <v>1</v>
      </c>
      <c r="B7125">
        <v>7120</v>
      </c>
      <c r="C7125">
        <v>10</v>
      </c>
      <c r="D7125">
        <v>0</v>
      </c>
      <c r="E7125">
        <v>517</v>
      </c>
      <c r="F7125">
        <v>84</v>
      </c>
      <c r="G7125">
        <v>240</v>
      </c>
      <c r="H7125">
        <v>140</v>
      </c>
      <c r="I7125">
        <v>8</v>
      </c>
      <c r="J7125">
        <v>18</v>
      </c>
      <c r="K7125">
        <v>0</v>
      </c>
      <c r="L7125">
        <v>845</v>
      </c>
      <c r="M7125">
        <v>1</v>
      </c>
      <c r="AB7125" t="s">
        <v>1</v>
      </c>
      <c r="AC7125">
        <v>7120</v>
      </c>
      <c r="AD7125">
        <v>10</v>
      </c>
      <c r="AE7125">
        <v>517</v>
      </c>
      <c r="AF7125">
        <v>84</v>
      </c>
      <c r="AG7125">
        <v>240</v>
      </c>
      <c r="AH7125">
        <v>140</v>
      </c>
      <c r="AI7125">
        <v>845</v>
      </c>
      <c r="AJ7125">
        <v>1</v>
      </c>
    </row>
    <row r="7126" spans="1:36" x14ac:dyDescent="0.3">
      <c r="A7126" t="s">
        <v>1</v>
      </c>
      <c r="B7126">
        <v>7121</v>
      </c>
      <c r="C7126">
        <v>2</v>
      </c>
      <c r="D7126">
        <v>0</v>
      </c>
      <c r="E7126">
        <v>-120</v>
      </c>
      <c r="F7126">
        <v>10</v>
      </c>
      <c r="G7126">
        <v>21</v>
      </c>
      <c r="H7126">
        <v>45</v>
      </c>
      <c r="I7126">
        <v>4</v>
      </c>
      <c r="J7126">
        <v>5</v>
      </c>
      <c r="K7126">
        <v>1</v>
      </c>
      <c r="L7126">
        <v>436</v>
      </c>
      <c r="M7126">
        <v>0</v>
      </c>
      <c r="AB7126" t="s">
        <v>1</v>
      </c>
      <c r="AC7126">
        <v>7121</v>
      </c>
      <c r="AD7126">
        <v>2</v>
      </c>
      <c r="AE7126">
        <v>-120</v>
      </c>
      <c r="AF7126">
        <v>10</v>
      </c>
      <c r="AG7126">
        <v>21</v>
      </c>
      <c r="AH7126">
        <v>45</v>
      </c>
      <c r="AI7126">
        <v>436</v>
      </c>
      <c r="AJ7126">
        <v>0</v>
      </c>
    </row>
    <row r="7127" spans="1:36" x14ac:dyDescent="0.3">
      <c r="A7127" t="s">
        <v>1</v>
      </c>
      <c r="B7127">
        <v>7122</v>
      </c>
      <c r="C7127">
        <v>1</v>
      </c>
      <c r="D7127">
        <v>37</v>
      </c>
      <c r="E7127">
        <v>-87</v>
      </c>
      <c r="F7127">
        <v>42</v>
      </c>
      <c r="G7127">
        <v>38</v>
      </c>
      <c r="H7127">
        <v>28</v>
      </c>
      <c r="I7127">
        <v>5</v>
      </c>
      <c r="J7127">
        <v>8</v>
      </c>
      <c r="K7127">
        <v>0</v>
      </c>
      <c r="L7127">
        <v>591</v>
      </c>
      <c r="M7127">
        <v>0</v>
      </c>
      <c r="AB7127" t="s">
        <v>1</v>
      </c>
      <c r="AC7127">
        <v>7122</v>
      </c>
      <c r="AD7127">
        <v>1</v>
      </c>
      <c r="AE7127">
        <v>-87</v>
      </c>
      <c r="AF7127">
        <v>42</v>
      </c>
      <c r="AG7127">
        <v>38</v>
      </c>
      <c r="AH7127">
        <v>28</v>
      </c>
      <c r="AI7127">
        <v>591</v>
      </c>
      <c r="AJ7127">
        <v>0</v>
      </c>
    </row>
    <row r="7128" spans="1:36" x14ac:dyDescent="0.3">
      <c r="A7128" t="s">
        <v>1</v>
      </c>
      <c r="B7128">
        <v>7123</v>
      </c>
      <c r="C7128">
        <v>9</v>
      </c>
      <c r="D7128">
        <v>94</v>
      </c>
      <c r="E7128">
        <v>554</v>
      </c>
      <c r="F7128">
        <v>67</v>
      </c>
      <c r="G7128">
        <v>186</v>
      </c>
      <c r="H7128">
        <v>122</v>
      </c>
      <c r="I7128">
        <v>9</v>
      </c>
      <c r="J7128">
        <v>15</v>
      </c>
      <c r="K7128">
        <v>1</v>
      </c>
      <c r="L7128">
        <v>724</v>
      </c>
      <c r="M7128">
        <v>1</v>
      </c>
      <c r="AB7128" t="s">
        <v>1</v>
      </c>
      <c r="AC7128">
        <v>7123</v>
      </c>
      <c r="AD7128">
        <v>9</v>
      </c>
      <c r="AE7128">
        <v>554</v>
      </c>
      <c r="AF7128">
        <v>67</v>
      </c>
      <c r="AG7128">
        <v>186</v>
      </c>
      <c r="AH7128">
        <v>122</v>
      </c>
      <c r="AI7128">
        <v>724</v>
      </c>
      <c r="AJ7128">
        <v>1</v>
      </c>
    </row>
    <row r="7129" spans="1:36" x14ac:dyDescent="0.3">
      <c r="A7129" t="s">
        <v>1</v>
      </c>
      <c r="B7129">
        <v>7124</v>
      </c>
      <c r="C7129">
        <v>8</v>
      </c>
      <c r="D7129">
        <v>0</v>
      </c>
      <c r="E7129">
        <v>21</v>
      </c>
      <c r="F7129">
        <v>57</v>
      </c>
      <c r="G7129">
        <v>138</v>
      </c>
      <c r="H7129">
        <v>100</v>
      </c>
      <c r="I7129">
        <v>5</v>
      </c>
      <c r="J7129">
        <v>14</v>
      </c>
      <c r="K7129">
        <v>0</v>
      </c>
      <c r="L7129">
        <v>598</v>
      </c>
      <c r="M7129">
        <v>1</v>
      </c>
      <c r="AB7129" t="s">
        <v>1</v>
      </c>
      <c r="AC7129">
        <v>7124</v>
      </c>
      <c r="AD7129">
        <v>8</v>
      </c>
      <c r="AE7129">
        <v>21</v>
      </c>
      <c r="AF7129">
        <v>57</v>
      </c>
      <c r="AG7129">
        <v>138</v>
      </c>
      <c r="AH7129">
        <v>100</v>
      </c>
      <c r="AI7129">
        <v>598</v>
      </c>
      <c r="AJ7129">
        <v>1</v>
      </c>
    </row>
    <row r="7130" spans="1:36" x14ac:dyDescent="0.3">
      <c r="A7130" t="s">
        <v>1</v>
      </c>
      <c r="B7130">
        <v>7125</v>
      </c>
      <c r="C7130">
        <v>5</v>
      </c>
      <c r="D7130">
        <v>0</v>
      </c>
      <c r="E7130">
        <v>274</v>
      </c>
      <c r="F7130">
        <v>35</v>
      </c>
      <c r="G7130">
        <v>76</v>
      </c>
      <c r="H7130">
        <v>45</v>
      </c>
      <c r="I7130">
        <v>1</v>
      </c>
      <c r="J7130">
        <v>6</v>
      </c>
      <c r="K7130">
        <v>1</v>
      </c>
      <c r="L7130">
        <v>749</v>
      </c>
      <c r="M7130">
        <v>1</v>
      </c>
      <c r="AB7130" t="s">
        <v>1</v>
      </c>
      <c r="AC7130">
        <v>7125</v>
      </c>
      <c r="AD7130">
        <v>5</v>
      </c>
      <c r="AE7130">
        <v>274</v>
      </c>
      <c r="AF7130">
        <v>35</v>
      </c>
      <c r="AG7130">
        <v>76</v>
      </c>
      <c r="AH7130">
        <v>45</v>
      </c>
      <c r="AI7130">
        <v>749</v>
      </c>
      <c r="AJ7130">
        <v>1</v>
      </c>
    </row>
    <row r="7131" spans="1:36" x14ac:dyDescent="0.3">
      <c r="A7131" t="s">
        <v>1</v>
      </c>
      <c r="B7131">
        <v>7126</v>
      </c>
      <c r="C7131">
        <v>1</v>
      </c>
      <c r="D7131">
        <v>82</v>
      </c>
      <c r="E7131">
        <v>-53</v>
      </c>
      <c r="F7131">
        <v>12</v>
      </c>
      <c r="G7131">
        <v>22</v>
      </c>
      <c r="H7131">
        <v>21</v>
      </c>
      <c r="I7131">
        <v>13</v>
      </c>
      <c r="J7131">
        <v>20</v>
      </c>
      <c r="K7131">
        <v>1</v>
      </c>
      <c r="L7131">
        <v>493</v>
      </c>
      <c r="M7131">
        <v>1</v>
      </c>
      <c r="AB7131" t="s">
        <v>1</v>
      </c>
      <c r="AC7131">
        <v>7126</v>
      </c>
      <c r="AD7131">
        <v>1</v>
      </c>
      <c r="AE7131">
        <v>-53</v>
      </c>
      <c r="AF7131">
        <v>12</v>
      </c>
      <c r="AG7131">
        <v>22</v>
      </c>
      <c r="AH7131">
        <v>21</v>
      </c>
      <c r="AI7131">
        <v>493</v>
      </c>
      <c r="AJ7131">
        <v>1</v>
      </c>
    </row>
    <row r="7132" spans="1:36" x14ac:dyDescent="0.3">
      <c r="A7132" t="s">
        <v>1</v>
      </c>
      <c r="B7132">
        <v>7127</v>
      </c>
      <c r="C7132">
        <v>8</v>
      </c>
      <c r="D7132">
        <v>0</v>
      </c>
      <c r="E7132">
        <v>488</v>
      </c>
      <c r="F7132">
        <v>7</v>
      </c>
      <c r="G7132">
        <v>58</v>
      </c>
      <c r="H7132">
        <v>63</v>
      </c>
      <c r="I7132">
        <v>10</v>
      </c>
      <c r="J7132">
        <v>14</v>
      </c>
      <c r="K7132">
        <v>0</v>
      </c>
      <c r="L7132">
        <v>716</v>
      </c>
      <c r="M7132">
        <v>1</v>
      </c>
      <c r="AB7132" t="s">
        <v>1</v>
      </c>
      <c r="AC7132">
        <v>7127</v>
      </c>
      <c r="AD7132">
        <v>8</v>
      </c>
      <c r="AE7132">
        <v>488</v>
      </c>
      <c r="AF7132">
        <v>7</v>
      </c>
      <c r="AG7132">
        <v>58</v>
      </c>
      <c r="AH7132">
        <v>63</v>
      </c>
      <c r="AI7132">
        <v>716</v>
      </c>
      <c r="AJ7132">
        <v>1</v>
      </c>
    </row>
    <row r="7133" spans="1:36" x14ac:dyDescent="0.3">
      <c r="A7133" t="s">
        <v>1</v>
      </c>
      <c r="B7133">
        <v>7128</v>
      </c>
      <c r="C7133">
        <v>3</v>
      </c>
      <c r="D7133">
        <v>0</v>
      </c>
      <c r="E7133">
        <v>-252</v>
      </c>
      <c r="F7133">
        <v>41</v>
      </c>
      <c r="G7133">
        <v>60</v>
      </c>
      <c r="H7133">
        <v>50</v>
      </c>
      <c r="I7133">
        <v>8</v>
      </c>
      <c r="J7133">
        <v>17</v>
      </c>
      <c r="K7133">
        <v>0</v>
      </c>
      <c r="L7133">
        <v>510</v>
      </c>
      <c r="M7133">
        <v>1</v>
      </c>
      <c r="AB7133" t="s">
        <v>1</v>
      </c>
      <c r="AC7133">
        <v>7128</v>
      </c>
      <c r="AD7133">
        <v>3</v>
      </c>
      <c r="AE7133">
        <v>-252</v>
      </c>
      <c r="AF7133">
        <v>41</v>
      </c>
      <c r="AG7133">
        <v>60</v>
      </c>
      <c r="AH7133">
        <v>50</v>
      </c>
      <c r="AI7133">
        <v>510</v>
      </c>
      <c r="AJ7133">
        <v>1</v>
      </c>
    </row>
    <row r="7134" spans="1:36" x14ac:dyDescent="0.3">
      <c r="A7134" t="s">
        <v>1</v>
      </c>
      <c r="B7134">
        <v>7129</v>
      </c>
      <c r="C7134">
        <v>4</v>
      </c>
      <c r="D7134">
        <v>0</v>
      </c>
      <c r="E7134">
        <v>-32</v>
      </c>
      <c r="F7134">
        <v>6</v>
      </c>
      <c r="G7134">
        <v>34</v>
      </c>
      <c r="H7134">
        <v>38</v>
      </c>
      <c r="I7134">
        <v>0</v>
      </c>
      <c r="J7134">
        <v>5</v>
      </c>
      <c r="K7134">
        <v>1</v>
      </c>
      <c r="L7134">
        <v>566</v>
      </c>
      <c r="M7134">
        <v>0</v>
      </c>
      <c r="AB7134" t="s">
        <v>1</v>
      </c>
      <c r="AC7134">
        <v>7129</v>
      </c>
      <c r="AD7134">
        <v>4</v>
      </c>
      <c r="AE7134">
        <v>-32</v>
      </c>
      <c r="AF7134">
        <v>6</v>
      </c>
      <c r="AG7134">
        <v>34</v>
      </c>
      <c r="AH7134">
        <v>38</v>
      </c>
      <c r="AI7134">
        <v>566</v>
      </c>
      <c r="AJ7134">
        <v>0</v>
      </c>
    </row>
    <row r="7135" spans="1:36" x14ac:dyDescent="0.3">
      <c r="A7135" t="s">
        <v>1</v>
      </c>
      <c r="B7135">
        <v>7130</v>
      </c>
      <c r="C7135">
        <v>1</v>
      </c>
      <c r="D7135">
        <v>0</v>
      </c>
      <c r="E7135">
        <v>-207</v>
      </c>
      <c r="F7135">
        <v>26</v>
      </c>
      <c r="G7135">
        <v>23</v>
      </c>
      <c r="H7135">
        <v>26</v>
      </c>
      <c r="I7135">
        <v>14</v>
      </c>
      <c r="J7135">
        <v>15</v>
      </c>
      <c r="K7135">
        <v>1</v>
      </c>
      <c r="L7135">
        <v>540</v>
      </c>
      <c r="M7135">
        <v>0</v>
      </c>
      <c r="AB7135" t="s">
        <v>1</v>
      </c>
      <c r="AC7135">
        <v>7130</v>
      </c>
      <c r="AD7135">
        <v>1</v>
      </c>
      <c r="AE7135">
        <v>-207</v>
      </c>
      <c r="AF7135">
        <v>26</v>
      </c>
      <c r="AG7135">
        <v>23</v>
      </c>
      <c r="AH7135">
        <v>26</v>
      </c>
      <c r="AI7135">
        <v>540</v>
      </c>
      <c r="AJ7135">
        <v>0</v>
      </c>
    </row>
    <row r="7136" spans="1:36" x14ac:dyDescent="0.3">
      <c r="A7136" t="s">
        <v>1</v>
      </c>
      <c r="B7136">
        <v>7131</v>
      </c>
      <c r="C7136">
        <v>4</v>
      </c>
      <c r="D7136">
        <v>15</v>
      </c>
      <c r="E7136">
        <v>-6</v>
      </c>
      <c r="F7136">
        <v>17</v>
      </c>
      <c r="G7136">
        <v>44</v>
      </c>
      <c r="H7136">
        <v>69</v>
      </c>
      <c r="I7136">
        <v>0</v>
      </c>
      <c r="J7136">
        <v>10</v>
      </c>
      <c r="K7136">
        <v>0</v>
      </c>
      <c r="L7136">
        <v>457</v>
      </c>
      <c r="M7136">
        <v>0</v>
      </c>
      <c r="AB7136" t="s">
        <v>1</v>
      </c>
      <c r="AC7136">
        <v>7131</v>
      </c>
      <c r="AD7136">
        <v>4</v>
      </c>
      <c r="AE7136">
        <v>-6</v>
      </c>
      <c r="AF7136">
        <v>17</v>
      </c>
      <c r="AG7136">
        <v>44</v>
      </c>
      <c r="AH7136">
        <v>69</v>
      </c>
      <c r="AI7136">
        <v>457</v>
      </c>
      <c r="AJ7136">
        <v>0</v>
      </c>
    </row>
    <row r="7137" spans="1:36" x14ac:dyDescent="0.3">
      <c r="A7137" t="s">
        <v>1</v>
      </c>
      <c r="B7137">
        <v>7132</v>
      </c>
      <c r="C7137">
        <v>9</v>
      </c>
      <c r="D7137">
        <v>57</v>
      </c>
      <c r="E7137">
        <v>83</v>
      </c>
      <c r="F7137">
        <v>81</v>
      </c>
      <c r="G7137">
        <v>211</v>
      </c>
      <c r="H7137">
        <v>139</v>
      </c>
      <c r="I7137">
        <v>2</v>
      </c>
      <c r="J7137">
        <v>11</v>
      </c>
      <c r="K7137">
        <v>0</v>
      </c>
      <c r="L7137">
        <v>582</v>
      </c>
      <c r="M7137">
        <v>1</v>
      </c>
      <c r="AB7137" t="s">
        <v>1</v>
      </c>
      <c r="AC7137">
        <v>7132</v>
      </c>
      <c r="AD7137">
        <v>9</v>
      </c>
      <c r="AE7137">
        <v>83</v>
      </c>
      <c r="AF7137">
        <v>81</v>
      </c>
      <c r="AG7137">
        <v>211</v>
      </c>
      <c r="AH7137">
        <v>139</v>
      </c>
      <c r="AI7137">
        <v>582</v>
      </c>
      <c r="AJ7137">
        <v>1</v>
      </c>
    </row>
    <row r="7138" spans="1:36" x14ac:dyDescent="0.3">
      <c r="A7138" t="s">
        <v>1</v>
      </c>
      <c r="B7138">
        <v>7133</v>
      </c>
      <c r="C7138">
        <v>4</v>
      </c>
      <c r="D7138">
        <v>33</v>
      </c>
      <c r="E7138">
        <v>33</v>
      </c>
      <c r="F7138">
        <v>43</v>
      </c>
      <c r="G7138">
        <v>71</v>
      </c>
      <c r="H7138">
        <v>48</v>
      </c>
      <c r="I7138">
        <v>0</v>
      </c>
      <c r="J7138">
        <v>3</v>
      </c>
      <c r="K7138">
        <v>1</v>
      </c>
      <c r="L7138">
        <v>492</v>
      </c>
      <c r="M7138">
        <v>1</v>
      </c>
      <c r="AB7138" t="s">
        <v>1</v>
      </c>
      <c r="AC7138">
        <v>7133</v>
      </c>
      <c r="AD7138">
        <v>4</v>
      </c>
      <c r="AE7138">
        <v>33</v>
      </c>
      <c r="AF7138">
        <v>43</v>
      </c>
      <c r="AG7138">
        <v>71</v>
      </c>
      <c r="AH7138">
        <v>48</v>
      </c>
      <c r="AI7138">
        <v>492</v>
      </c>
      <c r="AJ7138">
        <v>1</v>
      </c>
    </row>
    <row r="7139" spans="1:36" x14ac:dyDescent="0.3">
      <c r="A7139" t="s">
        <v>1</v>
      </c>
      <c r="B7139">
        <v>7134</v>
      </c>
      <c r="C7139">
        <v>1</v>
      </c>
      <c r="D7139">
        <v>34</v>
      </c>
      <c r="E7139">
        <v>-27</v>
      </c>
      <c r="F7139">
        <v>4</v>
      </c>
      <c r="G7139">
        <v>15</v>
      </c>
      <c r="H7139">
        <v>27</v>
      </c>
      <c r="I7139">
        <v>12</v>
      </c>
      <c r="J7139">
        <v>20</v>
      </c>
      <c r="K7139">
        <v>0</v>
      </c>
      <c r="L7139">
        <v>446</v>
      </c>
      <c r="M7139">
        <v>0</v>
      </c>
      <c r="AB7139" t="s">
        <v>1</v>
      </c>
      <c r="AC7139">
        <v>7134</v>
      </c>
      <c r="AD7139">
        <v>1</v>
      </c>
      <c r="AE7139">
        <v>-27</v>
      </c>
      <c r="AF7139">
        <v>4</v>
      </c>
      <c r="AG7139">
        <v>15</v>
      </c>
      <c r="AH7139">
        <v>27</v>
      </c>
      <c r="AI7139">
        <v>446</v>
      </c>
      <c r="AJ7139">
        <v>0</v>
      </c>
    </row>
    <row r="7140" spans="1:36" x14ac:dyDescent="0.3">
      <c r="A7140" t="s">
        <v>1</v>
      </c>
      <c r="B7140">
        <v>7135</v>
      </c>
      <c r="C7140">
        <v>2</v>
      </c>
      <c r="D7140">
        <v>5</v>
      </c>
      <c r="E7140">
        <v>-157</v>
      </c>
      <c r="F7140">
        <v>4</v>
      </c>
      <c r="G7140">
        <v>21</v>
      </c>
      <c r="H7140">
        <v>17</v>
      </c>
      <c r="I7140">
        <v>9</v>
      </c>
      <c r="J7140">
        <v>14</v>
      </c>
      <c r="K7140">
        <v>0</v>
      </c>
      <c r="L7140">
        <v>420</v>
      </c>
      <c r="M7140">
        <v>0</v>
      </c>
      <c r="AB7140" t="s">
        <v>1</v>
      </c>
      <c r="AC7140">
        <v>7135</v>
      </c>
      <c r="AD7140">
        <v>2</v>
      </c>
      <c r="AE7140">
        <v>-157</v>
      </c>
      <c r="AF7140">
        <v>4</v>
      </c>
      <c r="AG7140">
        <v>21</v>
      </c>
      <c r="AH7140">
        <v>17</v>
      </c>
      <c r="AI7140">
        <v>420</v>
      </c>
      <c r="AJ7140">
        <v>0</v>
      </c>
    </row>
    <row r="7141" spans="1:36" x14ac:dyDescent="0.3">
      <c r="A7141" t="s">
        <v>1</v>
      </c>
      <c r="B7141">
        <v>7136</v>
      </c>
      <c r="C7141">
        <v>6</v>
      </c>
      <c r="D7141">
        <v>63</v>
      </c>
      <c r="E7141">
        <v>183</v>
      </c>
      <c r="F7141">
        <v>33</v>
      </c>
      <c r="G7141">
        <v>80</v>
      </c>
      <c r="H7141">
        <v>69</v>
      </c>
      <c r="I7141">
        <v>5</v>
      </c>
      <c r="J7141">
        <v>8</v>
      </c>
      <c r="K7141">
        <v>1</v>
      </c>
      <c r="L7141">
        <v>589</v>
      </c>
      <c r="M7141">
        <v>1</v>
      </c>
      <c r="AB7141" t="s">
        <v>1</v>
      </c>
      <c r="AC7141">
        <v>7136</v>
      </c>
      <c r="AD7141">
        <v>6</v>
      </c>
      <c r="AE7141">
        <v>183</v>
      </c>
      <c r="AF7141">
        <v>33</v>
      </c>
      <c r="AG7141">
        <v>80</v>
      </c>
      <c r="AH7141">
        <v>69</v>
      </c>
      <c r="AI7141">
        <v>589</v>
      </c>
      <c r="AJ7141">
        <v>1</v>
      </c>
    </row>
    <row r="7142" spans="1:36" x14ac:dyDescent="0.3">
      <c r="A7142" t="s">
        <v>1</v>
      </c>
      <c r="B7142">
        <v>7137</v>
      </c>
      <c r="C7142">
        <v>5</v>
      </c>
      <c r="D7142">
        <v>0</v>
      </c>
      <c r="E7142">
        <v>-79</v>
      </c>
      <c r="F7142">
        <v>36</v>
      </c>
      <c r="G7142">
        <v>70</v>
      </c>
      <c r="H7142">
        <v>85</v>
      </c>
      <c r="I7142">
        <v>6</v>
      </c>
      <c r="J7142">
        <v>16</v>
      </c>
      <c r="K7142">
        <v>1</v>
      </c>
      <c r="L7142">
        <v>532</v>
      </c>
      <c r="M7142">
        <v>1</v>
      </c>
      <c r="AB7142" t="s">
        <v>1</v>
      </c>
      <c r="AC7142">
        <v>7137</v>
      </c>
      <c r="AD7142">
        <v>5</v>
      </c>
      <c r="AE7142">
        <v>-79</v>
      </c>
      <c r="AF7142">
        <v>36</v>
      </c>
      <c r="AG7142">
        <v>70</v>
      </c>
      <c r="AH7142">
        <v>85</v>
      </c>
      <c r="AI7142">
        <v>532</v>
      </c>
      <c r="AJ7142">
        <v>1</v>
      </c>
    </row>
    <row r="7143" spans="1:36" x14ac:dyDescent="0.3">
      <c r="A7143" t="s">
        <v>1</v>
      </c>
      <c r="B7143">
        <v>7138</v>
      </c>
      <c r="C7143">
        <v>9</v>
      </c>
      <c r="D7143">
        <v>0</v>
      </c>
      <c r="E7143">
        <v>70</v>
      </c>
      <c r="F7143">
        <v>54</v>
      </c>
      <c r="G7143">
        <v>153</v>
      </c>
      <c r="H7143">
        <v>105</v>
      </c>
      <c r="I7143">
        <v>6</v>
      </c>
      <c r="J7143">
        <v>11</v>
      </c>
      <c r="K7143">
        <v>0</v>
      </c>
      <c r="L7143">
        <v>637</v>
      </c>
      <c r="M7143">
        <v>1</v>
      </c>
      <c r="AB7143" t="s">
        <v>1</v>
      </c>
      <c r="AC7143">
        <v>7138</v>
      </c>
      <c r="AD7143">
        <v>9</v>
      </c>
      <c r="AE7143">
        <v>70</v>
      </c>
      <c r="AF7143">
        <v>54</v>
      </c>
      <c r="AG7143">
        <v>153</v>
      </c>
      <c r="AH7143">
        <v>105</v>
      </c>
      <c r="AI7143">
        <v>637</v>
      </c>
      <c r="AJ7143">
        <v>1</v>
      </c>
    </row>
    <row r="7144" spans="1:36" x14ac:dyDescent="0.3">
      <c r="A7144" t="s">
        <v>1</v>
      </c>
      <c r="B7144">
        <v>7139</v>
      </c>
      <c r="C7144">
        <v>9</v>
      </c>
      <c r="D7144">
        <v>8</v>
      </c>
      <c r="E7144">
        <v>460</v>
      </c>
      <c r="F7144">
        <v>22</v>
      </c>
      <c r="G7144">
        <v>88</v>
      </c>
      <c r="H7144">
        <v>55</v>
      </c>
      <c r="I7144">
        <v>0</v>
      </c>
      <c r="J7144">
        <v>4</v>
      </c>
      <c r="K7144">
        <v>0</v>
      </c>
      <c r="L7144">
        <v>720</v>
      </c>
      <c r="M7144">
        <v>1</v>
      </c>
      <c r="AB7144" t="s">
        <v>1</v>
      </c>
      <c r="AC7144">
        <v>7139</v>
      </c>
      <c r="AD7144">
        <v>9</v>
      </c>
      <c r="AE7144">
        <v>460</v>
      </c>
      <c r="AF7144">
        <v>22</v>
      </c>
      <c r="AG7144">
        <v>88</v>
      </c>
      <c r="AH7144">
        <v>55</v>
      </c>
      <c r="AI7144">
        <v>720</v>
      </c>
      <c r="AJ7144">
        <v>1</v>
      </c>
    </row>
    <row r="7145" spans="1:36" x14ac:dyDescent="0.3">
      <c r="A7145" t="s">
        <v>1</v>
      </c>
      <c r="B7145">
        <v>7140</v>
      </c>
      <c r="C7145">
        <v>9</v>
      </c>
      <c r="D7145">
        <v>0</v>
      </c>
      <c r="E7145">
        <v>312</v>
      </c>
      <c r="F7145">
        <v>43</v>
      </c>
      <c r="G7145">
        <v>131</v>
      </c>
      <c r="H7145">
        <v>75</v>
      </c>
      <c r="I7145">
        <v>12</v>
      </c>
      <c r="J7145">
        <v>18</v>
      </c>
      <c r="K7145">
        <v>0</v>
      </c>
      <c r="L7145">
        <v>663</v>
      </c>
      <c r="M7145">
        <v>1</v>
      </c>
      <c r="AB7145" t="s">
        <v>1</v>
      </c>
      <c r="AC7145">
        <v>7140</v>
      </c>
      <c r="AD7145">
        <v>9</v>
      </c>
      <c r="AE7145">
        <v>312</v>
      </c>
      <c r="AF7145">
        <v>43</v>
      </c>
      <c r="AG7145">
        <v>131</v>
      </c>
      <c r="AH7145">
        <v>75</v>
      </c>
      <c r="AI7145">
        <v>663</v>
      </c>
      <c r="AJ7145">
        <v>1</v>
      </c>
    </row>
    <row r="7146" spans="1:36" x14ac:dyDescent="0.3">
      <c r="A7146" t="s">
        <v>1</v>
      </c>
      <c r="B7146">
        <v>7141</v>
      </c>
      <c r="C7146">
        <v>9</v>
      </c>
      <c r="D7146">
        <v>0</v>
      </c>
      <c r="E7146">
        <v>324</v>
      </c>
      <c r="F7146">
        <v>24</v>
      </c>
      <c r="G7146">
        <v>96</v>
      </c>
      <c r="H7146">
        <v>71</v>
      </c>
      <c r="I7146">
        <v>4</v>
      </c>
      <c r="J7146">
        <v>5</v>
      </c>
      <c r="K7146">
        <v>0</v>
      </c>
      <c r="L7146">
        <v>692</v>
      </c>
      <c r="M7146">
        <v>1</v>
      </c>
      <c r="AB7146" t="s">
        <v>1</v>
      </c>
      <c r="AC7146">
        <v>7141</v>
      </c>
      <c r="AD7146">
        <v>9</v>
      </c>
      <c r="AE7146">
        <v>324</v>
      </c>
      <c r="AF7146">
        <v>24</v>
      </c>
      <c r="AG7146">
        <v>96</v>
      </c>
      <c r="AH7146">
        <v>71</v>
      </c>
      <c r="AI7146">
        <v>692</v>
      </c>
      <c r="AJ7146">
        <v>1</v>
      </c>
    </row>
    <row r="7147" spans="1:36" x14ac:dyDescent="0.3">
      <c r="A7147" t="s">
        <v>1</v>
      </c>
      <c r="B7147">
        <v>7142</v>
      </c>
      <c r="C7147">
        <v>1</v>
      </c>
      <c r="D7147">
        <v>9</v>
      </c>
      <c r="E7147">
        <v>7</v>
      </c>
      <c r="F7147">
        <v>47</v>
      </c>
      <c r="G7147">
        <v>33</v>
      </c>
      <c r="H7147">
        <v>43</v>
      </c>
      <c r="I7147">
        <v>8</v>
      </c>
      <c r="J7147">
        <v>18</v>
      </c>
      <c r="K7147">
        <v>1</v>
      </c>
      <c r="L7147">
        <v>505</v>
      </c>
      <c r="M7147">
        <v>0</v>
      </c>
      <c r="AB7147" t="s">
        <v>1</v>
      </c>
      <c r="AC7147">
        <v>7142</v>
      </c>
      <c r="AD7147">
        <v>1</v>
      </c>
      <c r="AE7147">
        <v>7</v>
      </c>
      <c r="AF7147">
        <v>47</v>
      </c>
      <c r="AG7147">
        <v>33</v>
      </c>
      <c r="AH7147">
        <v>43</v>
      </c>
      <c r="AI7147">
        <v>505</v>
      </c>
      <c r="AJ7147">
        <v>0</v>
      </c>
    </row>
    <row r="7148" spans="1:36" x14ac:dyDescent="0.3">
      <c r="A7148" t="s">
        <v>1</v>
      </c>
      <c r="B7148">
        <v>7143</v>
      </c>
      <c r="C7148">
        <v>10</v>
      </c>
      <c r="D7148">
        <v>38</v>
      </c>
      <c r="E7148">
        <v>353</v>
      </c>
      <c r="F7148">
        <v>55</v>
      </c>
      <c r="G7148">
        <v>172</v>
      </c>
      <c r="H7148">
        <v>107</v>
      </c>
      <c r="I7148">
        <v>0</v>
      </c>
      <c r="J7148">
        <v>1</v>
      </c>
      <c r="K7148">
        <v>0</v>
      </c>
      <c r="L7148">
        <v>819</v>
      </c>
      <c r="M7148">
        <v>1</v>
      </c>
      <c r="AB7148" t="s">
        <v>1</v>
      </c>
      <c r="AC7148">
        <v>7143</v>
      </c>
      <c r="AD7148">
        <v>10</v>
      </c>
      <c r="AE7148">
        <v>353</v>
      </c>
      <c r="AF7148">
        <v>55</v>
      </c>
      <c r="AG7148">
        <v>172</v>
      </c>
      <c r="AH7148">
        <v>107</v>
      </c>
      <c r="AI7148">
        <v>819</v>
      </c>
      <c r="AJ7148">
        <v>1</v>
      </c>
    </row>
    <row r="7149" spans="1:36" x14ac:dyDescent="0.3">
      <c r="A7149" t="s">
        <v>1</v>
      </c>
      <c r="B7149">
        <v>7144</v>
      </c>
      <c r="C7149">
        <v>10</v>
      </c>
      <c r="D7149">
        <v>0</v>
      </c>
      <c r="E7149">
        <v>323</v>
      </c>
      <c r="F7149">
        <v>58</v>
      </c>
      <c r="G7149">
        <v>178</v>
      </c>
      <c r="H7149">
        <v>101</v>
      </c>
      <c r="I7149">
        <v>7</v>
      </c>
      <c r="J7149">
        <v>10</v>
      </c>
      <c r="K7149">
        <v>0</v>
      </c>
      <c r="L7149">
        <v>787</v>
      </c>
      <c r="M7149">
        <v>1</v>
      </c>
      <c r="AB7149" t="s">
        <v>1</v>
      </c>
      <c r="AC7149">
        <v>7144</v>
      </c>
      <c r="AD7149">
        <v>10</v>
      </c>
      <c r="AE7149">
        <v>323</v>
      </c>
      <c r="AF7149">
        <v>58</v>
      </c>
      <c r="AG7149">
        <v>178</v>
      </c>
      <c r="AH7149">
        <v>101</v>
      </c>
      <c r="AI7149">
        <v>787</v>
      </c>
      <c r="AJ7149">
        <v>1</v>
      </c>
    </row>
    <row r="7150" spans="1:36" x14ac:dyDescent="0.3">
      <c r="A7150" t="s">
        <v>1</v>
      </c>
      <c r="B7150">
        <v>7145</v>
      </c>
      <c r="C7150">
        <v>9</v>
      </c>
      <c r="D7150">
        <v>14</v>
      </c>
      <c r="E7150">
        <v>367</v>
      </c>
      <c r="F7150">
        <v>35</v>
      </c>
      <c r="G7150">
        <v>116</v>
      </c>
      <c r="H7150">
        <v>58</v>
      </c>
      <c r="I7150">
        <v>2</v>
      </c>
      <c r="J7150">
        <v>12</v>
      </c>
      <c r="K7150">
        <v>0</v>
      </c>
      <c r="L7150">
        <v>677</v>
      </c>
      <c r="M7150">
        <v>1</v>
      </c>
      <c r="AB7150" t="s">
        <v>1</v>
      </c>
      <c r="AC7150">
        <v>7145</v>
      </c>
      <c r="AD7150">
        <v>9</v>
      </c>
      <c r="AE7150">
        <v>367</v>
      </c>
      <c r="AF7150">
        <v>35</v>
      </c>
      <c r="AG7150">
        <v>116</v>
      </c>
      <c r="AH7150">
        <v>58</v>
      </c>
      <c r="AI7150">
        <v>677</v>
      </c>
      <c r="AJ7150">
        <v>1</v>
      </c>
    </row>
    <row r="7151" spans="1:36" x14ac:dyDescent="0.3">
      <c r="A7151" t="s">
        <v>1</v>
      </c>
      <c r="B7151">
        <v>7146</v>
      </c>
      <c r="C7151">
        <v>1</v>
      </c>
      <c r="D7151">
        <v>82</v>
      </c>
      <c r="E7151">
        <v>-140</v>
      </c>
      <c r="F7151">
        <v>10</v>
      </c>
      <c r="G7151">
        <v>16</v>
      </c>
      <c r="H7151">
        <v>35</v>
      </c>
      <c r="I7151">
        <v>14</v>
      </c>
      <c r="J7151">
        <v>20</v>
      </c>
      <c r="K7151">
        <v>0</v>
      </c>
      <c r="L7151">
        <v>456</v>
      </c>
      <c r="M7151">
        <v>0</v>
      </c>
      <c r="AB7151" t="s">
        <v>1</v>
      </c>
      <c r="AC7151">
        <v>7146</v>
      </c>
      <c r="AD7151">
        <v>1</v>
      </c>
      <c r="AE7151">
        <v>-140</v>
      </c>
      <c r="AF7151">
        <v>10</v>
      </c>
      <c r="AG7151">
        <v>16</v>
      </c>
      <c r="AH7151">
        <v>35</v>
      </c>
      <c r="AI7151">
        <v>456</v>
      </c>
      <c r="AJ7151">
        <v>0</v>
      </c>
    </row>
    <row r="7152" spans="1:36" x14ac:dyDescent="0.3">
      <c r="A7152" t="s">
        <v>1</v>
      </c>
      <c r="B7152">
        <v>7147</v>
      </c>
      <c r="C7152">
        <v>10</v>
      </c>
      <c r="D7152">
        <v>61</v>
      </c>
      <c r="E7152">
        <v>376</v>
      </c>
      <c r="F7152">
        <v>88</v>
      </c>
      <c r="G7152">
        <v>245</v>
      </c>
      <c r="H7152">
        <v>156</v>
      </c>
      <c r="I7152">
        <v>1</v>
      </c>
      <c r="J7152">
        <v>4</v>
      </c>
      <c r="K7152">
        <v>0</v>
      </c>
      <c r="L7152">
        <v>765</v>
      </c>
      <c r="M7152">
        <v>1</v>
      </c>
      <c r="AB7152" t="s">
        <v>1</v>
      </c>
      <c r="AC7152">
        <v>7147</v>
      </c>
      <c r="AD7152">
        <v>10</v>
      </c>
      <c r="AE7152">
        <v>376</v>
      </c>
      <c r="AF7152">
        <v>88</v>
      </c>
      <c r="AG7152">
        <v>245</v>
      </c>
      <c r="AH7152">
        <v>156</v>
      </c>
      <c r="AI7152">
        <v>765</v>
      </c>
      <c r="AJ7152">
        <v>1</v>
      </c>
    </row>
    <row r="7153" spans="1:36" x14ac:dyDescent="0.3">
      <c r="A7153" t="s">
        <v>1</v>
      </c>
      <c r="B7153">
        <v>7148</v>
      </c>
      <c r="C7153">
        <v>2</v>
      </c>
      <c r="D7153">
        <v>23</v>
      </c>
      <c r="E7153">
        <v>164</v>
      </c>
      <c r="F7153">
        <v>36</v>
      </c>
      <c r="G7153">
        <v>42</v>
      </c>
      <c r="H7153">
        <v>45</v>
      </c>
      <c r="I7153">
        <v>0</v>
      </c>
      <c r="J7153">
        <v>8</v>
      </c>
      <c r="K7153">
        <v>1</v>
      </c>
      <c r="L7153">
        <v>589</v>
      </c>
      <c r="M7153">
        <v>0</v>
      </c>
      <c r="AB7153" t="s">
        <v>1</v>
      </c>
      <c r="AC7153">
        <v>7148</v>
      </c>
      <c r="AD7153">
        <v>2</v>
      </c>
      <c r="AE7153">
        <v>164</v>
      </c>
      <c r="AF7153">
        <v>36</v>
      </c>
      <c r="AG7153">
        <v>42</v>
      </c>
      <c r="AH7153">
        <v>45</v>
      </c>
      <c r="AI7153">
        <v>589</v>
      </c>
      <c r="AJ7153">
        <v>0</v>
      </c>
    </row>
    <row r="7154" spans="1:36" x14ac:dyDescent="0.3">
      <c r="A7154" t="s">
        <v>1</v>
      </c>
      <c r="B7154">
        <v>7149</v>
      </c>
      <c r="C7154">
        <v>8</v>
      </c>
      <c r="D7154">
        <v>0</v>
      </c>
      <c r="E7154">
        <v>244</v>
      </c>
      <c r="F7154">
        <v>33</v>
      </c>
      <c r="G7154">
        <v>102</v>
      </c>
      <c r="H7154">
        <v>76</v>
      </c>
      <c r="I7154">
        <v>7</v>
      </c>
      <c r="J7154">
        <v>13</v>
      </c>
      <c r="K7154">
        <v>0</v>
      </c>
      <c r="L7154">
        <v>611</v>
      </c>
      <c r="M7154">
        <v>1</v>
      </c>
      <c r="AB7154" t="s">
        <v>1</v>
      </c>
      <c r="AC7154">
        <v>7149</v>
      </c>
      <c r="AD7154">
        <v>8</v>
      </c>
      <c r="AE7154">
        <v>244</v>
      </c>
      <c r="AF7154">
        <v>33</v>
      </c>
      <c r="AG7154">
        <v>102</v>
      </c>
      <c r="AH7154">
        <v>76</v>
      </c>
      <c r="AI7154">
        <v>611</v>
      </c>
      <c r="AJ7154">
        <v>1</v>
      </c>
    </row>
    <row r="7155" spans="1:36" x14ac:dyDescent="0.3">
      <c r="A7155" t="s">
        <v>1</v>
      </c>
      <c r="B7155">
        <v>7150</v>
      </c>
      <c r="C7155">
        <v>4</v>
      </c>
      <c r="D7155">
        <v>0</v>
      </c>
      <c r="E7155">
        <v>-215</v>
      </c>
      <c r="F7155">
        <v>37</v>
      </c>
      <c r="G7155">
        <v>66</v>
      </c>
      <c r="H7155">
        <v>74</v>
      </c>
      <c r="I7155">
        <v>2</v>
      </c>
      <c r="J7155">
        <v>10</v>
      </c>
      <c r="K7155">
        <v>0</v>
      </c>
      <c r="L7155">
        <v>523</v>
      </c>
      <c r="M7155">
        <v>0</v>
      </c>
      <c r="AB7155" t="s">
        <v>1</v>
      </c>
      <c r="AC7155">
        <v>7150</v>
      </c>
      <c r="AD7155">
        <v>4</v>
      </c>
      <c r="AE7155">
        <v>-215</v>
      </c>
      <c r="AF7155">
        <v>37</v>
      </c>
      <c r="AG7155">
        <v>66</v>
      </c>
      <c r="AH7155">
        <v>74</v>
      </c>
      <c r="AI7155">
        <v>523</v>
      </c>
      <c r="AJ7155">
        <v>0</v>
      </c>
    </row>
    <row r="7156" spans="1:36" x14ac:dyDescent="0.3">
      <c r="A7156" t="s">
        <v>1</v>
      </c>
      <c r="B7156">
        <v>7151</v>
      </c>
      <c r="C7156">
        <v>2</v>
      </c>
      <c r="D7156">
        <v>68</v>
      </c>
      <c r="E7156">
        <v>-186</v>
      </c>
      <c r="F7156">
        <v>45</v>
      </c>
      <c r="G7156">
        <v>52</v>
      </c>
      <c r="H7156">
        <v>37</v>
      </c>
      <c r="I7156">
        <v>7</v>
      </c>
      <c r="J7156">
        <v>10</v>
      </c>
      <c r="K7156">
        <v>0</v>
      </c>
      <c r="L7156">
        <v>445</v>
      </c>
      <c r="M7156">
        <v>0</v>
      </c>
      <c r="AB7156" t="s">
        <v>1</v>
      </c>
      <c r="AC7156">
        <v>7151</v>
      </c>
      <c r="AD7156">
        <v>2</v>
      </c>
      <c r="AE7156">
        <v>-186</v>
      </c>
      <c r="AF7156">
        <v>45</v>
      </c>
      <c r="AG7156">
        <v>52</v>
      </c>
      <c r="AH7156">
        <v>37</v>
      </c>
      <c r="AI7156">
        <v>445</v>
      </c>
      <c r="AJ7156">
        <v>0</v>
      </c>
    </row>
    <row r="7157" spans="1:36" x14ac:dyDescent="0.3">
      <c r="A7157" t="s">
        <v>1</v>
      </c>
      <c r="B7157">
        <v>7152</v>
      </c>
      <c r="C7157">
        <v>3</v>
      </c>
      <c r="D7157">
        <v>0</v>
      </c>
      <c r="E7157">
        <v>-105</v>
      </c>
      <c r="F7157">
        <v>18</v>
      </c>
      <c r="G7157">
        <v>41</v>
      </c>
      <c r="H7157">
        <v>48</v>
      </c>
      <c r="I7157">
        <v>4</v>
      </c>
      <c r="J7157">
        <v>13</v>
      </c>
      <c r="K7157">
        <v>0</v>
      </c>
      <c r="L7157">
        <v>530</v>
      </c>
      <c r="M7157">
        <v>0</v>
      </c>
      <c r="AB7157" t="s">
        <v>1</v>
      </c>
      <c r="AC7157">
        <v>7152</v>
      </c>
      <c r="AD7157">
        <v>3</v>
      </c>
      <c r="AE7157">
        <v>-105</v>
      </c>
      <c r="AF7157">
        <v>18</v>
      </c>
      <c r="AG7157">
        <v>41</v>
      </c>
      <c r="AH7157">
        <v>48</v>
      </c>
      <c r="AI7157">
        <v>530</v>
      </c>
      <c r="AJ7157">
        <v>0</v>
      </c>
    </row>
    <row r="7158" spans="1:36" x14ac:dyDescent="0.3">
      <c r="A7158" t="s">
        <v>1</v>
      </c>
      <c r="B7158">
        <v>7153</v>
      </c>
      <c r="C7158">
        <v>10</v>
      </c>
      <c r="D7158">
        <v>8</v>
      </c>
      <c r="E7158">
        <v>374</v>
      </c>
      <c r="F7158">
        <v>19</v>
      </c>
      <c r="G7158">
        <v>89</v>
      </c>
      <c r="H7158">
        <v>56</v>
      </c>
      <c r="I7158">
        <v>1</v>
      </c>
      <c r="J7158">
        <v>10</v>
      </c>
      <c r="K7158">
        <v>0</v>
      </c>
      <c r="L7158">
        <v>660</v>
      </c>
      <c r="M7158">
        <v>1</v>
      </c>
      <c r="AB7158" t="s">
        <v>1</v>
      </c>
      <c r="AC7158">
        <v>7153</v>
      </c>
      <c r="AD7158">
        <v>10</v>
      </c>
      <c r="AE7158">
        <v>374</v>
      </c>
      <c r="AF7158">
        <v>19</v>
      </c>
      <c r="AG7158">
        <v>89</v>
      </c>
      <c r="AH7158">
        <v>56</v>
      </c>
      <c r="AI7158">
        <v>660</v>
      </c>
      <c r="AJ7158">
        <v>1</v>
      </c>
    </row>
    <row r="7159" spans="1:36" x14ac:dyDescent="0.3">
      <c r="A7159" t="s">
        <v>1</v>
      </c>
      <c r="B7159">
        <v>7154</v>
      </c>
      <c r="C7159">
        <v>7</v>
      </c>
      <c r="D7159">
        <v>0</v>
      </c>
      <c r="E7159">
        <v>144</v>
      </c>
      <c r="F7159">
        <v>27</v>
      </c>
      <c r="G7159">
        <v>85</v>
      </c>
      <c r="H7159">
        <v>75</v>
      </c>
      <c r="I7159">
        <v>4</v>
      </c>
      <c r="J7159">
        <v>8</v>
      </c>
      <c r="K7159">
        <v>1</v>
      </c>
      <c r="L7159">
        <v>594</v>
      </c>
      <c r="M7159">
        <v>1</v>
      </c>
      <c r="AB7159" t="s">
        <v>1</v>
      </c>
      <c r="AC7159">
        <v>7154</v>
      </c>
      <c r="AD7159">
        <v>7</v>
      </c>
      <c r="AE7159">
        <v>144</v>
      </c>
      <c r="AF7159">
        <v>27</v>
      </c>
      <c r="AG7159">
        <v>85</v>
      </c>
      <c r="AH7159">
        <v>75</v>
      </c>
      <c r="AI7159">
        <v>594</v>
      </c>
      <c r="AJ7159">
        <v>1</v>
      </c>
    </row>
    <row r="7160" spans="1:36" x14ac:dyDescent="0.3">
      <c r="A7160" t="s">
        <v>1</v>
      </c>
      <c r="B7160">
        <v>7155</v>
      </c>
      <c r="C7160">
        <v>8</v>
      </c>
      <c r="D7160">
        <v>52</v>
      </c>
      <c r="E7160">
        <v>431</v>
      </c>
      <c r="F7160">
        <v>99</v>
      </c>
      <c r="G7160">
        <v>222</v>
      </c>
      <c r="H7160">
        <v>127</v>
      </c>
      <c r="I7160">
        <v>0</v>
      </c>
      <c r="J7160">
        <v>6</v>
      </c>
      <c r="K7160">
        <v>0</v>
      </c>
      <c r="L7160">
        <v>819</v>
      </c>
      <c r="M7160">
        <v>1</v>
      </c>
      <c r="AB7160" t="s">
        <v>1</v>
      </c>
      <c r="AC7160">
        <v>7155</v>
      </c>
      <c r="AD7160">
        <v>8</v>
      </c>
      <c r="AE7160">
        <v>431</v>
      </c>
      <c r="AF7160">
        <v>99</v>
      </c>
      <c r="AG7160">
        <v>222</v>
      </c>
      <c r="AH7160">
        <v>127</v>
      </c>
      <c r="AI7160">
        <v>819</v>
      </c>
      <c r="AJ7160">
        <v>1</v>
      </c>
    </row>
    <row r="7161" spans="1:36" x14ac:dyDescent="0.3">
      <c r="A7161" t="s">
        <v>1</v>
      </c>
      <c r="B7161">
        <v>7156</v>
      </c>
      <c r="C7161">
        <v>2</v>
      </c>
      <c r="D7161">
        <v>3</v>
      </c>
      <c r="E7161">
        <v>-245</v>
      </c>
      <c r="F7161">
        <v>35</v>
      </c>
      <c r="G7161">
        <v>44</v>
      </c>
      <c r="H7161">
        <v>61</v>
      </c>
      <c r="I7161">
        <v>17</v>
      </c>
      <c r="J7161">
        <v>18</v>
      </c>
      <c r="K7161">
        <v>0</v>
      </c>
      <c r="L7161">
        <v>483</v>
      </c>
      <c r="M7161">
        <v>0</v>
      </c>
      <c r="AB7161" t="s">
        <v>1</v>
      </c>
      <c r="AC7161">
        <v>7156</v>
      </c>
      <c r="AD7161">
        <v>2</v>
      </c>
      <c r="AE7161">
        <v>-245</v>
      </c>
      <c r="AF7161">
        <v>35</v>
      </c>
      <c r="AG7161">
        <v>44</v>
      </c>
      <c r="AH7161">
        <v>61</v>
      </c>
      <c r="AI7161">
        <v>483</v>
      </c>
      <c r="AJ7161">
        <v>0</v>
      </c>
    </row>
    <row r="7162" spans="1:36" x14ac:dyDescent="0.3">
      <c r="A7162" t="s">
        <v>1</v>
      </c>
      <c r="B7162">
        <v>7157</v>
      </c>
      <c r="C7162">
        <v>2</v>
      </c>
      <c r="D7162">
        <v>88</v>
      </c>
      <c r="E7162">
        <v>-29</v>
      </c>
      <c r="F7162">
        <v>32</v>
      </c>
      <c r="G7162">
        <v>38</v>
      </c>
      <c r="H7162">
        <v>64</v>
      </c>
      <c r="I7162">
        <v>10</v>
      </c>
      <c r="J7162">
        <v>14</v>
      </c>
      <c r="K7162">
        <v>1</v>
      </c>
      <c r="L7162">
        <v>514</v>
      </c>
      <c r="M7162">
        <v>0</v>
      </c>
      <c r="AB7162" t="s">
        <v>1</v>
      </c>
      <c r="AC7162">
        <v>7157</v>
      </c>
      <c r="AD7162">
        <v>2</v>
      </c>
      <c r="AE7162">
        <v>-29</v>
      </c>
      <c r="AF7162">
        <v>32</v>
      </c>
      <c r="AG7162">
        <v>38</v>
      </c>
      <c r="AH7162">
        <v>64</v>
      </c>
      <c r="AI7162">
        <v>514</v>
      </c>
      <c r="AJ7162">
        <v>0</v>
      </c>
    </row>
    <row r="7163" spans="1:36" x14ac:dyDescent="0.3">
      <c r="A7163" t="s">
        <v>1</v>
      </c>
      <c r="B7163">
        <v>7158</v>
      </c>
      <c r="C7163">
        <v>10</v>
      </c>
      <c r="D7163">
        <v>0</v>
      </c>
      <c r="E7163">
        <v>335</v>
      </c>
      <c r="F7163">
        <v>35</v>
      </c>
      <c r="G7163">
        <v>124</v>
      </c>
      <c r="H7163">
        <v>65</v>
      </c>
      <c r="I7163">
        <v>19</v>
      </c>
      <c r="J7163">
        <v>20</v>
      </c>
      <c r="K7163">
        <v>0</v>
      </c>
      <c r="L7163">
        <v>792</v>
      </c>
      <c r="M7163">
        <v>1</v>
      </c>
      <c r="AB7163" t="s">
        <v>1</v>
      </c>
      <c r="AC7163">
        <v>7158</v>
      </c>
      <c r="AD7163">
        <v>10</v>
      </c>
      <c r="AE7163">
        <v>335</v>
      </c>
      <c r="AF7163">
        <v>35</v>
      </c>
      <c r="AG7163">
        <v>124</v>
      </c>
      <c r="AH7163">
        <v>65</v>
      </c>
      <c r="AI7163">
        <v>792</v>
      </c>
      <c r="AJ7163">
        <v>1</v>
      </c>
    </row>
    <row r="7164" spans="1:36" x14ac:dyDescent="0.3">
      <c r="A7164" t="s">
        <v>1</v>
      </c>
      <c r="B7164">
        <v>7159</v>
      </c>
      <c r="C7164">
        <v>2</v>
      </c>
      <c r="D7164">
        <v>6</v>
      </c>
      <c r="E7164">
        <v>114</v>
      </c>
      <c r="F7164">
        <v>12</v>
      </c>
      <c r="G7164">
        <v>27</v>
      </c>
      <c r="H7164">
        <v>17</v>
      </c>
      <c r="I7164">
        <v>8</v>
      </c>
      <c r="J7164">
        <v>13</v>
      </c>
      <c r="K7164">
        <v>1</v>
      </c>
      <c r="L7164">
        <v>592</v>
      </c>
      <c r="M7164">
        <v>0</v>
      </c>
      <c r="AB7164" t="s">
        <v>1</v>
      </c>
      <c r="AC7164">
        <v>7159</v>
      </c>
      <c r="AD7164">
        <v>2</v>
      </c>
      <c r="AE7164">
        <v>114</v>
      </c>
      <c r="AF7164">
        <v>12</v>
      </c>
      <c r="AG7164">
        <v>27</v>
      </c>
      <c r="AH7164">
        <v>17</v>
      </c>
      <c r="AI7164">
        <v>592</v>
      </c>
      <c r="AJ7164">
        <v>0</v>
      </c>
    </row>
    <row r="7165" spans="1:36" x14ac:dyDescent="0.3">
      <c r="A7165" t="s">
        <v>1</v>
      </c>
      <c r="B7165">
        <v>7160</v>
      </c>
      <c r="C7165">
        <v>10</v>
      </c>
      <c r="D7165">
        <v>0</v>
      </c>
      <c r="E7165">
        <v>529</v>
      </c>
      <c r="F7165">
        <v>16</v>
      </c>
      <c r="G7165">
        <v>88</v>
      </c>
      <c r="H7165">
        <v>55</v>
      </c>
      <c r="I7165">
        <v>3</v>
      </c>
      <c r="J7165">
        <v>4</v>
      </c>
      <c r="K7165">
        <v>0</v>
      </c>
      <c r="L7165">
        <v>679</v>
      </c>
      <c r="M7165">
        <v>1</v>
      </c>
      <c r="AB7165" t="s">
        <v>1</v>
      </c>
      <c r="AC7165">
        <v>7160</v>
      </c>
      <c r="AD7165">
        <v>10</v>
      </c>
      <c r="AE7165">
        <v>529</v>
      </c>
      <c r="AF7165">
        <v>16</v>
      </c>
      <c r="AG7165">
        <v>88</v>
      </c>
      <c r="AH7165">
        <v>55</v>
      </c>
      <c r="AI7165">
        <v>679</v>
      </c>
      <c r="AJ7165">
        <v>1</v>
      </c>
    </row>
    <row r="7166" spans="1:36" x14ac:dyDescent="0.3">
      <c r="A7166" t="s">
        <v>1</v>
      </c>
      <c r="B7166">
        <v>7161</v>
      </c>
      <c r="C7166">
        <v>1</v>
      </c>
      <c r="D7166">
        <v>0</v>
      </c>
      <c r="E7166">
        <v>-231</v>
      </c>
      <c r="F7166">
        <v>10</v>
      </c>
      <c r="G7166">
        <v>15</v>
      </c>
      <c r="H7166">
        <v>27</v>
      </c>
      <c r="I7166">
        <v>4</v>
      </c>
      <c r="J7166">
        <v>6</v>
      </c>
      <c r="K7166">
        <v>0</v>
      </c>
      <c r="L7166">
        <v>549</v>
      </c>
      <c r="M7166">
        <v>0</v>
      </c>
      <c r="AB7166" t="s">
        <v>1</v>
      </c>
      <c r="AC7166">
        <v>7161</v>
      </c>
      <c r="AD7166">
        <v>1</v>
      </c>
      <c r="AE7166">
        <v>-231</v>
      </c>
      <c r="AF7166">
        <v>10</v>
      </c>
      <c r="AG7166">
        <v>15</v>
      </c>
      <c r="AH7166">
        <v>27</v>
      </c>
      <c r="AI7166">
        <v>549</v>
      </c>
      <c r="AJ7166">
        <v>0</v>
      </c>
    </row>
    <row r="7167" spans="1:36" x14ac:dyDescent="0.3">
      <c r="A7167" t="s">
        <v>1</v>
      </c>
      <c r="B7167">
        <v>7162</v>
      </c>
      <c r="C7167">
        <v>6</v>
      </c>
      <c r="D7167">
        <v>59</v>
      </c>
      <c r="E7167">
        <v>160</v>
      </c>
      <c r="F7167">
        <v>71</v>
      </c>
      <c r="G7167">
        <v>138</v>
      </c>
      <c r="H7167">
        <v>94</v>
      </c>
      <c r="I7167">
        <v>19</v>
      </c>
      <c r="J7167">
        <v>20</v>
      </c>
      <c r="K7167">
        <v>0</v>
      </c>
      <c r="L7167">
        <v>713</v>
      </c>
      <c r="M7167">
        <v>1</v>
      </c>
      <c r="AB7167" t="s">
        <v>1</v>
      </c>
      <c r="AC7167">
        <v>7162</v>
      </c>
      <c r="AD7167">
        <v>6</v>
      </c>
      <c r="AE7167">
        <v>160</v>
      </c>
      <c r="AF7167">
        <v>71</v>
      </c>
      <c r="AG7167">
        <v>138</v>
      </c>
      <c r="AH7167">
        <v>94</v>
      </c>
      <c r="AI7167">
        <v>713</v>
      </c>
      <c r="AJ7167">
        <v>1</v>
      </c>
    </row>
    <row r="7168" spans="1:36" x14ac:dyDescent="0.3">
      <c r="A7168" t="s">
        <v>1</v>
      </c>
      <c r="B7168">
        <v>7163</v>
      </c>
      <c r="C7168">
        <v>10</v>
      </c>
      <c r="D7168">
        <v>15</v>
      </c>
      <c r="E7168">
        <v>504</v>
      </c>
      <c r="F7168">
        <v>25</v>
      </c>
      <c r="G7168">
        <v>106</v>
      </c>
      <c r="H7168">
        <v>92</v>
      </c>
      <c r="I7168">
        <v>9</v>
      </c>
      <c r="J7168">
        <v>15</v>
      </c>
      <c r="K7168">
        <v>0</v>
      </c>
      <c r="L7168">
        <v>595</v>
      </c>
      <c r="M7168">
        <v>1</v>
      </c>
      <c r="AB7168" t="s">
        <v>1</v>
      </c>
      <c r="AC7168">
        <v>7163</v>
      </c>
      <c r="AD7168">
        <v>10</v>
      </c>
      <c r="AE7168">
        <v>504</v>
      </c>
      <c r="AF7168">
        <v>25</v>
      </c>
      <c r="AG7168">
        <v>106</v>
      </c>
      <c r="AH7168">
        <v>92</v>
      </c>
      <c r="AI7168">
        <v>595</v>
      </c>
      <c r="AJ7168">
        <v>1</v>
      </c>
    </row>
    <row r="7169" spans="1:36" x14ac:dyDescent="0.3">
      <c r="A7169" t="s">
        <v>1</v>
      </c>
      <c r="B7169">
        <v>7164</v>
      </c>
      <c r="C7169">
        <v>1</v>
      </c>
      <c r="D7169">
        <v>18</v>
      </c>
      <c r="E7169">
        <v>73</v>
      </c>
      <c r="F7169">
        <v>21</v>
      </c>
      <c r="G7169">
        <v>27</v>
      </c>
      <c r="H7169">
        <v>49</v>
      </c>
      <c r="I7169">
        <v>3</v>
      </c>
      <c r="J7169">
        <v>7</v>
      </c>
      <c r="K7169">
        <v>1</v>
      </c>
      <c r="L7169">
        <v>606</v>
      </c>
      <c r="M7169">
        <v>0</v>
      </c>
      <c r="AB7169" t="s">
        <v>1</v>
      </c>
      <c r="AC7169">
        <v>7164</v>
      </c>
      <c r="AD7169">
        <v>1</v>
      </c>
      <c r="AE7169">
        <v>73</v>
      </c>
      <c r="AF7169">
        <v>21</v>
      </c>
      <c r="AG7169">
        <v>27</v>
      </c>
      <c r="AH7169">
        <v>49</v>
      </c>
      <c r="AI7169">
        <v>606</v>
      </c>
      <c r="AJ7169">
        <v>0</v>
      </c>
    </row>
    <row r="7170" spans="1:36" x14ac:dyDescent="0.3">
      <c r="A7170" t="s">
        <v>1</v>
      </c>
      <c r="B7170">
        <v>7165</v>
      </c>
      <c r="C7170">
        <v>6</v>
      </c>
      <c r="D7170">
        <v>67</v>
      </c>
      <c r="E7170">
        <v>252</v>
      </c>
      <c r="F7170">
        <v>91</v>
      </c>
      <c r="G7170">
        <v>171</v>
      </c>
      <c r="H7170">
        <v>89</v>
      </c>
      <c r="I7170">
        <v>3</v>
      </c>
      <c r="J7170">
        <v>6</v>
      </c>
      <c r="K7170">
        <v>0</v>
      </c>
      <c r="L7170">
        <v>670</v>
      </c>
      <c r="M7170">
        <v>1</v>
      </c>
      <c r="AB7170" t="s">
        <v>1</v>
      </c>
      <c r="AC7170">
        <v>7165</v>
      </c>
      <c r="AD7170">
        <v>6</v>
      </c>
      <c r="AE7170">
        <v>252</v>
      </c>
      <c r="AF7170">
        <v>91</v>
      </c>
      <c r="AG7170">
        <v>171</v>
      </c>
      <c r="AH7170">
        <v>89</v>
      </c>
      <c r="AI7170">
        <v>670</v>
      </c>
      <c r="AJ7170">
        <v>1</v>
      </c>
    </row>
    <row r="7171" spans="1:36" x14ac:dyDescent="0.3">
      <c r="A7171" t="s">
        <v>1</v>
      </c>
      <c r="B7171">
        <v>7166</v>
      </c>
      <c r="C7171">
        <v>4</v>
      </c>
      <c r="D7171">
        <v>0</v>
      </c>
      <c r="E7171">
        <v>97</v>
      </c>
      <c r="F7171">
        <v>20</v>
      </c>
      <c r="G7171">
        <v>50</v>
      </c>
      <c r="H7171">
        <v>35</v>
      </c>
      <c r="I7171">
        <v>18</v>
      </c>
      <c r="J7171">
        <v>20</v>
      </c>
      <c r="K7171">
        <v>0</v>
      </c>
      <c r="L7171">
        <v>515</v>
      </c>
      <c r="M7171">
        <v>1</v>
      </c>
      <c r="AB7171" t="s">
        <v>1</v>
      </c>
      <c r="AC7171">
        <v>7166</v>
      </c>
      <c r="AD7171">
        <v>4</v>
      </c>
      <c r="AE7171">
        <v>97</v>
      </c>
      <c r="AF7171">
        <v>20</v>
      </c>
      <c r="AG7171">
        <v>50</v>
      </c>
      <c r="AH7171">
        <v>35</v>
      </c>
      <c r="AI7171">
        <v>515</v>
      </c>
      <c r="AJ7171">
        <v>1</v>
      </c>
    </row>
    <row r="7172" spans="1:36" x14ac:dyDescent="0.3">
      <c r="A7172" t="s">
        <v>1</v>
      </c>
      <c r="B7172">
        <v>7167</v>
      </c>
      <c r="C7172">
        <v>7</v>
      </c>
      <c r="D7172">
        <v>25</v>
      </c>
      <c r="E7172">
        <v>288</v>
      </c>
      <c r="F7172">
        <v>57</v>
      </c>
      <c r="G7172">
        <v>129</v>
      </c>
      <c r="H7172">
        <v>101</v>
      </c>
      <c r="I7172">
        <v>8</v>
      </c>
      <c r="J7172">
        <v>17</v>
      </c>
      <c r="K7172">
        <v>0</v>
      </c>
      <c r="L7172">
        <v>628</v>
      </c>
      <c r="M7172">
        <v>1</v>
      </c>
      <c r="AB7172" t="s">
        <v>1</v>
      </c>
      <c r="AC7172">
        <v>7167</v>
      </c>
      <c r="AD7172">
        <v>7</v>
      </c>
      <c r="AE7172">
        <v>288</v>
      </c>
      <c r="AF7172">
        <v>57</v>
      </c>
      <c r="AG7172">
        <v>129</v>
      </c>
      <c r="AH7172">
        <v>101</v>
      </c>
      <c r="AI7172">
        <v>628</v>
      </c>
      <c r="AJ7172">
        <v>1</v>
      </c>
    </row>
    <row r="7173" spans="1:36" x14ac:dyDescent="0.3">
      <c r="A7173" t="s">
        <v>1</v>
      </c>
      <c r="B7173">
        <v>7168</v>
      </c>
      <c r="C7173">
        <v>3</v>
      </c>
      <c r="D7173">
        <v>8</v>
      </c>
      <c r="E7173">
        <v>167</v>
      </c>
      <c r="F7173">
        <v>45</v>
      </c>
      <c r="G7173">
        <v>59</v>
      </c>
      <c r="H7173">
        <v>33</v>
      </c>
      <c r="I7173">
        <v>7</v>
      </c>
      <c r="J7173">
        <v>14</v>
      </c>
      <c r="K7173">
        <v>1</v>
      </c>
      <c r="L7173">
        <v>520</v>
      </c>
      <c r="M7173">
        <v>1</v>
      </c>
      <c r="AB7173" t="s">
        <v>1</v>
      </c>
      <c r="AC7173">
        <v>7168</v>
      </c>
      <c r="AD7173">
        <v>3</v>
      </c>
      <c r="AE7173">
        <v>167</v>
      </c>
      <c r="AF7173">
        <v>45</v>
      </c>
      <c r="AG7173">
        <v>59</v>
      </c>
      <c r="AH7173">
        <v>33</v>
      </c>
      <c r="AI7173">
        <v>520</v>
      </c>
      <c r="AJ7173">
        <v>1</v>
      </c>
    </row>
    <row r="7174" spans="1:36" x14ac:dyDescent="0.3">
      <c r="A7174" t="s">
        <v>1</v>
      </c>
      <c r="B7174">
        <v>7169</v>
      </c>
      <c r="C7174">
        <v>4</v>
      </c>
      <c r="D7174">
        <v>92</v>
      </c>
      <c r="E7174">
        <v>-58</v>
      </c>
      <c r="F7174">
        <v>97</v>
      </c>
      <c r="G7174">
        <v>125</v>
      </c>
      <c r="H7174">
        <v>98</v>
      </c>
      <c r="I7174">
        <v>4</v>
      </c>
      <c r="J7174">
        <v>12</v>
      </c>
      <c r="K7174">
        <v>0</v>
      </c>
      <c r="L7174">
        <v>505</v>
      </c>
      <c r="M7174">
        <v>1</v>
      </c>
      <c r="AB7174" t="s">
        <v>1</v>
      </c>
      <c r="AC7174">
        <v>7169</v>
      </c>
      <c r="AD7174">
        <v>4</v>
      </c>
      <c r="AE7174">
        <v>-58</v>
      </c>
      <c r="AF7174">
        <v>97</v>
      </c>
      <c r="AG7174">
        <v>125</v>
      </c>
      <c r="AH7174">
        <v>98</v>
      </c>
      <c r="AI7174">
        <v>505</v>
      </c>
      <c r="AJ7174">
        <v>1</v>
      </c>
    </row>
    <row r="7175" spans="1:36" x14ac:dyDescent="0.3">
      <c r="A7175" t="s">
        <v>1</v>
      </c>
      <c r="B7175">
        <v>7170</v>
      </c>
      <c r="C7175">
        <v>6</v>
      </c>
      <c r="D7175">
        <v>75</v>
      </c>
      <c r="E7175">
        <v>-48</v>
      </c>
      <c r="F7175">
        <v>31</v>
      </c>
      <c r="G7175">
        <v>78</v>
      </c>
      <c r="H7175">
        <v>76</v>
      </c>
      <c r="I7175">
        <v>7</v>
      </c>
      <c r="J7175">
        <v>13</v>
      </c>
      <c r="K7175">
        <v>1</v>
      </c>
      <c r="L7175">
        <v>557</v>
      </c>
      <c r="M7175">
        <v>1</v>
      </c>
      <c r="AB7175" t="s">
        <v>1</v>
      </c>
      <c r="AC7175">
        <v>7170</v>
      </c>
      <c r="AD7175">
        <v>6</v>
      </c>
      <c r="AE7175">
        <v>-48</v>
      </c>
      <c r="AF7175">
        <v>31</v>
      </c>
      <c r="AG7175">
        <v>78</v>
      </c>
      <c r="AH7175">
        <v>76</v>
      </c>
      <c r="AI7175">
        <v>557</v>
      </c>
      <c r="AJ7175">
        <v>1</v>
      </c>
    </row>
    <row r="7176" spans="1:36" x14ac:dyDescent="0.3">
      <c r="A7176" t="s">
        <v>1</v>
      </c>
      <c r="B7176">
        <v>7171</v>
      </c>
      <c r="C7176">
        <v>2</v>
      </c>
      <c r="D7176">
        <v>54</v>
      </c>
      <c r="E7176">
        <v>-184</v>
      </c>
      <c r="F7176">
        <v>9</v>
      </c>
      <c r="G7176">
        <v>22</v>
      </c>
      <c r="H7176">
        <v>24</v>
      </c>
      <c r="I7176">
        <v>9</v>
      </c>
      <c r="J7176">
        <v>17</v>
      </c>
      <c r="K7176">
        <v>0</v>
      </c>
      <c r="L7176">
        <v>471</v>
      </c>
      <c r="M7176">
        <v>0</v>
      </c>
      <c r="AB7176" t="s">
        <v>1</v>
      </c>
      <c r="AC7176">
        <v>7171</v>
      </c>
      <c r="AD7176">
        <v>2</v>
      </c>
      <c r="AE7176">
        <v>-184</v>
      </c>
      <c r="AF7176">
        <v>9</v>
      </c>
      <c r="AG7176">
        <v>22</v>
      </c>
      <c r="AH7176">
        <v>24</v>
      </c>
      <c r="AI7176">
        <v>471</v>
      </c>
      <c r="AJ7176">
        <v>0</v>
      </c>
    </row>
    <row r="7177" spans="1:36" x14ac:dyDescent="0.3">
      <c r="A7177" t="s">
        <v>1</v>
      </c>
      <c r="B7177">
        <v>7172</v>
      </c>
      <c r="C7177">
        <v>8</v>
      </c>
      <c r="D7177">
        <v>0</v>
      </c>
      <c r="E7177">
        <v>417</v>
      </c>
      <c r="F7177">
        <v>37</v>
      </c>
      <c r="G7177">
        <v>110</v>
      </c>
      <c r="H7177">
        <v>88</v>
      </c>
      <c r="I7177">
        <v>18</v>
      </c>
      <c r="J7177">
        <v>20</v>
      </c>
      <c r="K7177">
        <v>0</v>
      </c>
      <c r="L7177">
        <v>709</v>
      </c>
      <c r="M7177">
        <v>1</v>
      </c>
      <c r="AB7177" t="s">
        <v>1</v>
      </c>
      <c r="AC7177">
        <v>7172</v>
      </c>
      <c r="AD7177">
        <v>8</v>
      </c>
      <c r="AE7177">
        <v>417</v>
      </c>
      <c r="AF7177">
        <v>37</v>
      </c>
      <c r="AG7177">
        <v>110</v>
      </c>
      <c r="AH7177">
        <v>88</v>
      </c>
      <c r="AI7177">
        <v>709</v>
      </c>
      <c r="AJ7177">
        <v>1</v>
      </c>
    </row>
    <row r="7178" spans="1:36" x14ac:dyDescent="0.3">
      <c r="A7178" t="s">
        <v>1</v>
      </c>
      <c r="B7178">
        <v>7173</v>
      </c>
      <c r="C7178">
        <v>4</v>
      </c>
      <c r="D7178">
        <v>0</v>
      </c>
      <c r="E7178">
        <v>-195</v>
      </c>
      <c r="F7178">
        <v>25</v>
      </c>
      <c r="G7178">
        <v>55</v>
      </c>
      <c r="H7178">
        <v>68</v>
      </c>
      <c r="I7178">
        <v>9</v>
      </c>
      <c r="J7178">
        <v>11</v>
      </c>
      <c r="K7178">
        <v>0</v>
      </c>
      <c r="L7178">
        <v>551</v>
      </c>
      <c r="M7178">
        <v>0</v>
      </c>
      <c r="AB7178" t="s">
        <v>1</v>
      </c>
      <c r="AC7178">
        <v>7173</v>
      </c>
      <c r="AD7178">
        <v>4</v>
      </c>
      <c r="AE7178">
        <v>-195</v>
      </c>
      <c r="AF7178">
        <v>25</v>
      </c>
      <c r="AG7178">
        <v>55</v>
      </c>
      <c r="AH7178">
        <v>68</v>
      </c>
      <c r="AI7178">
        <v>551</v>
      </c>
      <c r="AJ7178">
        <v>0</v>
      </c>
    </row>
    <row r="7179" spans="1:36" x14ac:dyDescent="0.3">
      <c r="A7179" t="s">
        <v>1</v>
      </c>
      <c r="B7179">
        <v>7174</v>
      </c>
      <c r="C7179">
        <v>2</v>
      </c>
      <c r="D7179">
        <v>96</v>
      </c>
      <c r="E7179">
        <v>-82</v>
      </c>
      <c r="F7179">
        <v>26</v>
      </c>
      <c r="G7179">
        <v>33</v>
      </c>
      <c r="H7179">
        <v>45</v>
      </c>
      <c r="I7179">
        <v>2</v>
      </c>
      <c r="J7179">
        <v>5</v>
      </c>
      <c r="K7179">
        <v>0</v>
      </c>
      <c r="L7179">
        <v>494</v>
      </c>
      <c r="M7179">
        <v>0</v>
      </c>
      <c r="AB7179" t="s">
        <v>1</v>
      </c>
      <c r="AC7179">
        <v>7174</v>
      </c>
      <c r="AD7179">
        <v>2</v>
      </c>
      <c r="AE7179">
        <v>-82</v>
      </c>
      <c r="AF7179">
        <v>26</v>
      </c>
      <c r="AG7179">
        <v>33</v>
      </c>
      <c r="AH7179">
        <v>45</v>
      </c>
      <c r="AI7179">
        <v>494</v>
      </c>
      <c r="AJ7179">
        <v>0</v>
      </c>
    </row>
    <row r="7180" spans="1:36" x14ac:dyDescent="0.3">
      <c r="A7180" t="s">
        <v>1</v>
      </c>
      <c r="B7180">
        <v>7175</v>
      </c>
      <c r="C7180">
        <v>4</v>
      </c>
      <c r="D7180">
        <v>15</v>
      </c>
      <c r="E7180">
        <v>138</v>
      </c>
      <c r="F7180">
        <v>31</v>
      </c>
      <c r="G7180">
        <v>62</v>
      </c>
      <c r="H7180">
        <v>43</v>
      </c>
      <c r="I7180">
        <v>14</v>
      </c>
      <c r="J7180">
        <v>19</v>
      </c>
      <c r="K7180">
        <v>0</v>
      </c>
      <c r="L7180">
        <v>666</v>
      </c>
      <c r="M7180">
        <v>1</v>
      </c>
      <c r="AB7180" t="s">
        <v>1</v>
      </c>
      <c r="AC7180">
        <v>7175</v>
      </c>
      <c r="AD7180">
        <v>4</v>
      </c>
      <c r="AE7180">
        <v>138</v>
      </c>
      <c r="AF7180">
        <v>31</v>
      </c>
      <c r="AG7180">
        <v>62</v>
      </c>
      <c r="AH7180">
        <v>43</v>
      </c>
      <c r="AI7180">
        <v>666</v>
      </c>
      <c r="AJ7180">
        <v>1</v>
      </c>
    </row>
    <row r="7181" spans="1:36" x14ac:dyDescent="0.3">
      <c r="A7181" t="s">
        <v>1</v>
      </c>
      <c r="B7181">
        <v>7176</v>
      </c>
      <c r="C7181">
        <v>1</v>
      </c>
      <c r="D7181">
        <v>79</v>
      </c>
      <c r="E7181">
        <v>-103</v>
      </c>
      <c r="F7181">
        <v>45</v>
      </c>
      <c r="G7181">
        <v>41</v>
      </c>
      <c r="H7181">
        <v>63</v>
      </c>
      <c r="I7181">
        <v>9</v>
      </c>
      <c r="J7181">
        <v>13</v>
      </c>
      <c r="K7181">
        <v>0</v>
      </c>
      <c r="L7181">
        <v>426</v>
      </c>
      <c r="M7181">
        <v>0</v>
      </c>
      <c r="AB7181" t="s">
        <v>1</v>
      </c>
      <c r="AC7181">
        <v>7176</v>
      </c>
      <c r="AD7181">
        <v>1</v>
      </c>
      <c r="AE7181">
        <v>-103</v>
      </c>
      <c r="AF7181">
        <v>45</v>
      </c>
      <c r="AG7181">
        <v>41</v>
      </c>
      <c r="AH7181">
        <v>63</v>
      </c>
      <c r="AI7181">
        <v>426</v>
      </c>
      <c r="AJ7181">
        <v>0</v>
      </c>
    </row>
    <row r="7182" spans="1:36" x14ac:dyDescent="0.3">
      <c r="A7182" t="s">
        <v>1</v>
      </c>
      <c r="B7182">
        <v>7177</v>
      </c>
      <c r="C7182">
        <v>4</v>
      </c>
      <c r="D7182">
        <v>79</v>
      </c>
      <c r="E7182">
        <v>-125</v>
      </c>
      <c r="F7182">
        <v>3</v>
      </c>
      <c r="G7182">
        <v>27</v>
      </c>
      <c r="H7182">
        <v>29</v>
      </c>
      <c r="I7182">
        <v>1</v>
      </c>
      <c r="J7182">
        <v>3</v>
      </c>
      <c r="K7182">
        <v>1</v>
      </c>
      <c r="L7182">
        <v>408</v>
      </c>
      <c r="M7182">
        <v>0</v>
      </c>
      <c r="AB7182" t="s">
        <v>1</v>
      </c>
      <c r="AC7182">
        <v>7177</v>
      </c>
      <c r="AD7182">
        <v>4</v>
      </c>
      <c r="AE7182">
        <v>-125</v>
      </c>
      <c r="AF7182">
        <v>3</v>
      </c>
      <c r="AG7182">
        <v>27</v>
      </c>
      <c r="AH7182">
        <v>29</v>
      </c>
      <c r="AI7182">
        <v>408</v>
      </c>
      <c r="AJ7182">
        <v>0</v>
      </c>
    </row>
    <row r="7183" spans="1:36" x14ac:dyDescent="0.3">
      <c r="A7183" t="s">
        <v>1</v>
      </c>
      <c r="B7183">
        <v>7178</v>
      </c>
      <c r="C7183">
        <v>2</v>
      </c>
      <c r="D7183">
        <v>0</v>
      </c>
      <c r="E7183">
        <v>-186</v>
      </c>
      <c r="F7183">
        <v>3</v>
      </c>
      <c r="G7183">
        <v>21</v>
      </c>
      <c r="H7183">
        <v>29</v>
      </c>
      <c r="I7183">
        <v>9</v>
      </c>
      <c r="J7183">
        <v>17</v>
      </c>
      <c r="K7183">
        <v>0</v>
      </c>
      <c r="L7183">
        <v>418</v>
      </c>
      <c r="M7183">
        <v>0</v>
      </c>
      <c r="AB7183" t="s">
        <v>1</v>
      </c>
      <c r="AC7183">
        <v>7178</v>
      </c>
      <c r="AD7183">
        <v>2</v>
      </c>
      <c r="AE7183">
        <v>-186</v>
      </c>
      <c r="AF7183">
        <v>3</v>
      </c>
      <c r="AG7183">
        <v>21</v>
      </c>
      <c r="AH7183">
        <v>29</v>
      </c>
      <c r="AI7183">
        <v>418</v>
      </c>
      <c r="AJ7183">
        <v>0</v>
      </c>
    </row>
    <row r="7184" spans="1:36" x14ac:dyDescent="0.3">
      <c r="A7184" t="s">
        <v>1</v>
      </c>
      <c r="B7184">
        <v>7179</v>
      </c>
      <c r="C7184">
        <v>4</v>
      </c>
      <c r="D7184">
        <v>16</v>
      </c>
      <c r="E7184">
        <v>-60</v>
      </c>
      <c r="F7184">
        <v>0</v>
      </c>
      <c r="G7184">
        <v>28</v>
      </c>
      <c r="H7184">
        <v>21</v>
      </c>
      <c r="I7184">
        <v>18</v>
      </c>
      <c r="J7184">
        <v>20</v>
      </c>
      <c r="K7184">
        <v>0</v>
      </c>
      <c r="L7184">
        <v>580</v>
      </c>
      <c r="M7184">
        <v>1</v>
      </c>
      <c r="AB7184" t="s">
        <v>1</v>
      </c>
      <c r="AC7184">
        <v>7179</v>
      </c>
      <c r="AD7184">
        <v>4</v>
      </c>
      <c r="AE7184">
        <v>-60</v>
      </c>
      <c r="AF7184">
        <v>0</v>
      </c>
      <c r="AG7184">
        <v>28</v>
      </c>
      <c r="AH7184">
        <v>21</v>
      </c>
      <c r="AI7184">
        <v>580</v>
      </c>
      <c r="AJ7184">
        <v>1</v>
      </c>
    </row>
    <row r="7185" spans="1:36" x14ac:dyDescent="0.3">
      <c r="A7185" t="s">
        <v>1</v>
      </c>
      <c r="B7185">
        <v>7180</v>
      </c>
      <c r="C7185">
        <v>3</v>
      </c>
      <c r="D7185">
        <v>0</v>
      </c>
      <c r="E7185">
        <v>-182</v>
      </c>
      <c r="F7185">
        <v>21</v>
      </c>
      <c r="G7185">
        <v>43</v>
      </c>
      <c r="H7185">
        <v>57</v>
      </c>
      <c r="I7185">
        <v>7</v>
      </c>
      <c r="J7185">
        <v>15</v>
      </c>
      <c r="K7185">
        <v>0</v>
      </c>
      <c r="L7185">
        <v>549</v>
      </c>
      <c r="M7185">
        <v>0</v>
      </c>
      <c r="AB7185" t="s">
        <v>1</v>
      </c>
      <c r="AC7185">
        <v>7180</v>
      </c>
      <c r="AD7185">
        <v>3</v>
      </c>
      <c r="AE7185">
        <v>-182</v>
      </c>
      <c r="AF7185">
        <v>21</v>
      </c>
      <c r="AG7185">
        <v>43</v>
      </c>
      <c r="AH7185">
        <v>57</v>
      </c>
      <c r="AI7185">
        <v>549</v>
      </c>
      <c r="AJ7185">
        <v>0</v>
      </c>
    </row>
    <row r="7186" spans="1:36" x14ac:dyDescent="0.3">
      <c r="A7186" t="s">
        <v>1</v>
      </c>
      <c r="B7186">
        <v>7181</v>
      </c>
      <c r="C7186">
        <v>5</v>
      </c>
      <c r="D7186">
        <v>0</v>
      </c>
      <c r="E7186">
        <v>-81</v>
      </c>
      <c r="F7186">
        <v>2</v>
      </c>
      <c r="G7186">
        <v>33</v>
      </c>
      <c r="H7186">
        <v>28</v>
      </c>
      <c r="I7186">
        <v>7</v>
      </c>
      <c r="J7186">
        <v>8</v>
      </c>
      <c r="K7186">
        <v>0</v>
      </c>
      <c r="L7186">
        <v>611</v>
      </c>
      <c r="M7186">
        <v>0</v>
      </c>
      <c r="AB7186" t="s">
        <v>1</v>
      </c>
      <c r="AC7186">
        <v>7181</v>
      </c>
      <c r="AD7186">
        <v>5</v>
      </c>
      <c r="AE7186">
        <v>-81</v>
      </c>
      <c r="AF7186">
        <v>2</v>
      </c>
      <c r="AG7186">
        <v>33</v>
      </c>
      <c r="AH7186">
        <v>28</v>
      </c>
      <c r="AI7186">
        <v>611</v>
      </c>
      <c r="AJ7186">
        <v>0</v>
      </c>
    </row>
    <row r="7187" spans="1:36" x14ac:dyDescent="0.3">
      <c r="A7187" t="s">
        <v>1</v>
      </c>
      <c r="B7187">
        <v>7182</v>
      </c>
      <c r="C7187">
        <v>3</v>
      </c>
      <c r="D7187">
        <v>100</v>
      </c>
      <c r="E7187">
        <v>-194</v>
      </c>
      <c r="F7187">
        <v>31</v>
      </c>
      <c r="G7187">
        <v>47</v>
      </c>
      <c r="H7187">
        <v>63</v>
      </c>
      <c r="I7187">
        <v>1</v>
      </c>
      <c r="J7187">
        <v>3</v>
      </c>
      <c r="K7187">
        <v>0</v>
      </c>
      <c r="L7187">
        <v>517</v>
      </c>
      <c r="M7187">
        <v>0</v>
      </c>
      <c r="AB7187" t="s">
        <v>1</v>
      </c>
      <c r="AC7187">
        <v>7182</v>
      </c>
      <c r="AD7187">
        <v>3</v>
      </c>
      <c r="AE7187">
        <v>-194</v>
      </c>
      <c r="AF7187">
        <v>31</v>
      </c>
      <c r="AG7187">
        <v>47</v>
      </c>
      <c r="AH7187">
        <v>63</v>
      </c>
      <c r="AI7187">
        <v>517</v>
      </c>
      <c r="AJ7187">
        <v>0</v>
      </c>
    </row>
    <row r="7188" spans="1:36" x14ac:dyDescent="0.3">
      <c r="A7188" t="s">
        <v>1</v>
      </c>
      <c r="B7188">
        <v>7183</v>
      </c>
      <c r="C7188">
        <v>10</v>
      </c>
      <c r="D7188">
        <v>0</v>
      </c>
      <c r="E7188">
        <v>608</v>
      </c>
      <c r="F7188">
        <v>77</v>
      </c>
      <c r="G7188">
        <v>215</v>
      </c>
      <c r="H7188">
        <v>139</v>
      </c>
      <c r="I7188">
        <v>6</v>
      </c>
      <c r="J7188">
        <v>14</v>
      </c>
      <c r="K7188">
        <v>0</v>
      </c>
      <c r="L7188">
        <v>790</v>
      </c>
      <c r="M7188">
        <v>1</v>
      </c>
      <c r="AB7188" t="s">
        <v>1</v>
      </c>
      <c r="AC7188">
        <v>7183</v>
      </c>
      <c r="AD7188">
        <v>10</v>
      </c>
      <c r="AE7188">
        <v>608</v>
      </c>
      <c r="AF7188">
        <v>77</v>
      </c>
      <c r="AG7188">
        <v>215</v>
      </c>
      <c r="AH7188">
        <v>139</v>
      </c>
      <c r="AI7188">
        <v>790</v>
      </c>
      <c r="AJ7188">
        <v>1</v>
      </c>
    </row>
    <row r="7189" spans="1:36" x14ac:dyDescent="0.3">
      <c r="A7189" t="s">
        <v>1</v>
      </c>
      <c r="B7189">
        <v>7184</v>
      </c>
      <c r="C7189">
        <v>8</v>
      </c>
      <c r="D7189">
        <v>0</v>
      </c>
      <c r="E7189">
        <v>322</v>
      </c>
      <c r="F7189">
        <v>86</v>
      </c>
      <c r="G7189">
        <v>205</v>
      </c>
      <c r="H7189">
        <v>140</v>
      </c>
      <c r="I7189">
        <v>4</v>
      </c>
      <c r="J7189">
        <v>8</v>
      </c>
      <c r="K7189">
        <v>0</v>
      </c>
      <c r="L7189">
        <v>714</v>
      </c>
      <c r="M7189">
        <v>1</v>
      </c>
      <c r="AB7189" t="s">
        <v>1</v>
      </c>
      <c r="AC7189">
        <v>7184</v>
      </c>
      <c r="AD7189">
        <v>8</v>
      </c>
      <c r="AE7189">
        <v>322</v>
      </c>
      <c r="AF7189">
        <v>86</v>
      </c>
      <c r="AG7189">
        <v>205</v>
      </c>
      <c r="AH7189">
        <v>140</v>
      </c>
      <c r="AI7189">
        <v>714</v>
      </c>
      <c r="AJ7189">
        <v>1</v>
      </c>
    </row>
    <row r="7190" spans="1:36" x14ac:dyDescent="0.3">
      <c r="A7190" t="s">
        <v>1</v>
      </c>
      <c r="B7190">
        <v>7185</v>
      </c>
      <c r="C7190">
        <v>9</v>
      </c>
      <c r="D7190">
        <v>10</v>
      </c>
      <c r="E7190">
        <v>124</v>
      </c>
      <c r="F7190">
        <v>98</v>
      </c>
      <c r="G7190">
        <v>238</v>
      </c>
      <c r="H7190">
        <v>141</v>
      </c>
      <c r="I7190">
        <v>18</v>
      </c>
      <c r="J7190">
        <v>19</v>
      </c>
      <c r="K7190">
        <v>0</v>
      </c>
      <c r="L7190">
        <v>711</v>
      </c>
      <c r="M7190">
        <v>1</v>
      </c>
      <c r="AB7190" t="s">
        <v>1</v>
      </c>
      <c r="AC7190">
        <v>7185</v>
      </c>
      <c r="AD7190">
        <v>9</v>
      </c>
      <c r="AE7190">
        <v>124</v>
      </c>
      <c r="AF7190">
        <v>98</v>
      </c>
      <c r="AG7190">
        <v>238</v>
      </c>
      <c r="AH7190">
        <v>141</v>
      </c>
      <c r="AI7190">
        <v>711</v>
      </c>
      <c r="AJ7190">
        <v>1</v>
      </c>
    </row>
    <row r="7191" spans="1:36" x14ac:dyDescent="0.3">
      <c r="A7191" t="s">
        <v>1</v>
      </c>
      <c r="B7191">
        <v>7186</v>
      </c>
      <c r="C7191">
        <v>6</v>
      </c>
      <c r="D7191">
        <v>0</v>
      </c>
      <c r="E7191">
        <v>-20</v>
      </c>
      <c r="F7191">
        <v>38</v>
      </c>
      <c r="G7191">
        <v>88</v>
      </c>
      <c r="H7191">
        <v>64</v>
      </c>
      <c r="I7191">
        <v>8</v>
      </c>
      <c r="J7191">
        <v>12</v>
      </c>
      <c r="K7191">
        <v>1</v>
      </c>
      <c r="L7191">
        <v>606</v>
      </c>
      <c r="M7191">
        <v>1</v>
      </c>
      <c r="AB7191" t="s">
        <v>1</v>
      </c>
      <c r="AC7191">
        <v>7186</v>
      </c>
      <c r="AD7191">
        <v>6</v>
      </c>
      <c r="AE7191">
        <v>-20</v>
      </c>
      <c r="AF7191">
        <v>38</v>
      </c>
      <c r="AG7191">
        <v>88</v>
      </c>
      <c r="AH7191">
        <v>64</v>
      </c>
      <c r="AI7191">
        <v>606</v>
      </c>
      <c r="AJ7191">
        <v>1</v>
      </c>
    </row>
    <row r="7192" spans="1:36" x14ac:dyDescent="0.3">
      <c r="A7192" t="s">
        <v>1</v>
      </c>
      <c r="B7192">
        <v>7187</v>
      </c>
      <c r="C7192">
        <v>5</v>
      </c>
      <c r="D7192">
        <v>80</v>
      </c>
      <c r="E7192">
        <v>260</v>
      </c>
      <c r="F7192">
        <v>12</v>
      </c>
      <c r="G7192">
        <v>44</v>
      </c>
      <c r="H7192">
        <v>46</v>
      </c>
      <c r="I7192">
        <v>1</v>
      </c>
      <c r="J7192">
        <v>3</v>
      </c>
      <c r="K7192">
        <v>0</v>
      </c>
      <c r="L7192">
        <v>525</v>
      </c>
      <c r="M7192">
        <v>1</v>
      </c>
      <c r="AB7192" t="s">
        <v>1</v>
      </c>
      <c r="AC7192">
        <v>7187</v>
      </c>
      <c r="AD7192">
        <v>5</v>
      </c>
      <c r="AE7192">
        <v>260</v>
      </c>
      <c r="AF7192">
        <v>12</v>
      </c>
      <c r="AG7192">
        <v>44</v>
      </c>
      <c r="AH7192">
        <v>46</v>
      </c>
      <c r="AI7192">
        <v>525</v>
      </c>
      <c r="AJ7192">
        <v>1</v>
      </c>
    </row>
    <row r="7193" spans="1:36" x14ac:dyDescent="0.3">
      <c r="A7193" t="s">
        <v>1</v>
      </c>
      <c r="B7193">
        <v>7188</v>
      </c>
      <c r="C7193">
        <v>3</v>
      </c>
      <c r="D7193">
        <v>0</v>
      </c>
      <c r="E7193">
        <v>-255</v>
      </c>
      <c r="F7193">
        <v>8</v>
      </c>
      <c r="G7193">
        <v>26</v>
      </c>
      <c r="H7193">
        <v>32</v>
      </c>
      <c r="I7193">
        <v>2</v>
      </c>
      <c r="J7193">
        <v>9</v>
      </c>
      <c r="K7193">
        <v>0</v>
      </c>
      <c r="L7193">
        <v>457</v>
      </c>
      <c r="M7193">
        <v>0</v>
      </c>
      <c r="AB7193" t="s">
        <v>1</v>
      </c>
      <c r="AC7193">
        <v>7188</v>
      </c>
      <c r="AD7193">
        <v>3</v>
      </c>
      <c r="AE7193">
        <v>-255</v>
      </c>
      <c r="AF7193">
        <v>8</v>
      </c>
      <c r="AG7193">
        <v>26</v>
      </c>
      <c r="AH7193">
        <v>32</v>
      </c>
      <c r="AI7193">
        <v>457</v>
      </c>
      <c r="AJ7193">
        <v>0</v>
      </c>
    </row>
    <row r="7194" spans="1:36" x14ac:dyDescent="0.3">
      <c r="A7194" t="s">
        <v>1</v>
      </c>
      <c r="B7194">
        <v>7189</v>
      </c>
      <c r="C7194">
        <v>4</v>
      </c>
      <c r="D7194">
        <v>0</v>
      </c>
      <c r="E7194">
        <v>-20</v>
      </c>
      <c r="F7194">
        <v>40</v>
      </c>
      <c r="G7194">
        <v>70</v>
      </c>
      <c r="H7194">
        <v>63</v>
      </c>
      <c r="I7194">
        <v>5</v>
      </c>
      <c r="J7194">
        <v>13</v>
      </c>
      <c r="K7194">
        <v>0</v>
      </c>
      <c r="L7194">
        <v>461</v>
      </c>
      <c r="M7194">
        <v>1</v>
      </c>
      <c r="AB7194" t="s">
        <v>1</v>
      </c>
      <c r="AC7194">
        <v>7189</v>
      </c>
      <c r="AD7194">
        <v>4</v>
      </c>
      <c r="AE7194">
        <v>-20</v>
      </c>
      <c r="AF7194">
        <v>40</v>
      </c>
      <c r="AG7194">
        <v>70</v>
      </c>
      <c r="AH7194">
        <v>63</v>
      </c>
      <c r="AI7194">
        <v>461</v>
      </c>
      <c r="AJ7194">
        <v>1</v>
      </c>
    </row>
    <row r="7195" spans="1:36" x14ac:dyDescent="0.3">
      <c r="A7195" t="s">
        <v>1</v>
      </c>
      <c r="B7195">
        <v>7190</v>
      </c>
      <c r="C7195">
        <v>10</v>
      </c>
      <c r="D7195">
        <v>0</v>
      </c>
      <c r="E7195">
        <v>250</v>
      </c>
      <c r="F7195">
        <v>29</v>
      </c>
      <c r="G7195">
        <v>111</v>
      </c>
      <c r="H7195">
        <v>90</v>
      </c>
      <c r="I7195">
        <v>4</v>
      </c>
      <c r="J7195">
        <v>11</v>
      </c>
      <c r="K7195">
        <v>0</v>
      </c>
      <c r="L7195">
        <v>593</v>
      </c>
      <c r="M7195">
        <v>1</v>
      </c>
      <c r="AB7195" t="s">
        <v>1</v>
      </c>
      <c r="AC7195">
        <v>7190</v>
      </c>
      <c r="AD7195">
        <v>10</v>
      </c>
      <c r="AE7195">
        <v>250</v>
      </c>
      <c r="AF7195">
        <v>29</v>
      </c>
      <c r="AG7195">
        <v>111</v>
      </c>
      <c r="AH7195">
        <v>90</v>
      </c>
      <c r="AI7195">
        <v>593</v>
      </c>
      <c r="AJ7195">
        <v>1</v>
      </c>
    </row>
    <row r="7196" spans="1:36" x14ac:dyDescent="0.3">
      <c r="A7196" t="s">
        <v>1</v>
      </c>
      <c r="B7196">
        <v>7191</v>
      </c>
      <c r="C7196">
        <v>5</v>
      </c>
      <c r="D7196">
        <v>0</v>
      </c>
      <c r="E7196">
        <v>-127</v>
      </c>
      <c r="F7196">
        <v>96</v>
      </c>
      <c r="G7196">
        <v>159</v>
      </c>
      <c r="H7196">
        <v>121</v>
      </c>
      <c r="I7196">
        <v>4</v>
      </c>
      <c r="J7196">
        <v>8</v>
      </c>
      <c r="K7196">
        <v>0</v>
      </c>
      <c r="L7196">
        <v>591</v>
      </c>
      <c r="M7196">
        <v>1</v>
      </c>
      <c r="AB7196" t="s">
        <v>1</v>
      </c>
      <c r="AC7196">
        <v>7191</v>
      </c>
      <c r="AD7196">
        <v>5</v>
      </c>
      <c r="AE7196">
        <v>-127</v>
      </c>
      <c r="AF7196">
        <v>96</v>
      </c>
      <c r="AG7196">
        <v>159</v>
      </c>
      <c r="AH7196">
        <v>121</v>
      </c>
      <c r="AI7196">
        <v>591</v>
      </c>
      <c r="AJ7196">
        <v>1</v>
      </c>
    </row>
    <row r="7197" spans="1:36" x14ac:dyDescent="0.3">
      <c r="A7197" t="s">
        <v>1</v>
      </c>
      <c r="B7197">
        <v>7192</v>
      </c>
      <c r="C7197">
        <v>6</v>
      </c>
      <c r="D7197">
        <v>97</v>
      </c>
      <c r="E7197">
        <v>178</v>
      </c>
      <c r="F7197">
        <v>70</v>
      </c>
      <c r="G7197">
        <v>133</v>
      </c>
      <c r="H7197">
        <v>98</v>
      </c>
      <c r="I7197">
        <v>9</v>
      </c>
      <c r="J7197">
        <v>12</v>
      </c>
      <c r="K7197">
        <v>0</v>
      </c>
      <c r="L7197">
        <v>588</v>
      </c>
      <c r="M7197">
        <v>1</v>
      </c>
      <c r="AB7197" t="s">
        <v>1</v>
      </c>
      <c r="AC7197">
        <v>7192</v>
      </c>
      <c r="AD7197">
        <v>6</v>
      </c>
      <c r="AE7197">
        <v>178</v>
      </c>
      <c r="AF7197">
        <v>70</v>
      </c>
      <c r="AG7197">
        <v>133</v>
      </c>
      <c r="AH7197">
        <v>98</v>
      </c>
      <c r="AI7197">
        <v>588</v>
      </c>
      <c r="AJ7197">
        <v>1</v>
      </c>
    </row>
    <row r="7198" spans="1:36" x14ac:dyDescent="0.3">
      <c r="A7198" t="s">
        <v>1</v>
      </c>
      <c r="B7198">
        <v>7193</v>
      </c>
      <c r="C7198">
        <v>7</v>
      </c>
      <c r="D7198">
        <v>15</v>
      </c>
      <c r="E7198">
        <v>14</v>
      </c>
      <c r="F7198">
        <v>35</v>
      </c>
      <c r="G7198">
        <v>100</v>
      </c>
      <c r="H7198">
        <v>64</v>
      </c>
      <c r="I7198">
        <v>4</v>
      </c>
      <c r="J7198">
        <v>13</v>
      </c>
      <c r="K7198">
        <v>0</v>
      </c>
      <c r="L7198">
        <v>571</v>
      </c>
      <c r="M7198">
        <v>1</v>
      </c>
      <c r="AB7198" t="s">
        <v>1</v>
      </c>
      <c r="AC7198">
        <v>7193</v>
      </c>
      <c r="AD7198">
        <v>7</v>
      </c>
      <c r="AE7198">
        <v>14</v>
      </c>
      <c r="AF7198">
        <v>35</v>
      </c>
      <c r="AG7198">
        <v>100</v>
      </c>
      <c r="AH7198">
        <v>64</v>
      </c>
      <c r="AI7198">
        <v>571</v>
      </c>
      <c r="AJ7198">
        <v>1</v>
      </c>
    </row>
    <row r="7199" spans="1:36" x14ac:dyDescent="0.3">
      <c r="A7199" t="s">
        <v>1</v>
      </c>
      <c r="B7199">
        <v>7194</v>
      </c>
      <c r="C7199">
        <v>1</v>
      </c>
      <c r="D7199">
        <v>96</v>
      </c>
      <c r="E7199">
        <v>-106</v>
      </c>
      <c r="F7199">
        <v>19</v>
      </c>
      <c r="G7199">
        <v>26</v>
      </c>
      <c r="H7199">
        <v>29</v>
      </c>
      <c r="I7199">
        <v>13</v>
      </c>
      <c r="J7199">
        <v>17</v>
      </c>
      <c r="K7199">
        <v>0</v>
      </c>
      <c r="L7199">
        <v>596</v>
      </c>
      <c r="M7199">
        <v>0</v>
      </c>
      <c r="AB7199" t="s">
        <v>1</v>
      </c>
      <c r="AC7199">
        <v>7194</v>
      </c>
      <c r="AD7199">
        <v>1</v>
      </c>
      <c r="AE7199">
        <v>-106</v>
      </c>
      <c r="AF7199">
        <v>19</v>
      </c>
      <c r="AG7199">
        <v>26</v>
      </c>
      <c r="AH7199">
        <v>29</v>
      </c>
      <c r="AI7199">
        <v>596</v>
      </c>
      <c r="AJ7199">
        <v>0</v>
      </c>
    </row>
    <row r="7200" spans="1:36" x14ac:dyDescent="0.3">
      <c r="A7200" t="s">
        <v>1</v>
      </c>
      <c r="B7200">
        <v>7195</v>
      </c>
      <c r="C7200">
        <v>9</v>
      </c>
      <c r="D7200">
        <v>26</v>
      </c>
      <c r="E7200">
        <v>159</v>
      </c>
      <c r="F7200">
        <v>92</v>
      </c>
      <c r="G7200">
        <v>235</v>
      </c>
      <c r="H7200">
        <v>156</v>
      </c>
      <c r="I7200">
        <v>8</v>
      </c>
      <c r="J7200">
        <v>9</v>
      </c>
      <c r="K7200">
        <v>0</v>
      </c>
      <c r="L7200">
        <v>702</v>
      </c>
      <c r="M7200">
        <v>1</v>
      </c>
      <c r="AB7200" t="s">
        <v>1</v>
      </c>
      <c r="AC7200">
        <v>7195</v>
      </c>
      <c r="AD7200">
        <v>9</v>
      </c>
      <c r="AE7200">
        <v>159</v>
      </c>
      <c r="AF7200">
        <v>92</v>
      </c>
      <c r="AG7200">
        <v>235</v>
      </c>
      <c r="AH7200">
        <v>156</v>
      </c>
      <c r="AI7200">
        <v>702</v>
      </c>
      <c r="AJ7200">
        <v>1</v>
      </c>
    </row>
    <row r="7201" spans="1:36" x14ac:dyDescent="0.3">
      <c r="A7201" t="s">
        <v>1</v>
      </c>
      <c r="B7201">
        <v>7196</v>
      </c>
      <c r="C7201">
        <v>7</v>
      </c>
      <c r="D7201">
        <v>0</v>
      </c>
      <c r="E7201">
        <v>55</v>
      </c>
      <c r="F7201">
        <v>36</v>
      </c>
      <c r="G7201">
        <v>98</v>
      </c>
      <c r="H7201">
        <v>69</v>
      </c>
      <c r="I7201">
        <v>7</v>
      </c>
      <c r="J7201">
        <v>15</v>
      </c>
      <c r="K7201">
        <v>1</v>
      </c>
      <c r="L7201">
        <v>591</v>
      </c>
      <c r="M7201">
        <v>1</v>
      </c>
      <c r="AB7201" t="s">
        <v>1</v>
      </c>
      <c r="AC7201">
        <v>7196</v>
      </c>
      <c r="AD7201">
        <v>7</v>
      </c>
      <c r="AE7201">
        <v>55</v>
      </c>
      <c r="AF7201">
        <v>36</v>
      </c>
      <c r="AG7201">
        <v>98</v>
      </c>
      <c r="AH7201">
        <v>69</v>
      </c>
      <c r="AI7201">
        <v>591</v>
      </c>
      <c r="AJ7201">
        <v>1</v>
      </c>
    </row>
    <row r="7202" spans="1:36" x14ac:dyDescent="0.3">
      <c r="A7202" t="s">
        <v>1</v>
      </c>
      <c r="B7202">
        <v>7197</v>
      </c>
      <c r="C7202">
        <v>5</v>
      </c>
      <c r="D7202">
        <v>51</v>
      </c>
      <c r="E7202">
        <v>212</v>
      </c>
      <c r="F7202">
        <v>0</v>
      </c>
      <c r="G7202">
        <v>29</v>
      </c>
      <c r="H7202">
        <v>26</v>
      </c>
      <c r="I7202">
        <v>4</v>
      </c>
      <c r="J7202">
        <v>11</v>
      </c>
      <c r="K7202">
        <v>1</v>
      </c>
      <c r="L7202">
        <v>571</v>
      </c>
      <c r="M7202">
        <v>1</v>
      </c>
      <c r="AB7202" t="s">
        <v>1</v>
      </c>
      <c r="AC7202">
        <v>7197</v>
      </c>
      <c r="AD7202">
        <v>5</v>
      </c>
      <c r="AE7202">
        <v>212</v>
      </c>
      <c r="AF7202">
        <v>0</v>
      </c>
      <c r="AG7202">
        <v>29</v>
      </c>
      <c r="AH7202">
        <v>26</v>
      </c>
      <c r="AI7202">
        <v>571</v>
      </c>
      <c r="AJ7202">
        <v>1</v>
      </c>
    </row>
    <row r="7203" spans="1:36" x14ac:dyDescent="0.3">
      <c r="A7203" t="s">
        <v>1</v>
      </c>
      <c r="B7203">
        <v>7198</v>
      </c>
      <c r="C7203">
        <v>9</v>
      </c>
      <c r="D7203">
        <v>0</v>
      </c>
      <c r="E7203">
        <v>526</v>
      </c>
      <c r="F7203">
        <v>95</v>
      </c>
      <c r="G7203">
        <v>228</v>
      </c>
      <c r="H7203">
        <v>138</v>
      </c>
      <c r="I7203">
        <v>19</v>
      </c>
      <c r="J7203">
        <v>20</v>
      </c>
      <c r="K7203">
        <v>0</v>
      </c>
      <c r="L7203">
        <v>712</v>
      </c>
      <c r="M7203">
        <v>1</v>
      </c>
      <c r="AB7203" t="s">
        <v>1</v>
      </c>
      <c r="AC7203">
        <v>7198</v>
      </c>
      <c r="AD7203">
        <v>9</v>
      </c>
      <c r="AE7203">
        <v>526</v>
      </c>
      <c r="AF7203">
        <v>95</v>
      </c>
      <c r="AG7203">
        <v>228</v>
      </c>
      <c r="AH7203">
        <v>138</v>
      </c>
      <c r="AI7203">
        <v>712</v>
      </c>
      <c r="AJ7203">
        <v>1</v>
      </c>
    </row>
    <row r="7204" spans="1:36" x14ac:dyDescent="0.3">
      <c r="A7204" t="s">
        <v>1</v>
      </c>
      <c r="B7204">
        <v>7199</v>
      </c>
      <c r="C7204">
        <v>9</v>
      </c>
      <c r="D7204">
        <v>49</v>
      </c>
      <c r="E7204">
        <v>359</v>
      </c>
      <c r="F7204">
        <v>79</v>
      </c>
      <c r="G7204">
        <v>205</v>
      </c>
      <c r="H7204">
        <v>119</v>
      </c>
      <c r="I7204">
        <v>6</v>
      </c>
      <c r="J7204">
        <v>7</v>
      </c>
      <c r="K7204">
        <v>0</v>
      </c>
      <c r="L7204">
        <v>697</v>
      </c>
      <c r="M7204">
        <v>1</v>
      </c>
      <c r="AB7204" t="s">
        <v>1</v>
      </c>
      <c r="AC7204">
        <v>7199</v>
      </c>
      <c r="AD7204">
        <v>9</v>
      </c>
      <c r="AE7204">
        <v>359</v>
      </c>
      <c r="AF7204">
        <v>79</v>
      </c>
      <c r="AG7204">
        <v>205</v>
      </c>
      <c r="AH7204">
        <v>119</v>
      </c>
      <c r="AI7204">
        <v>697</v>
      </c>
      <c r="AJ7204">
        <v>1</v>
      </c>
    </row>
    <row r="7205" spans="1:36" x14ac:dyDescent="0.3">
      <c r="A7205" t="s">
        <v>1</v>
      </c>
      <c r="B7205">
        <v>7200</v>
      </c>
      <c r="C7205">
        <v>6</v>
      </c>
      <c r="D7205">
        <v>0</v>
      </c>
      <c r="E7205">
        <v>3</v>
      </c>
      <c r="F7205">
        <v>99</v>
      </c>
      <c r="G7205">
        <v>183</v>
      </c>
      <c r="H7205">
        <v>105</v>
      </c>
      <c r="I7205">
        <v>5</v>
      </c>
      <c r="J7205">
        <v>14</v>
      </c>
      <c r="K7205">
        <v>0</v>
      </c>
      <c r="L7205">
        <v>676</v>
      </c>
      <c r="M7205">
        <v>1</v>
      </c>
      <c r="AB7205" t="s">
        <v>1</v>
      </c>
      <c r="AC7205">
        <v>7200</v>
      </c>
      <c r="AD7205">
        <v>6</v>
      </c>
      <c r="AE7205">
        <v>3</v>
      </c>
      <c r="AF7205">
        <v>99</v>
      </c>
      <c r="AG7205">
        <v>183</v>
      </c>
      <c r="AH7205">
        <v>105</v>
      </c>
      <c r="AI7205">
        <v>676</v>
      </c>
      <c r="AJ7205">
        <v>1</v>
      </c>
    </row>
    <row r="7206" spans="1:36" x14ac:dyDescent="0.3">
      <c r="A7206" t="s">
        <v>1</v>
      </c>
      <c r="B7206">
        <v>7201</v>
      </c>
      <c r="C7206">
        <v>5</v>
      </c>
      <c r="D7206">
        <v>99</v>
      </c>
      <c r="E7206">
        <v>248</v>
      </c>
      <c r="F7206">
        <v>32</v>
      </c>
      <c r="G7206">
        <v>71</v>
      </c>
      <c r="H7206">
        <v>64</v>
      </c>
      <c r="I7206">
        <v>6</v>
      </c>
      <c r="J7206">
        <v>9</v>
      </c>
      <c r="K7206">
        <v>0</v>
      </c>
      <c r="L7206">
        <v>563</v>
      </c>
      <c r="M7206">
        <v>1</v>
      </c>
      <c r="AB7206" t="s">
        <v>1</v>
      </c>
      <c r="AC7206">
        <v>7201</v>
      </c>
      <c r="AD7206">
        <v>5</v>
      </c>
      <c r="AE7206">
        <v>248</v>
      </c>
      <c r="AF7206">
        <v>32</v>
      </c>
      <c r="AG7206">
        <v>71</v>
      </c>
      <c r="AH7206">
        <v>64</v>
      </c>
      <c r="AI7206">
        <v>563</v>
      </c>
      <c r="AJ7206">
        <v>1</v>
      </c>
    </row>
    <row r="7207" spans="1:36" x14ac:dyDescent="0.3">
      <c r="A7207" t="s">
        <v>1</v>
      </c>
      <c r="B7207">
        <v>7202</v>
      </c>
      <c r="C7207">
        <v>3</v>
      </c>
      <c r="D7207">
        <v>0</v>
      </c>
      <c r="E7207">
        <v>-119</v>
      </c>
      <c r="F7207">
        <v>24</v>
      </c>
      <c r="G7207">
        <v>39</v>
      </c>
      <c r="H7207">
        <v>67</v>
      </c>
      <c r="I7207">
        <v>10</v>
      </c>
      <c r="J7207">
        <v>19</v>
      </c>
      <c r="K7207">
        <v>0</v>
      </c>
      <c r="L7207">
        <v>461</v>
      </c>
      <c r="M7207">
        <v>0</v>
      </c>
      <c r="AB7207" t="s">
        <v>1</v>
      </c>
      <c r="AC7207">
        <v>7202</v>
      </c>
      <c r="AD7207">
        <v>3</v>
      </c>
      <c r="AE7207">
        <v>-119</v>
      </c>
      <c r="AF7207">
        <v>24</v>
      </c>
      <c r="AG7207">
        <v>39</v>
      </c>
      <c r="AH7207">
        <v>67</v>
      </c>
      <c r="AI7207">
        <v>461</v>
      </c>
      <c r="AJ7207">
        <v>0</v>
      </c>
    </row>
    <row r="7208" spans="1:36" x14ac:dyDescent="0.3">
      <c r="A7208" t="s">
        <v>1</v>
      </c>
      <c r="B7208">
        <v>7203</v>
      </c>
      <c r="C7208">
        <v>5</v>
      </c>
      <c r="D7208">
        <v>52</v>
      </c>
      <c r="E7208">
        <v>58</v>
      </c>
      <c r="F7208">
        <v>27</v>
      </c>
      <c r="G7208">
        <v>67</v>
      </c>
      <c r="H7208">
        <v>72</v>
      </c>
      <c r="I7208">
        <v>17</v>
      </c>
      <c r="J7208">
        <v>20</v>
      </c>
      <c r="K7208">
        <v>1</v>
      </c>
      <c r="L7208">
        <v>464</v>
      </c>
      <c r="M7208">
        <v>0</v>
      </c>
      <c r="AB7208" t="s">
        <v>1</v>
      </c>
      <c r="AC7208">
        <v>7203</v>
      </c>
      <c r="AD7208">
        <v>5</v>
      </c>
      <c r="AE7208">
        <v>58</v>
      </c>
      <c r="AF7208">
        <v>27</v>
      </c>
      <c r="AG7208">
        <v>67</v>
      </c>
      <c r="AH7208">
        <v>72</v>
      </c>
      <c r="AI7208">
        <v>464</v>
      </c>
      <c r="AJ7208">
        <v>0</v>
      </c>
    </row>
    <row r="7209" spans="1:36" x14ac:dyDescent="0.3">
      <c r="A7209" t="s">
        <v>1</v>
      </c>
      <c r="B7209">
        <v>7204</v>
      </c>
      <c r="C7209">
        <v>10</v>
      </c>
      <c r="D7209">
        <v>36</v>
      </c>
      <c r="E7209">
        <v>604</v>
      </c>
      <c r="F7209">
        <v>79</v>
      </c>
      <c r="G7209">
        <v>214</v>
      </c>
      <c r="H7209">
        <v>138</v>
      </c>
      <c r="I7209">
        <v>6</v>
      </c>
      <c r="J7209">
        <v>12</v>
      </c>
      <c r="K7209">
        <v>0</v>
      </c>
      <c r="L7209">
        <v>790</v>
      </c>
      <c r="M7209">
        <v>1</v>
      </c>
      <c r="AB7209" t="s">
        <v>1</v>
      </c>
      <c r="AC7209">
        <v>7204</v>
      </c>
      <c r="AD7209">
        <v>10</v>
      </c>
      <c r="AE7209">
        <v>604</v>
      </c>
      <c r="AF7209">
        <v>79</v>
      </c>
      <c r="AG7209">
        <v>214</v>
      </c>
      <c r="AH7209">
        <v>138</v>
      </c>
      <c r="AI7209">
        <v>790</v>
      </c>
      <c r="AJ7209">
        <v>1</v>
      </c>
    </row>
    <row r="7210" spans="1:36" x14ac:dyDescent="0.3">
      <c r="A7210" t="s">
        <v>1</v>
      </c>
      <c r="B7210">
        <v>7205</v>
      </c>
      <c r="C7210">
        <v>6</v>
      </c>
      <c r="D7210">
        <v>4</v>
      </c>
      <c r="E7210">
        <v>-12</v>
      </c>
      <c r="F7210">
        <v>9</v>
      </c>
      <c r="G7210">
        <v>50</v>
      </c>
      <c r="H7210">
        <v>63</v>
      </c>
      <c r="I7210">
        <v>7</v>
      </c>
      <c r="J7210">
        <v>17</v>
      </c>
      <c r="K7210">
        <v>1</v>
      </c>
      <c r="L7210">
        <v>613</v>
      </c>
      <c r="M7210">
        <v>0</v>
      </c>
      <c r="AB7210" t="s">
        <v>1</v>
      </c>
      <c r="AC7210">
        <v>7205</v>
      </c>
      <c r="AD7210">
        <v>6</v>
      </c>
      <c r="AE7210">
        <v>-12</v>
      </c>
      <c r="AF7210">
        <v>9</v>
      </c>
      <c r="AG7210">
        <v>50</v>
      </c>
      <c r="AH7210">
        <v>63</v>
      </c>
      <c r="AI7210">
        <v>613</v>
      </c>
      <c r="AJ7210">
        <v>0</v>
      </c>
    </row>
    <row r="7211" spans="1:36" x14ac:dyDescent="0.3">
      <c r="A7211" t="s">
        <v>1</v>
      </c>
      <c r="B7211">
        <v>7206</v>
      </c>
      <c r="C7211">
        <v>2</v>
      </c>
      <c r="D7211">
        <v>0</v>
      </c>
      <c r="E7211">
        <v>163</v>
      </c>
      <c r="F7211">
        <v>20</v>
      </c>
      <c r="G7211">
        <v>32</v>
      </c>
      <c r="H7211">
        <v>35</v>
      </c>
      <c r="I7211">
        <v>15</v>
      </c>
      <c r="J7211">
        <v>20</v>
      </c>
      <c r="K7211">
        <v>1</v>
      </c>
      <c r="L7211">
        <v>481</v>
      </c>
      <c r="M7211">
        <v>0</v>
      </c>
      <c r="AB7211" t="s">
        <v>1</v>
      </c>
      <c r="AC7211">
        <v>7206</v>
      </c>
      <c r="AD7211">
        <v>2</v>
      </c>
      <c r="AE7211">
        <v>163</v>
      </c>
      <c r="AF7211">
        <v>20</v>
      </c>
      <c r="AG7211">
        <v>32</v>
      </c>
      <c r="AH7211">
        <v>35</v>
      </c>
      <c r="AI7211">
        <v>481</v>
      </c>
      <c r="AJ7211">
        <v>0</v>
      </c>
    </row>
    <row r="7212" spans="1:36" x14ac:dyDescent="0.3">
      <c r="A7212" t="s">
        <v>1</v>
      </c>
      <c r="B7212">
        <v>7207</v>
      </c>
      <c r="C7212">
        <v>4</v>
      </c>
      <c r="D7212">
        <v>0</v>
      </c>
      <c r="E7212">
        <v>230</v>
      </c>
      <c r="F7212">
        <v>22</v>
      </c>
      <c r="G7212">
        <v>50</v>
      </c>
      <c r="H7212">
        <v>46</v>
      </c>
      <c r="I7212">
        <v>8</v>
      </c>
      <c r="J7212">
        <v>10</v>
      </c>
      <c r="K7212">
        <v>1</v>
      </c>
      <c r="L7212">
        <v>605</v>
      </c>
      <c r="M7212">
        <v>0</v>
      </c>
      <c r="AB7212" t="s">
        <v>1</v>
      </c>
      <c r="AC7212">
        <v>7207</v>
      </c>
      <c r="AD7212">
        <v>4</v>
      </c>
      <c r="AE7212">
        <v>230</v>
      </c>
      <c r="AF7212">
        <v>22</v>
      </c>
      <c r="AG7212">
        <v>50</v>
      </c>
      <c r="AH7212">
        <v>46</v>
      </c>
      <c r="AI7212">
        <v>605</v>
      </c>
      <c r="AJ7212">
        <v>0</v>
      </c>
    </row>
    <row r="7213" spans="1:36" x14ac:dyDescent="0.3">
      <c r="A7213" t="s">
        <v>1</v>
      </c>
      <c r="B7213">
        <v>7208</v>
      </c>
      <c r="C7213">
        <v>7</v>
      </c>
      <c r="D7213">
        <v>0</v>
      </c>
      <c r="E7213">
        <v>105</v>
      </c>
      <c r="F7213">
        <v>37</v>
      </c>
      <c r="G7213">
        <v>103</v>
      </c>
      <c r="H7213">
        <v>84</v>
      </c>
      <c r="I7213">
        <v>19</v>
      </c>
      <c r="J7213">
        <v>20</v>
      </c>
      <c r="K7213">
        <v>1</v>
      </c>
      <c r="L7213">
        <v>497</v>
      </c>
      <c r="M7213">
        <v>1</v>
      </c>
      <c r="AB7213" t="s">
        <v>1</v>
      </c>
      <c r="AC7213">
        <v>7208</v>
      </c>
      <c r="AD7213">
        <v>7</v>
      </c>
      <c r="AE7213">
        <v>105</v>
      </c>
      <c r="AF7213">
        <v>37</v>
      </c>
      <c r="AG7213">
        <v>103</v>
      </c>
      <c r="AH7213">
        <v>84</v>
      </c>
      <c r="AI7213">
        <v>497</v>
      </c>
      <c r="AJ7213">
        <v>1</v>
      </c>
    </row>
    <row r="7214" spans="1:36" x14ac:dyDescent="0.3">
      <c r="A7214" t="s">
        <v>1</v>
      </c>
      <c r="B7214">
        <v>7209</v>
      </c>
      <c r="C7214">
        <v>5</v>
      </c>
      <c r="D7214">
        <v>0</v>
      </c>
      <c r="E7214">
        <v>36</v>
      </c>
      <c r="F7214">
        <v>7</v>
      </c>
      <c r="G7214">
        <v>41</v>
      </c>
      <c r="H7214">
        <v>36</v>
      </c>
      <c r="I7214">
        <v>15</v>
      </c>
      <c r="J7214">
        <v>16</v>
      </c>
      <c r="K7214">
        <v>0</v>
      </c>
      <c r="L7214">
        <v>546</v>
      </c>
      <c r="M7214">
        <v>1</v>
      </c>
      <c r="AB7214" t="s">
        <v>1</v>
      </c>
      <c r="AC7214">
        <v>7209</v>
      </c>
      <c r="AD7214">
        <v>5</v>
      </c>
      <c r="AE7214">
        <v>36</v>
      </c>
      <c r="AF7214">
        <v>7</v>
      </c>
      <c r="AG7214">
        <v>41</v>
      </c>
      <c r="AH7214">
        <v>36</v>
      </c>
      <c r="AI7214">
        <v>546</v>
      </c>
      <c r="AJ7214">
        <v>1</v>
      </c>
    </row>
    <row r="7215" spans="1:36" x14ac:dyDescent="0.3">
      <c r="A7215" t="s">
        <v>1</v>
      </c>
      <c r="B7215">
        <v>7210</v>
      </c>
      <c r="C7215">
        <v>5</v>
      </c>
      <c r="D7215">
        <v>0</v>
      </c>
      <c r="E7215">
        <v>225</v>
      </c>
      <c r="F7215">
        <v>33</v>
      </c>
      <c r="G7215">
        <v>71</v>
      </c>
      <c r="H7215">
        <v>50</v>
      </c>
      <c r="I7215">
        <v>5</v>
      </c>
      <c r="J7215">
        <v>11</v>
      </c>
      <c r="K7215">
        <v>1</v>
      </c>
      <c r="L7215">
        <v>656</v>
      </c>
      <c r="M7215">
        <v>1</v>
      </c>
      <c r="AB7215" t="s">
        <v>1</v>
      </c>
      <c r="AC7215">
        <v>7210</v>
      </c>
      <c r="AD7215">
        <v>5</v>
      </c>
      <c r="AE7215">
        <v>225</v>
      </c>
      <c r="AF7215">
        <v>33</v>
      </c>
      <c r="AG7215">
        <v>71</v>
      </c>
      <c r="AH7215">
        <v>50</v>
      </c>
      <c r="AI7215">
        <v>656</v>
      </c>
      <c r="AJ7215">
        <v>1</v>
      </c>
    </row>
    <row r="7216" spans="1:36" x14ac:dyDescent="0.3">
      <c r="A7216" t="s">
        <v>1</v>
      </c>
      <c r="B7216">
        <v>7211</v>
      </c>
      <c r="C7216">
        <v>8</v>
      </c>
      <c r="D7216">
        <v>39</v>
      </c>
      <c r="E7216">
        <v>54</v>
      </c>
      <c r="F7216">
        <v>99</v>
      </c>
      <c r="G7216">
        <v>220</v>
      </c>
      <c r="H7216">
        <v>142</v>
      </c>
      <c r="I7216">
        <v>2</v>
      </c>
      <c r="J7216">
        <v>3</v>
      </c>
      <c r="K7216">
        <v>0</v>
      </c>
      <c r="L7216">
        <v>707</v>
      </c>
      <c r="M7216">
        <v>1</v>
      </c>
      <c r="AB7216" t="s">
        <v>1</v>
      </c>
      <c r="AC7216">
        <v>7211</v>
      </c>
      <c r="AD7216">
        <v>8</v>
      </c>
      <c r="AE7216">
        <v>54</v>
      </c>
      <c r="AF7216">
        <v>99</v>
      </c>
      <c r="AG7216">
        <v>220</v>
      </c>
      <c r="AH7216">
        <v>142</v>
      </c>
      <c r="AI7216">
        <v>707</v>
      </c>
      <c r="AJ7216">
        <v>1</v>
      </c>
    </row>
    <row r="7217" spans="1:36" x14ac:dyDescent="0.3">
      <c r="A7217" t="s">
        <v>1</v>
      </c>
      <c r="B7217">
        <v>7212</v>
      </c>
      <c r="C7217">
        <v>1</v>
      </c>
      <c r="D7217">
        <v>2</v>
      </c>
      <c r="E7217">
        <v>129</v>
      </c>
      <c r="F7217">
        <v>49</v>
      </c>
      <c r="G7217">
        <v>34</v>
      </c>
      <c r="H7217">
        <v>39</v>
      </c>
      <c r="I7217">
        <v>1</v>
      </c>
      <c r="J7217">
        <v>3</v>
      </c>
      <c r="K7217">
        <v>1</v>
      </c>
      <c r="L7217">
        <v>491</v>
      </c>
      <c r="M7217">
        <v>1</v>
      </c>
      <c r="AB7217" t="s">
        <v>1</v>
      </c>
      <c r="AC7217">
        <v>7212</v>
      </c>
      <c r="AD7217">
        <v>1</v>
      </c>
      <c r="AE7217">
        <v>129</v>
      </c>
      <c r="AF7217">
        <v>49</v>
      </c>
      <c r="AG7217">
        <v>34</v>
      </c>
      <c r="AH7217">
        <v>39</v>
      </c>
      <c r="AI7217">
        <v>491</v>
      </c>
      <c r="AJ7217">
        <v>1</v>
      </c>
    </row>
    <row r="7218" spans="1:36" x14ac:dyDescent="0.3">
      <c r="A7218" t="s">
        <v>1</v>
      </c>
      <c r="B7218">
        <v>7213</v>
      </c>
      <c r="C7218">
        <v>3</v>
      </c>
      <c r="D7218">
        <v>90</v>
      </c>
      <c r="E7218">
        <v>1</v>
      </c>
      <c r="F7218">
        <v>0</v>
      </c>
      <c r="G7218">
        <v>20</v>
      </c>
      <c r="H7218">
        <v>44</v>
      </c>
      <c r="I7218">
        <v>7</v>
      </c>
      <c r="J7218">
        <v>8</v>
      </c>
      <c r="K7218">
        <v>1</v>
      </c>
      <c r="L7218">
        <v>416</v>
      </c>
      <c r="M7218">
        <v>0</v>
      </c>
      <c r="AB7218" t="s">
        <v>1</v>
      </c>
      <c r="AC7218">
        <v>7213</v>
      </c>
      <c r="AD7218">
        <v>3</v>
      </c>
      <c r="AE7218">
        <v>1</v>
      </c>
      <c r="AF7218">
        <v>0</v>
      </c>
      <c r="AG7218">
        <v>20</v>
      </c>
      <c r="AH7218">
        <v>44</v>
      </c>
      <c r="AI7218">
        <v>416</v>
      </c>
      <c r="AJ7218">
        <v>0</v>
      </c>
    </row>
    <row r="7219" spans="1:36" x14ac:dyDescent="0.3">
      <c r="A7219" t="s">
        <v>1</v>
      </c>
      <c r="B7219">
        <v>7214</v>
      </c>
      <c r="C7219">
        <v>4</v>
      </c>
      <c r="D7219">
        <v>0</v>
      </c>
      <c r="E7219">
        <v>-206</v>
      </c>
      <c r="F7219">
        <v>9</v>
      </c>
      <c r="G7219">
        <v>36</v>
      </c>
      <c r="H7219">
        <v>29</v>
      </c>
      <c r="I7219">
        <v>19</v>
      </c>
      <c r="J7219">
        <v>20</v>
      </c>
      <c r="K7219">
        <v>0</v>
      </c>
      <c r="L7219">
        <v>591</v>
      </c>
      <c r="M7219">
        <v>1</v>
      </c>
      <c r="AB7219" t="s">
        <v>1</v>
      </c>
      <c r="AC7219">
        <v>7214</v>
      </c>
      <c r="AD7219">
        <v>4</v>
      </c>
      <c r="AE7219">
        <v>-206</v>
      </c>
      <c r="AF7219">
        <v>9</v>
      </c>
      <c r="AG7219">
        <v>36</v>
      </c>
      <c r="AH7219">
        <v>29</v>
      </c>
      <c r="AI7219">
        <v>591</v>
      </c>
      <c r="AJ7219">
        <v>1</v>
      </c>
    </row>
    <row r="7220" spans="1:36" x14ac:dyDescent="0.3">
      <c r="A7220" t="s">
        <v>1</v>
      </c>
      <c r="B7220">
        <v>7215</v>
      </c>
      <c r="C7220">
        <v>1</v>
      </c>
      <c r="D7220">
        <v>0</v>
      </c>
      <c r="E7220">
        <v>-159</v>
      </c>
      <c r="F7220">
        <v>53</v>
      </c>
      <c r="G7220">
        <v>40</v>
      </c>
      <c r="H7220">
        <v>29</v>
      </c>
      <c r="I7220">
        <v>0</v>
      </c>
      <c r="J7220">
        <v>10</v>
      </c>
      <c r="K7220">
        <v>0</v>
      </c>
      <c r="L7220">
        <v>492</v>
      </c>
      <c r="M7220">
        <v>1</v>
      </c>
      <c r="AB7220" t="s">
        <v>1</v>
      </c>
      <c r="AC7220">
        <v>7215</v>
      </c>
      <c r="AD7220">
        <v>1</v>
      </c>
      <c r="AE7220">
        <v>-159</v>
      </c>
      <c r="AF7220">
        <v>53</v>
      </c>
      <c r="AG7220">
        <v>40</v>
      </c>
      <c r="AH7220">
        <v>29</v>
      </c>
      <c r="AI7220">
        <v>492</v>
      </c>
      <c r="AJ7220">
        <v>1</v>
      </c>
    </row>
    <row r="7221" spans="1:36" x14ac:dyDescent="0.3">
      <c r="A7221" t="s">
        <v>1</v>
      </c>
      <c r="B7221">
        <v>7216</v>
      </c>
      <c r="C7221">
        <v>4</v>
      </c>
      <c r="D7221">
        <v>58</v>
      </c>
      <c r="E7221">
        <v>-104</v>
      </c>
      <c r="F7221">
        <v>19</v>
      </c>
      <c r="G7221">
        <v>46</v>
      </c>
      <c r="H7221">
        <v>47</v>
      </c>
      <c r="I7221">
        <v>4</v>
      </c>
      <c r="J7221">
        <v>5</v>
      </c>
      <c r="K7221">
        <v>0</v>
      </c>
      <c r="L7221">
        <v>437</v>
      </c>
      <c r="M7221">
        <v>0</v>
      </c>
      <c r="AB7221" t="s">
        <v>1</v>
      </c>
      <c r="AC7221">
        <v>7216</v>
      </c>
      <c r="AD7221">
        <v>4</v>
      </c>
      <c r="AE7221">
        <v>-104</v>
      </c>
      <c r="AF7221">
        <v>19</v>
      </c>
      <c r="AG7221">
        <v>46</v>
      </c>
      <c r="AH7221">
        <v>47</v>
      </c>
      <c r="AI7221">
        <v>437</v>
      </c>
      <c r="AJ7221">
        <v>0</v>
      </c>
    </row>
    <row r="7222" spans="1:36" x14ac:dyDescent="0.3">
      <c r="A7222" t="s">
        <v>1</v>
      </c>
      <c r="B7222">
        <v>7217</v>
      </c>
      <c r="C7222">
        <v>6</v>
      </c>
      <c r="D7222">
        <v>0</v>
      </c>
      <c r="E7222">
        <v>-156</v>
      </c>
      <c r="F7222">
        <v>54</v>
      </c>
      <c r="G7222">
        <v>109</v>
      </c>
      <c r="H7222">
        <v>90</v>
      </c>
      <c r="I7222">
        <v>18</v>
      </c>
      <c r="J7222">
        <v>20</v>
      </c>
      <c r="K7222">
        <v>0</v>
      </c>
      <c r="L7222">
        <v>585</v>
      </c>
      <c r="M7222">
        <v>1</v>
      </c>
      <c r="AB7222" t="s">
        <v>1</v>
      </c>
      <c r="AC7222">
        <v>7217</v>
      </c>
      <c r="AD7222">
        <v>6</v>
      </c>
      <c r="AE7222">
        <v>-156</v>
      </c>
      <c r="AF7222">
        <v>54</v>
      </c>
      <c r="AG7222">
        <v>109</v>
      </c>
      <c r="AH7222">
        <v>90</v>
      </c>
      <c r="AI7222">
        <v>585</v>
      </c>
      <c r="AJ7222">
        <v>1</v>
      </c>
    </row>
    <row r="7223" spans="1:36" x14ac:dyDescent="0.3">
      <c r="A7223" t="s">
        <v>1</v>
      </c>
      <c r="B7223">
        <v>7218</v>
      </c>
      <c r="C7223">
        <v>1</v>
      </c>
      <c r="D7223">
        <v>69</v>
      </c>
      <c r="E7223">
        <v>-50</v>
      </c>
      <c r="F7223">
        <v>6</v>
      </c>
      <c r="G7223">
        <v>17</v>
      </c>
      <c r="H7223">
        <v>35</v>
      </c>
      <c r="I7223">
        <v>9</v>
      </c>
      <c r="J7223">
        <v>15</v>
      </c>
      <c r="K7223">
        <v>0</v>
      </c>
      <c r="L7223">
        <v>509</v>
      </c>
      <c r="M7223">
        <v>0</v>
      </c>
      <c r="AB7223" t="s">
        <v>1</v>
      </c>
      <c r="AC7223">
        <v>7218</v>
      </c>
      <c r="AD7223">
        <v>1</v>
      </c>
      <c r="AE7223">
        <v>-50</v>
      </c>
      <c r="AF7223">
        <v>6</v>
      </c>
      <c r="AG7223">
        <v>17</v>
      </c>
      <c r="AH7223">
        <v>35</v>
      </c>
      <c r="AI7223">
        <v>509</v>
      </c>
      <c r="AJ7223">
        <v>0</v>
      </c>
    </row>
    <row r="7224" spans="1:36" x14ac:dyDescent="0.3">
      <c r="A7224" t="s">
        <v>1</v>
      </c>
      <c r="B7224">
        <v>7219</v>
      </c>
      <c r="C7224">
        <v>6</v>
      </c>
      <c r="D7224">
        <v>31</v>
      </c>
      <c r="E7224">
        <v>251</v>
      </c>
      <c r="F7224">
        <v>21</v>
      </c>
      <c r="G7224">
        <v>62</v>
      </c>
      <c r="H7224">
        <v>61</v>
      </c>
      <c r="I7224">
        <v>11</v>
      </c>
      <c r="J7224">
        <v>18</v>
      </c>
      <c r="K7224">
        <v>1</v>
      </c>
      <c r="L7224">
        <v>671</v>
      </c>
      <c r="M7224">
        <v>1</v>
      </c>
      <c r="AB7224" t="s">
        <v>1</v>
      </c>
      <c r="AC7224">
        <v>7219</v>
      </c>
      <c r="AD7224">
        <v>6</v>
      </c>
      <c r="AE7224">
        <v>251</v>
      </c>
      <c r="AF7224">
        <v>21</v>
      </c>
      <c r="AG7224">
        <v>62</v>
      </c>
      <c r="AH7224">
        <v>61</v>
      </c>
      <c r="AI7224">
        <v>671</v>
      </c>
      <c r="AJ7224">
        <v>1</v>
      </c>
    </row>
    <row r="7225" spans="1:36" x14ac:dyDescent="0.3">
      <c r="A7225" t="s">
        <v>1</v>
      </c>
      <c r="B7225">
        <v>7220</v>
      </c>
      <c r="C7225">
        <v>5</v>
      </c>
      <c r="D7225">
        <v>0</v>
      </c>
      <c r="E7225">
        <v>145</v>
      </c>
      <c r="F7225">
        <v>58</v>
      </c>
      <c r="G7225">
        <v>98</v>
      </c>
      <c r="H7225">
        <v>70</v>
      </c>
      <c r="I7225">
        <v>3</v>
      </c>
      <c r="J7225">
        <v>12</v>
      </c>
      <c r="K7225">
        <v>1</v>
      </c>
      <c r="L7225">
        <v>596</v>
      </c>
      <c r="M7225">
        <v>1</v>
      </c>
      <c r="AB7225" t="s">
        <v>1</v>
      </c>
      <c r="AC7225">
        <v>7220</v>
      </c>
      <c r="AD7225">
        <v>5</v>
      </c>
      <c r="AE7225">
        <v>145</v>
      </c>
      <c r="AF7225">
        <v>58</v>
      </c>
      <c r="AG7225">
        <v>98</v>
      </c>
      <c r="AH7225">
        <v>70</v>
      </c>
      <c r="AI7225">
        <v>596</v>
      </c>
      <c r="AJ7225">
        <v>1</v>
      </c>
    </row>
    <row r="7226" spans="1:36" x14ac:dyDescent="0.3">
      <c r="A7226" t="s">
        <v>1</v>
      </c>
      <c r="B7226">
        <v>7221</v>
      </c>
      <c r="C7226">
        <v>10</v>
      </c>
      <c r="D7226">
        <v>92</v>
      </c>
      <c r="E7226">
        <v>356</v>
      </c>
      <c r="F7226">
        <v>12</v>
      </c>
      <c r="G7226">
        <v>75</v>
      </c>
      <c r="H7226">
        <v>47</v>
      </c>
      <c r="I7226">
        <v>6</v>
      </c>
      <c r="J7226">
        <v>8</v>
      </c>
      <c r="K7226">
        <v>1</v>
      </c>
      <c r="L7226">
        <v>615</v>
      </c>
      <c r="M7226">
        <v>1</v>
      </c>
      <c r="AB7226" t="s">
        <v>1</v>
      </c>
      <c r="AC7226">
        <v>7221</v>
      </c>
      <c r="AD7226">
        <v>10</v>
      </c>
      <c r="AE7226">
        <v>356</v>
      </c>
      <c r="AF7226">
        <v>12</v>
      </c>
      <c r="AG7226">
        <v>75</v>
      </c>
      <c r="AH7226">
        <v>47</v>
      </c>
      <c r="AI7226">
        <v>615</v>
      </c>
      <c r="AJ7226">
        <v>1</v>
      </c>
    </row>
    <row r="7227" spans="1:36" x14ac:dyDescent="0.3">
      <c r="A7227" t="s">
        <v>1</v>
      </c>
      <c r="B7227">
        <v>7222</v>
      </c>
      <c r="C7227">
        <v>2</v>
      </c>
      <c r="D7227">
        <v>94</v>
      </c>
      <c r="E7227">
        <v>-183</v>
      </c>
      <c r="F7227">
        <v>3</v>
      </c>
      <c r="G7227">
        <v>17</v>
      </c>
      <c r="H7227">
        <v>43</v>
      </c>
      <c r="I7227">
        <v>9</v>
      </c>
      <c r="J7227">
        <v>19</v>
      </c>
      <c r="K7227">
        <v>0</v>
      </c>
      <c r="L7227">
        <v>436</v>
      </c>
      <c r="M7227">
        <v>0</v>
      </c>
      <c r="AB7227" t="s">
        <v>1</v>
      </c>
      <c r="AC7227">
        <v>7222</v>
      </c>
      <c r="AD7227">
        <v>2</v>
      </c>
      <c r="AE7227">
        <v>-183</v>
      </c>
      <c r="AF7227">
        <v>3</v>
      </c>
      <c r="AG7227">
        <v>17</v>
      </c>
      <c r="AH7227">
        <v>43</v>
      </c>
      <c r="AI7227">
        <v>436</v>
      </c>
      <c r="AJ7227">
        <v>0</v>
      </c>
    </row>
    <row r="7228" spans="1:36" x14ac:dyDescent="0.3">
      <c r="A7228" t="s">
        <v>1</v>
      </c>
      <c r="B7228">
        <v>7223</v>
      </c>
      <c r="C7228">
        <v>5</v>
      </c>
      <c r="D7228">
        <v>9</v>
      </c>
      <c r="E7228">
        <v>269</v>
      </c>
      <c r="F7228">
        <v>33</v>
      </c>
      <c r="G7228">
        <v>68</v>
      </c>
      <c r="H7228">
        <v>41</v>
      </c>
      <c r="I7228">
        <v>4</v>
      </c>
      <c r="J7228">
        <v>13</v>
      </c>
      <c r="K7228">
        <v>1</v>
      </c>
      <c r="L7228">
        <v>555</v>
      </c>
      <c r="M7228">
        <v>1</v>
      </c>
      <c r="AB7228" t="s">
        <v>1</v>
      </c>
      <c r="AC7228">
        <v>7223</v>
      </c>
      <c r="AD7228">
        <v>5</v>
      </c>
      <c r="AE7228">
        <v>269</v>
      </c>
      <c r="AF7228">
        <v>33</v>
      </c>
      <c r="AG7228">
        <v>68</v>
      </c>
      <c r="AH7228">
        <v>41</v>
      </c>
      <c r="AI7228">
        <v>555</v>
      </c>
      <c r="AJ7228">
        <v>1</v>
      </c>
    </row>
    <row r="7229" spans="1:36" x14ac:dyDescent="0.3">
      <c r="A7229" t="s">
        <v>1</v>
      </c>
      <c r="B7229">
        <v>7224</v>
      </c>
      <c r="C7229">
        <v>3</v>
      </c>
      <c r="D7229">
        <v>0</v>
      </c>
      <c r="E7229">
        <v>-57</v>
      </c>
      <c r="F7229">
        <v>25</v>
      </c>
      <c r="G7229">
        <v>44</v>
      </c>
      <c r="H7229">
        <v>34</v>
      </c>
      <c r="I7229">
        <v>19</v>
      </c>
      <c r="J7229">
        <v>20</v>
      </c>
      <c r="K7229">
        <v>1</v>
      </c>
      <c r="L7229">
        <v>512</v>
      </c>
      <c r="M7229">
        <v>1</v>
      </c>
      <c r="AB7229" t="s">
        <v>1</v>
      </c>
      <c r="AC7229">
        <v>7224</v>
      </c>
      <c r="AD7229">
        <v>3</v>
      </c>
      <c r="AE7229">
        <v>-57</v>
      </c>
      <c r="AF7229">
        <v>25</v>
      </c>
      <c r="AG7229">
        <v>44</v>
      </c>
      <c r="AH7229">
        <v>34</v>
      </c>
      <c r="AI7229">
        <v>512</v>
      </c>
      <c r="AJ7229">
        <v>1</v>
      </c>
    </row>
    <row r="7230" spans="1:36" x14ac:dyDescent="0.3">
      <c r="A7230" t="s">
        <v>1</v>
      </c>
      <c r="B7230">
        <v>7225</v>
      </c>
      <c r="C7230">
        <v>2</v>
      </c>
      <c r="D7230">
        <v>0</v>
      </c>
      <c r="E7230">
        <v>34</v>
      </c>
      <c r="F7230">
        <v>21</v>
      </c>
      <c r="G7230">
        <v>34</v>
      </c>
      <c r="H7230">
        <v>36</v>
      </c>
      <c r="I7230">
        <v>15</v>
      </c>
      <c r="J7230">
        <v>20</v>
      </c>
      <c r="K7230">
        <v>0</v>
      </c>
      <c r="L7230">
        <v>476</v>
      </c>
      <c r="M7230">
        <v>0</v>
      </c>
      <c r="AB7230" t="s">
        <v>1</v>
      </c>
      <c r="AC7230">
        <v>7225</v>
      </c>
      <c r="AD7230">
        <v>2</v>
      </c>
      <c r="AE7230">
        <v>34</v>
      </c>
      <c r="AF7230">
        <v>21</v>
      </c>
      <c r="AG7230">
        <v>34</v>
      </c>
      <c r="AH7230">
        <v>36</v>
      </c>
      <c r="AI7230">
        <v>476</v>
      </c>
      <c r="AJ7230">
        <v>0</v>
      </c>
    </row>
    <row r="7231" spans="1:36" x14ac:dyDescent="0.3">
      <c r="A7231" t="s">
        <v>1</v>
      </c>
      <c r="B7231">
        <v>7226</v>
      </c>
      <c r="C7231">
        <v>10</v>
      </c>
      <c r="D7231">
        <v>58</v>
      </c>
      <c r="E7231">
        <v>216</v>
      </c>
      <c r="F7231">
        <v>15</v>
      </c>
      <c r="G7231">
        <v>84</v>
      </c>
      <c r="H7231">
        <v>47</v>
      </c>
      <c r="I7231">
        <v>6</v>
      </c>
      <c r="J7231">
        <v>16</v>
      </c>
      <c r="K7231">
        <v>0</v>
      </c>
      <c r="L7231">
        <v>625</v>
      </c>
      <c r="M7231">
        <v>1</v>
      </c>
      <c r="AB7231" t="s">
        <v>1</v>
      </c>
      <c r="AC7231">
        <v>7226</v>
      </c>
      <c r="AD7231">
        <v>10</v>
      </c>
      <c r="AE7231">
        <v>216</v>
      </c>
      <c r="AF7231">
        <v>15</v>
      </c>
      <c r="AG7231">
        <v>84</v>
      </c>
      <c r="AH7231">
        <v>47</v>
      </c>
      <c r="AI7231">
        <v>625</v>
      </c>
      <c r="AJ7231">
        <v>1</v>
      </c>
    </row>
    <row r="7232" spans="1:36" x14ac:dyDescent="0.3">
      <c r="A7232" t="s">
        <v>1</v>
      </c>
      <c r="B7232">
        <v>7227</v>
      </c>
      <c r="C7232">
        <v>8</v>
      </c>
      <c r="D7232">
        <v>75</v>
      </c>
      <c r="E7232">
        <v>275</v>
      </c>
      <c r="F7232">
        <v>13</v>
      </c>
      <c r="G7232">
        <v>68</v>
      </c>
      <c r="H7232">
        <v>34</v>
      </c>
      <c r="I7232">
        <v>16</v>
      </c>
      <c r="J7232">
        <v>20</v>
      </c>
      <c r="K7232">
        <v>1</v>
      </c>
      <c r="L7232">
        <v>562</v>
      </c>
      <c r="M7232">
        <v>1</v>
      </c>
      <c r="AB7232" t="s">
        <v>1</v>
      </c>
      <c r="AC7232">
        <v>7227</v>
      </c>
      <c r="AD7232">
        <v>8</v>
      </c>
      <c r="AE7232">
        <v>275</v>
      </c>
      <c r="AF7232">
        <v>13</v>
      </c>
      <c r="AG7232">
        <v>68</v>
      </c>
      <c r="AH7232">
        <v>34</v>
      </c>
      <c r="AI7232">
        <v>562</v>
      </c>
      <c r="AJ7232">
        <v>1</v>
      </c>
    </row>
    <row r="7233" spans="1:36" x14ac:dyDescent="0.3">
      <c r="A7233" t="s">
        <v>1</v>
      </c>
      <c r="B7233">
        <v>7228</v>
      </c>
      <c r="C7233">
        <v>3</v>
      </c>
      <c r="D7233">
        <v>0</v>
      </c>
      <c r="E7233">
        <v>-193</v>
      </c>
      <c r="F7233">
        <v>39</v>
      </c>
      <c r="G7233">
        <v>53</v>
      </c>
      <c r="H7233">
        <v>48</v>
      </c>
      <c r="I7233">
        <v>9</v>
      </c>
      <c r="J7233">
        <v>19</v>
      </c>
      <c r="K7233">
        <v>0</v>
      </c>
      <c r="L7233">
        <v>488</v>
      </c>
      <c r="M7233">
        <v>1</v>
      </c>
      <c r="AB7233" t="s">
        <v>1</v>
      </c>
      <c r="AC7233">
        <v>7228</v>
      </c>
      <c r="AD7233">
        <v>3</v>
      </c>
      <c r="AE7233">
        <v>-193</v>
      </c>
      <c r="AF7233">
        <v>39</v>
      </c>
      <c r="AG7233">
        <v>53</v>
      </c>
      <c r="AH7233">
        <v>48</v>
      </c>
      <c r="AI7233">
        <v>488</v>
      </c>
      <c r="AJ7233">
        <v>1</v>
      </c>
    </row>
    <row r="7234" spans="1:36" x14ac:dyDescent="0.3">
      <c r="A7234" t="s">
        <v>1</v>
      </c>
      <c r="B7234">
        <v>7229</v>
      </c>
      <c r="C7234">
        <v>4</v>
      </c>
      <c r="D7234">
        <v>0</v>
      </c>
      <c r="E7234">
        <v>111</v>
      </c>
      <c r="F7234">
        <v>45</v>
      </c>
      <c r="G7234">
        <v>74</v>
      </c>
      <c r="H7234">
        <v>56</v>
      </c>
      <c r="I7234">
        <v>17</v>
      </c>
      <c r="J7234">
        <v>20</v>
      </c>
      <c r="K7234">
        <v>0</v>
      </c>
      <c r="L7234">
        <v>594</v>
      </c>
      <c r="M7234">
        <v>1</v>
      </c>
      <c r="AB7234" t="s">
        <v>1</v>
      </c>
      <c r="AC7234">
        <v>7229</v>
      </c>
      <c r="AD7234">
        <v>4</v>
      </c>
      <c r="AE7234">
        <v>111</v>
      </c>
      <c r="AF7234">
        <v>45</v>
      </c>
      <c r="AG7234">
        <v>74</v>
      </c>
      <c r="AH7234">
        <v>56</v>
      </c>
      <c r="AI7234">
        <v>594</v>
      </c>
      <c r="AJ7234">
        <v>1</v>
      </c>
    </row>
    <row r="7235" spans="1:36" x14ac:dyDescent="0.3">
      <c r="A7235" t="s">
        <v>1</v>
      </c>
      <c r="B7235">
        <v>7230</v>
      </c>
      <c r="C7235">
        <v>9</v>
      </c>
      <c r="D7235">
        <v>0</v>
      </c>
      <c r="E7235">
        <v>587</v>
      </c>
      <c r="F7235">
        <v>77</v>
      </c>
      <c r="G7235">
        <v>206</v>
      </c>
      <c r="H7235">
        <v>139</v>
      </c>
      <c r="I7235">
        <v>8</v>
      </c>
      <c r="J7235">
        <v>10</v>
      </c>
      <c r="K7235">
        <v>0</v>
      </c>
      <c r="L7235">
        <v>806</v>
      </c>
      <c r="M7235">
        <v>1</v>
      </c>
      <c r="AB7235" t="s">
        <v>1</v>
      </c>
      <c r="AC7235">
        <v>7230</v>
      </c>
      <c r="AD7235">
        <v>9</v>
      </c>
      <c r="AE7235">
        <v>587</v>
      </c>
      <c r="AF7235">
        <v>77</v>
      </c>
      <c r="AG7235">
        <v>206</v>
      </c>
      <c r="AH7235">
        <v>139</v>
      </c>
      <c r="AI7235">
        <v>806</v>
      </c>
      <c r="AJ7235">
        <v>1</v>
      </c>
    </row>
    <row r="7236" spans="1:36" x14ac:dyDescent="0.3">
      <c r="A7236" t="s">
        <v>1</v>
      </c>
      <c r="B7236">
        <v>7231</v>
      </c>
      <c r="C7236">
        <v>9</v>
      </c>
      <c r="D7236">
        <v>0</v>
      </c>
      <c r="E7236">
        <v>87</v>
      </c>
      <c r="F7236">
        <v>94</v>
      </c>
      <c r="G7236">
        <v>237</v>
      </c>
      <c r="H7236">
        <v>154</v>
      </c>
      <c r="I7236">
        <v>19</v>
      </c>
      <c r="J7236">
        <v>20</v>
      </c>
      <c r="K7236">
        <v>0</v>
      </c>
      <c r="L7236">
        <v>767</v>
      </c>
      <c r="M7236">
        <v>1</v>
      </c>
      <c r="AB7236" t="s">
        <v>1</v>
      </c>
      <c r="AC7236">
        <v>7231</v>
      </c>
      <c r="AD7236">
        <v>9</v>
      </c>
      <c r="AE7236">
        <v>87</v>
      </c>
      <c r="AF7236">
        <v>94</v>
      </c>
      <c r="AG7236">
        <v>237</v>
      </c>
      <c r="AH7236">
        <v>154</v>
      </c>
      <c r="AI7236">
        <v>767</v>
      </c>
      <c r="AJ7236">
        <v>1</v>
      </c>
    </row>
    <row r="7237" spans="1:36" x14ac:dyDescent="0.3">
      <c r="A7237" t="s">
        <v>1</v>
      </c>
      <c r="B7237">
        <v>7232</v>
      </c>
      <c r="C7237">
        <v>4</v>
      </c>
      <c r="D7237">
        <v>37</v>
      </c>
      <c r="E7237">
        <v>-154</v>
      </c>
      <c r="F7237">
        <v>40</v>
      </c>
      <c r="G7237">
        <v>65</v>
      </c>
      <c r="H7237">
        <v>83</v>
      </c>
      <c r="I7237">
        <v>1</v>
      </c>
      <c r="J7237">
        <v>6</v>
      </c>
      <c r="K7237">
        <v>0</v>
      </c>
      <c r="L7237">
        <v>442</v>
      </c>
      <c r="M7237">
        <v>0</v>
      </c>
      <c r="AB7237" t="s">
        <v>1</v>
      </c>
      <c r="AC7237">
        <v>7232</v>
      </c>
      <c r="AD7237">
        <v>4</v>
      </c>
      <c r="AE7237">
        <v>-154</v>
      </c>
      <c r="AF7237">
        <v>40</v>
      </c>
      <c r="AG7237">
        <v>65</v>
      </c>
      <c r="AH7237">
        <v>83</v>
      </c>
      <c r="AI7237">
        <v>442</v>
      </c>
      <c r="AJ7237">
        <v>0</v>
      </c>
    </row>
    <row r="7238" spans="1:36" x14ac:dyDescent="0.3">
      <c r="A7238" t="s">
        <v>1</v>
      </c>
      <c r="B7238">
        <v>7233</v>
      </c>
      <c r="C7238">
        <v>2</v>
      </c>
      <c r="D7238">
        <v>26</v>
      </c>
      <c r="E7238">
        <v>186</v>
      </c>
      <c r="F7238">
        <v>38</v>
      </c>
      <c r="G7238">
        <v>39</v>
      </c>
      <c r="H7238">
        <v>40</v>
      </c>
      <c r="I7238">
        <v>17</v>
      </c>
      <c r="J7238">
        <v>20</v>
      </c>
      <c r="K7238">
        <v>0</v>
      </c>
      <c r="L7238">
        <v>498</v>
      </c>
      <c r="M7238">
        <v>1</v>
      </c>
      <c r="AB7238" t="s">
        <v>1</v>
      </c>
      <c r="AC7238">
        <v>7233</v>
      </c>
      <c r="AD7238">
        <v>2</v>
      </c>
      <c r="AE7238">
        <v>186</v>
      </c>
      <c r="AF7238">
        <v>38</v>
      </c>
      <c r="AG7238">
        <v>39</v>
      </c>
      <c r="AH7238">
        <v>40</v>
      </c>
      <c r="AI7238">
        <v>498</v>
      </c>
      <c r="AJ7238">
        <v>1</v>
      </c>
    </row>
    <row r="7239" spans="1:36" x14ac:dyDescent="0.3">
      <c r="A7239" t="s">
        <v>1</v>
      </c>
      <c r="B7239">
        <v>7234</v>
      </c>
      <c r="C7239">
        <v>4</v>
      </c>
      <c r="D7239">
        <v>0</v>
      </c>
      <c r="E7239">
        <v>187</v>
      </c>
      <c r="F7239">
        <v>72</v>
      </c>
      <c r="G7239">
        <v>101</v>
      </c>
      <c r="H7239">
        <v>73</v>
      </c>
      <c r="I7239">
        <v>2</v>
      </c>
      <c r="J7239">
        <v>8</v>
      </c>
      <c r="K7239">
        <v>0</v>
      </c>
      <c r="L7239">
        <v>592</v>
      </c>
      <c r="M7239">
        <v>1</v>
      </c>
      <c r="AB7239" t="s">
        <v>1</v>
      </c>
      <c r="AC7239">
        <v>7234</v>
      </c>
      <c r="AD7239">
        <v>4</v>
      </c>
      <c r="AE7239">
        <v>187</v>
      </c>
      <c r="AF7239">
        <v>72</v>
      </c>
      <c r="AG7239">
        <v>101</v>
      </c>
      <c r="AH7239">
        <v>73</v>
      </c>
      <c r="AI7239">
        <v>592</v>
      </c>
      <c r="AJ7239">
        <v>1</v>
      </c>
    </row>
    <row r="7240" spans="1:36" x14ac:dyDescent="0.3">
      <c r="A7240" t="s">
        <v>1</v>
      </c>
      <c r="B7240">
        <v>7235</v>
      </c>
      <c r="C7240">
        <v>1</v>
      </c>
      <c r="D7240">
        <v>0</v>
      </c>
      <c r="E7240">
        <v>54</v>
      </c>
      <c r="F7240">
        <v>43</v>
      </c>
      <c r="G7240">
        <v>37</v>
      </c>
      <c r="H7240">
        <v>23</v>
      </c>
      <c r="I7240">
        <v>9</v>
      </c>
      <c r="J7240">
        <v>19</v>
      </c>
      <c r="K7240">
        <v>1</v>
      </c>
      <c r="L7240">
        <v>579</v>
      </c>
      <c r="M7240">
        <v>0</v>
      </c>
      <c r="AB7240" t="s">
        <v>1</v>
      </c>
      <c r="AC7240">
        <v>7235</v>
      </c>
      <c r="AD7240">
        <v>1</v>
      </c>
      <c r="AE7240">
        <v>54</v>
      </c>
      <c r="AF7240">
        <v>43</v>
      </c>
      <c r="AG7240">
        <v>37</v>
      </c>
      <c r="AH7240">
        <v>23</v>
      </c>
      <c r="AI7240">
        <v>579</v>
      </c>
      <c r="AJ7240">
        <v>0</v>
      </c>
    </row>
    <row r="7241" spans="1:36" x14ac:dyDescent="0.3">
      <c r="A7241" t="s">
        <v>1</v>
      </c>
      <c r="B7241">
        <v>7236</v>
      </c>
      <c r="C7241">
        <v>8</v>
      </c>
      <c r="D7241">
        <v>0</v>
      </c>
      <c r="E7241">
        <v>153</v>
      </c>
      <c r="F7241">
        <v>16</v>
      </c>
      <c r="G7241">
        <v>69</v>
      </c>
      <c r="H7241">
        <v>48</v>
      </c>
      <c r="I7241">
        <v>17</v>
      </c>
      <c r="J7241">
        <v>20</v>
      </c>
      <c r="K7241">
        <v>1</v>
      </c>
      <c r="L7241">
        <v>705</v>
      </c>
      <c r="M7241">
        <v>1</v>
      </c>
      <c r="AB7241" t="s">
        <v>1</v>
      </c>
      <c r="AC7241">
        <v>7236</v>
      </c>
      <c r="AD7241">
        <v>8</v>
      </c>
      <c r="AE7241">
        <v>153</v>
      </c>
      <c r="AF7241">
        <v>16</v>
      </c>
      <c r="AG7241">
        <v>69</v>
      </c>
      <c r="AH7241">
        <v>48</v>
      </c>
      <c r="AI7241">
        <v>705</v>
      </c>
      <c r="AJ7241">
        <v>1</v>
      </c>
    </row>
    <row r="7242" spans="1:36" x14ac:dyDescent="0.3">
      <c r="A7242" t="s">
        <v>1</v>
      </c>
      <c r="B7242">
        <v>7237</v>
      </c>
      <c r="C7242">
        <v>5</v>
      </c>
      <c r="D7242">
        <v>0</v>
      </c>
      <c r="E7242">
        <v>44</v>
      </c>
      <c r="F7242">
        <v>21</v>
      </c>
      <c r="G7242">
        <v>53</v>
      </c>
      <c r="H7242">
        <v>50</v>
      </c>
      <c r="I7242">
        <v>12</v>
      </c>
      <c r="J7242">
        <v>16</v>
      </c>
      <c r="K7242">
        <v>1</v>
      </c>
      <c r="L7242">
        <v>636</v>
      </c>
      <c r="M7242">
        <v>1</v>
      </c>
      <c r="AB7242" t="s">
        <v>1</v>
      </c>
      <c r="AC7242">
        <v>7237</v>
      </c>
      <c r="AD7242">
        <v>5</v>
      </c>
      <c r="AE7242">
        <v>44</v>
      </c>
      <c r="AF7242">
        <v>21</v>
      </c>
      <c r="AG7242">
        <v>53</v>
      </c>
      <c r="AH7242">
        <v>50</v>
      </c>
      <c r="AI7242">
        <v>636</v>
      </c>
      <c r="AJ7242">
        <v>1</v>
      </c>
    </row>
    <row r="7243" spans="1:36" x14ac:dyDescent="0.3">
      <c r="A7243" t="s">
        <v>1</v>
      </c>
      <c r="B7243">
        <v>7238</v>
      </c>
      <c r="C7243">
        <v>4</v>
      </c>
      <c r="D7243">
        <v>81</v>
      </c>
      <c r="E7243">
        <v>103</v>
      </c>
      <c r="F7243">
        <v>7</v>
      </c>
      <c r="G7243">
        <v>36</v>
      </c>
      <c r="H7243">
        <v>26</v>
      </c>
      <c r="I7243">
        <v>4</v>
      </c>
      <c r="J7243">
        <v>6</v>
      </c>
      <c r="K7243">
        <v>0</v>
      </c>
      <c r="L7243">
        <v>605</v>
      </c>
      <c r="M7243">
        <v>1</v>
      </c>
      <c r="AB7243" t="s">
        <v>1</v>
      </c>
      <c r="AC7243">
        <v>7238</v>
      </c>
      <c r="AD7243">
        <v>4</v>
      </c>
      <c r="AE7243">
        <v>103</v>
      </c>
      <c r="AF7243">
        <v>7</v>
      </c>
      <c r="AG7243">
        <v>36</v>
      </c>
      <c r="AH7243">
        <v>26</v>
      </c>
      <c r="AI7243">
        <v>605</v>
      </c>
      <c r="AJ7243">
        <v>1</v>
      </c>
    </row>
    <row r="7244" spans="1:36" x14ac:dyDescent="0.3">
      <c r="A7244" t="s">
        <v>1</v>
      </c>
      <c r="B7244">
        <v>7239</v>
      </c>
      <c r="C7244">
        <v>1</v>
      </c>
      <c r="D7244">
        <v>0</v>
      </c>
      <c r="E7244">
        <v>129</v>
      </c>
      <c r="F7244">
        <v>8</v>
      </c>
      <c r="G7244">
        <v>17</v>
      </c>
      <c r="H7244">
        <v>38</v>
      </c>
      <c r="I7244">
        <v>1</v>
      </c>
      <c r="J7244">
        <v>5</v>
      </c>
      <c r="K7244">
        <v>1</v>
      </c>
      <c r="L7244">
        <v>505</v>
      </c>
      <c r="M7244">
        <v>0</v>
      </c>
      <c r="AB7244" t="s">
        <v>1</v>
      </c>
      <c r="AC7244">
        <v>7239</v>
      </c>
      <c r="AD7244">
        <v>1</v>
      </c>
      <c r="AE7244">
        <v>129</v>
      </c>
      <c r="AF7244">
        <v>8</v>
      </c>
      <c r="AG7244">
        <v>17</v>
      </c>
      <c r="AH7244">
        <v>38</v>
      </c>
      <c r="AI7244">
        <v>505</v>
      </c>
      <c r="AJ7244">
        <v>0</v>
      </c>
    </row>
    <row r="7245" spans="1:36" x14ac:dyDescent="0.3">
      <c r="A7245" t="s">
        <v>1</v>
      </c>
      <c r="B7245">
        <v>7240</v>
      </c>
      <c r="C7245">
        <v>6</v>
      </c>
      <c r="D7245">
        <v>0</v>
      </c>
      <c r="E7245">
        <v>-17</v>
      </c>
      <c r="F7245">
        <v>68</v>
      </c>
      <c r="G7245">
        <v>133</v>
      </c>
      <c r="H7245">
        <v>106</v>
      </c>
      <c r="I7245">
        <v>6</v>
      </c>
      <c r="J7245">
        <v>10</v>
      </c>
      <c r="K7245">
        <v>0</v>
      </c>
      <c r="L7245">
        <v>479</v>
      </c>
      <c r="M7245">
        <v>1</v>
      </c>
      <c r="AB7245" t="s">
        <v>1</v>
      </c>
      <c r="AC7245">
        <v>7240</v>
      </c>
      <c r="AD7245">
        <v>6</v>
      </c>
      <c r="AE7245">
        <v>-17</v>
      </c>
      <c r="AF7245">
        <v>68</v>
      </c>
      <c r="AG7245">
        <v>133</v>
      </c>
      <c r="AH7245">
        <v>106</v>
      </c>
      <c r="AI7245">
        <v>479</v>
      </c>
      <c r="AJ7245">
        <v>1</v>
      </c>
    </row>
    <row r="7246" spans="1:36" x14ac:dyDescent="0.3">
      <c r="A7246" t="s">
        <v>1</v>
      </c>
      <c r="B7246">
        <v>7241</v>
      </c>
      <c r="C7246">
        <v>3</v>
      </c>
      <c r="D7246">
        <v>30</v>
      </c>
      <c r="E7246">
        <v>213</v>
      </c>
      <c r="F7246">
        <v>21</v>
      </c>
      <c r="G7246">
        <v>37</v>
      </c>
      <c r="H7246">
        <v>28</v>
      </c>
      <c r="I7246">
        <v>3</v>
      </c>
      <c r="J7246">
        <v>11</v>
      </c>
      <c r="K7246">
        <v>1</v>
      </c>
      <c r="L7246">
        <v>506</v>
      </c>
      <c r="M7246">
        <v>1</v>
      </c>
      <c r="AB7246" t="s">
        <v>1</v>
      </c>
      <c r="AC7246">
        <v>7241</v>
      </c>
      <c r="AD7246">
        <v>3</v>
      </c>
      <c r="AE7246">
        <v>213</v>
      </c>
      <c r="AF7246">
        <v>21</v>
      </c>
      <c r="AG7246">
        <v>37</v>
      </c>
      <c r="AH7246">
        <v>28</v>
      </c>
      <c r="AI7246">
        <v>506</v>
      </c>
      <c r="AJ7246">
        <v>1</v>
      </c>
    </row>
    <row r="7247" spans="1:36" x14ac:dyDescent="0.3">
      <c r="A7247" t="s">
        <v>1</v>
      </c>
      <c r="B7247">
        <v>7242</v>
      </c>
      <c r="C7247">
        <v>3</v>
      </c>
      <c r="D7247">
        <v>80</v>
      </c>
      <c r="E7247">
        <v>185</v>
      </c>
      <c r="F7247">
        <v>6</v>
      </c>
      <c r="G7247">
        <v>27</v>
      </c>
      <c r="H7247">
        <v>33</v>
      </c>
      <c r="I7247">
        <v>8</v>
      </c>
      <c r="J7247">
        <v>12</v>
      </c>
      <c r="K7247">
        <v>0</v>
      </c>
      <c r="L7247">
        <v>570</v>
      </c>
      <c r="M7247">
        <v>0</v>
      </c>
      <c r="AB7247" t="s">
        <v>1</v>
      </c>
      <c r="AC7247">
        <v>7242</v>
      </c>
      <c r="AD7247">
        <v>3</v>
      </c>
      <c r="AE7247">
        <v>185</v>
      </c>
      <c r="AF7247">
        <v>6</v>
      </c>
      <c r="AG7247">
        <v>27</v>
      </c>
      <c r="AH7247">
        <v>33</v>
      </c>
      <c r="AI7247">
        <v>570</v>
      </c>
      <c r="AJ7247">
        <v>0</v>
      </c>
    </row>
    <row r="7248" spans="1:36" x14ac:dyDescent="0.3">
      <c r="A7248" t="s">
        <v>1</v>
      </c>
      <c r="B7248">
        <v>7243</v>
      </c>
      <c r="C7248">
        <v>6</v>
      </c>
      <c r="D7248">
        <v>0</v>
      </c>
      <c r="E7248">
        <v>10</v>
      </c>
      <c r="F7248">
        <v>82</v>
      </c>
      <c r="G7248">
        <v>150</v>
      </c>
      <c r="H7248">
        <v>80</v>
      </c>
      <c r="I7248">
        <v>4</v>
      </c>
      <c r="J7248">
        <v>5</v>
      </c>
      <c r="K7248">
        <v>0</v>
      </c>
      <c r="L7248">
        <v>680</v>
      </c>
      <c r="M7248">
        <v>1</v>
      </c>
      <c r="AB7248" t="s">
        <v>1</v>
      </c>
      <c r="AC7248">
        <v>7243</v>
      </c>
      <c r="AD7248">
        <v>6</v>
      </c>
      <c r="AE7248">
        <v>10</v>
      </c>
      <c r="AF7248">
        <v>82</v>
      </c>
      <c r="AG7248">
        <v>150</v>
      </c>
      <c r="AH7248">
        <v>80</v>
      </c>
      <c r="AI7248">
        <v>680</v>
      </c>
      <c r="AJ7248">
        <v>1</v>
      </c>
    </row>
    <row r="7249" spans="1:36" x14ac:dyDescent="0.3">
      <c r="A7249" t="s">
        <v>1</v>
      </c>
      <c r="B7249">
        <v>7244</v>
      </c>
      <c r="C7249">
        <v>5</v>
      </c>
      <c r="D7249">
        <v>0</v>
      </c>
      <c r="E7249">
        <v>244</v>
      </c>
      <c r="F7249">
        <v>7</v>
      </c>
      <c r="G7249">
        <v>36</v>
      </c>
      <c r="H7249">
        <v>44</v>
      </c>
      <c r="I7249">
        <v>6</v>
      </c>
      <c r="J7249">
        <v>12</v>
      </c>
      <c r="K7249">
        <v>1</v>
      </c>
      <c r="L7249">
        <v>641</v>
      </c>
      <c r="M7249">
        <v>0</v>
      </c>
      <c r="AB7249" t="s">
        <v>1</v>
      </c>
      <c r="AC7249">
        <v>7244</v>
      </c>
      <c r="AD7249">
        <v>5</v>
      </c>
      <c r="AE7249">
        <v>244</v>
      </c>
      <c r="AF7249">
        <v>7</v>
      </c>
      <c r="AG7249">
        <v>36</v>
      </c>
      <c r="AH7249">
        <v>44</v>
      </c>
      <c r="AI7249">
        <v>641</v>
      </c>
      <c r="AJ7249">
        <v>0</v>
      </c>
    </row>
    <row r="7250" spans="1:36" x14ac:dyDescent="0.3">
      <c r="A7250" t="s">
        <v>1</v>
      </c>
      <c r="B7250">
        <v>7245</v>
      </c>
      <c r="C7250">
        <v>6</v>
      </c>
      <c r="D7250">
        <v>30</v>
      </c>
      <c r="E7250">
        <v>366</v>
      </c>
      <c r="F7250">
        <v>65</v>
      </c>
      <c r="G7250">
        <v>132</v>
      </c>
      <c r="H7250">
        <v>91</v>
      </c>
      <c r="I7250">
        <v>2</v>
      </c>
      <c r="J7250">
        <v>8</v>
      </c>
      <c r="K7250">
        <v>0</v>
      </c>
      <c r="L7250">
        <v>723</v>
      </c>
      <c r="M7250">
        <v>1</v>
      </c>
      <c r="AB7250" t="s">
        <v>1</v>
      </c>
      <c r="AC7250">
        <v>7245</v>
      </c>
      <c r="AD7250">
        <v>6</v>
      </c>
      <c r="AE7250">
        <v>366</v>
      </c>
      <c r="AF7250">
        <v>65</v>
      </c>
      <c r="AG7250">
        <v>132</v>
      </c>
      <c r="AH7250">
        <v>91</v>
      </c>
      <c r="AI7250">
        <v>723</v>
      </c>
      <c r="AJ7250">
        <v>1</v>
      </c>
    </row>
    <row r="7251" spans="1:36" x14ac:dyDescent="0.3">
      <c r="A7251" t="s">
        <v>1</v>
      </c>
      <c r="B7251">
        <v>7246</v>
      </c>
      <c r="C7251">
        <v>2</v>
      </c>
      <c r="D7251">
        <v>0</v>
      </c>
      <c r="E7251">
        <v>-292</v>
      </c>
      <c r="F7251">
        <v>2</v>
      </c>
      <c r="G7251">
        <v>16</v>
      </c>
      <c r="H7251">
        <v>18</v>
      </c>
      <c r="I7251">
        <v>0</v>
      </c>
      <c r="J7251">
        <v>10</v>
      </c>
      <c r="K7251">
        <v>0</v>
      </c>
      <c r="L7251">
        <v>393</v>
      </c>
      <c r="M7251">
        <v>0</v>
      </c>
      <c r="AB7251" t="s">
        <v>1</v>
      </c>
      <c r="AC7251">
        <v>7246</v>
      </c>
      <c r="AD7251">
        <v>2</v>
      </c>
      <c r="AE7251">
        <v>-292</v>
      </c>
      <c r="AF7251">
        <v>2</v>
      </c>
      <c r="AG7251">
        <v>16</v>
      </c>
      <c r="AH7251">
        <v>18</v>
      </c>
      <c r="AI7251">
        <v>393</v>
      </c>
      <c r="AJ7251">
        <v>0</v>
      </c>
    </row>
    <row r="7252" spans="1:36" x14ac:dyDescent="0.3">
      <c r="A7252" t="s">
        <v>1</v>
      </c>
      <c r="B7252">
        <v>7247</v>
      </c>
      <c r="C7252">
        <v>2</v>
      </c>
      <c r="D7252">
        <v>0</v>
      </c>
      <c r="E7252">
        <v>13</v>
      </c>
      <c r="F7252">
        <v>25</v>
      </c>
      <c r="G7252">
        <v>34</v>
      </c>
      <c r="H7252">
        <v>52</v>
      </c>
      <c r="I7252">
        <v>0</v>
      </c>
      <c r="J7252">
        <v>4</v>
      </c>
      <c r="K7252">
        <v>0</v>
      </c>
      <c r="L7252">
        <v>423</v>
      </c>
      <c r="M7252">
        <v>0</v>
      </c>
      <c r="AB7252" t="s">
        <v>1</v>
      </c>
      <c r="AC7252">
        <v>7247</v>
      </c>
      <c r="AD7252">
        <v>2</v>
      </c>
      <c r="AE7252">
        <v>13</v>
      </c>
      <c r="AF7252">
        <v>25</v>
      </c>
      <c r="AG7252">
        <v>34</v>
      </c>
      <c r="AH7252">
        <v>52</v>
      </c>
      <c r="AI7252">
        <v>423</v>
      </c>
      <c r="AJ7252">
        <v>0</v>
      </c>
    </row>
    <row r="7253" spans="1:36" x14ac:dyDescent="0.3">
      <c r="A7253" t="s">
        <v>1</v>
      </c>
      <c r="B7253">
        <v>7248</v>
      </c>
      <c r="C7253">
        <v>4</v>
      </c>
      <c r="D7253">
        <v>0</v>
      </c>
      <c r="E7253">
        <v>126</v>
      </c>
      <c r="F7253">
        <v>47</v>
      </c>
      <c r="G7253">
        <v>70</v>
      </c>
      <c r="H7253">
        <v>72</v>
      </c>
      <c r="I7253">
        <v>9</v>
      </c>
      <c r="J7253">
        <v>15</v>
      </c>
      <c r="K7253">
        <v>0</v>
      </c>
      <c r="L7253">
        <v>546</v>
      </c>
      <c r="M7253">
        <v>1</v>
      </c>
      <c r="AB7253" t="s">
        <v>1</v>
      </c>
      <c r="AC7253">
        <v>7248</v>
      </c>
      <c r="AD7253">
        <v>4</v>
      </c>
      <c r="AE7253">
        <v>126</v>
      </c>
      <c r="AF7253">
        <v>47</v>
      </c>
      <c r="AG7253">
        <v>70</v>
      </c>
      <c r="AH7253">
        <v>72</v>
      </c>
      <c r="AI7253">
        <v>546</v>
      </c>
      <c r="AJ7253">
        <v>1</v>
      </c>
    </row>
    <row r="7254" spans="1:36" x14ac:dyDescent="0.3">
      <c r="A7254" t="s">
        <v>1</v>
      </c>
      <c r="B7254">
        <v>7249</v>
      </c>
      <c r="C7254">
        <v>4</v>
      </c>
      <c r="D7254">
        <v>82</v>
      </c>
      <c r="E7254">
        <v>14</v>
      </c>
      <c r="F7254">
        <v>37</v>
      </c>
      <c r="G7254">
        <v>68</v>
      </c>
      <c r="H7254">
        <v>71</v>
      </c>
      <c r="I7254">
        <v>2</v>
      </c>
      <c r="J7254">
        <v>11</v>
      </c>
      <c r="K7254">
        <v>0</v>
      </c>
      <c r="L7254">
        <v>612</v>
      </c>
      <c r="M7254">
        <v>1</v>
      </c>
      <c r="AB7254" t="s">
        <v>1</v>
      </c>
      <c r="AC7254">
        <v>7249</v>
      </c>
      <c r="AD7254">
        <v>4</v>
      </c>
      <c r="AE7254">
        <v>14</v>
      </c>
      <c r="AF7254">
        <v>37</v>
      </c>
      <c r="AG7254">
        <v>68</v>
      </c>
      <c r="AH7254">
        <v>71</v>
      </c>
      <c r="AI7254">
        <v>612</v>
      </c>
      <c r="AJ7254">
        <v>1</v>
      </c>
    </row>
    <row r="7255" spans="1:36" x14ac:dyDescent="0.3">
      <c r="A7255" t="s">
        <v>1</v>
      </c>
      <c r="B7255">
        <v>7250</v>
      </c>
      <c r="C7255">
        <v>10</v>
      </c>
      <c r="D7255">
        <v>57</v>
      </c>
      <c r="E7255">
        <v>328</v>
      </c>
      <c r="F7255">
        <v>7</v>
      </c>
      <c r="G7255">
        <v>67</v>
      </c>
      <c r="H7255">
        <v>42</v>
      </c>
      <c r="I7255">
        <v>5</v>
      </c>
      <c r="J7255">
        <v>11</v>
      </c>
      <c r="K7255">
        <v>0</v>
      </c>
      <c r="L7255">
        <v>698</v>
      </c>
      <c r="M7255">
        <v>1</v>
      </c>
      <c r="AB7255" t="s">
        <v>1</v>
      </c>
      <c r="AC7255">
        <v>7250</v>
      </c>
      <c r="AD7255">
        <v>10</v>
      </c>
      <c r="AE7255">
        <v>328</v>
      </c>
      <c r="AF7255">
        <v>7</v>
      </c>
      <c r="AG7255">
        <v>67</v>
      </c>
      <c r="AH7255">
        <v>42</v>
      </c>
      <c r="AI7255">
        <v>698</v>
      </c>
      <c r="AJ7255">
        <v>1</v>
      </c>
    </row>
    <row r="7256" spans="1:36" x14ac:dyDescent="0.3">
      <c r="A7256" t="s">
        <v>1</v>
      </c>
      <c r="B7256">
        <v>7251</v>
      </c>
      <c r="C7256">
        <v>8</v>
      </c>
      <c r="D7256">
        <v>0</v>
      </c>
      <c r="E7256">
        <v>374</v>
      </c>
      <c r="F7256">
        <v>99</v>
      </c>
      <c r="G7256">
        <v>224</v>
      </c>
      <c r="H7256">
        <v>122</v>
      </c>
      <c r="I7256">
        <v>2</v>
      </c>
      <c r="J7256">
        <v>5</v>
      </c>
      <c r="K7256">
        <v>0</v>
      </c>
      <c r="L7256">
        <v>688</v>
      </c>
      <c r="M7256">
        <v>1</v>
      </c>
      <c r="AB7256" t="s">
        <v>1</v>
      </c>
      <c r="AC7256">
        <v>7251</v>
      </c>
      <c r="AD7256">
        <v>8</v>
      </c>
      <c r="AE7256">
        <v>374</v>
      </c>
      <c r="AF7256">
        <v>99</v>
      </c>
      <c r="AG7256">
        <v>224</v>
      </c>
      <c r="AH7256">
        <v>122</v>
      </c>
      <c r="AI7256">
        <v>688</v>
      </c>
      <c r="AJ7256">
        <v>1</v>
      </c>
    </row>
    <row r="7257" spans="1:36" x14ac:dyDescent="0.3">
      <c r="A7257" t="s">
        <v>1</v>
      </c>
      <c r="B7257">
        <v>7252</v>
      </c>
      <c r="C7257">
        <v>8</v>
      </c>
      <c r="D7257">
        <v>77</v>
      </c>
      <c r="E7257">
        <v>226</v>
      </c>
      <c r="F7257">
        <v>98</v>
      </c>
      <c r="G7257">
        <v>214</v>
      </c>
      <c r="H7257">
        <v>127</v>
      </c>
      <c r="I7257">
        <v>1</v>
      </c>
      <c r="J7257">
        <v>5</v>
      </c>
      <c r="K7257">
        <v>0</v>
      </c>
      <c r="L7257">
        <v>752</v>
      </c>
      <c r="M7257">
        <v>1</v>
      </c>
      <c r="AB7257" t="s">
        <v>1</v>
      </c>
      <c r="AC7257">
        <v>7252</v>
      </c>
      <c r="AD7257">
        <v>8</v>
      </c>
      <c r="AE7257">
        <v>226</v>
      </c>
      <c r="AF7257">
        <v>98</v>
      </c>
      <c r="AG7257">
        <v>214</v>
      </c>
      <c r="AH7257">
        <v>127</v>
      </c>
      <c r="AI7257">
        <v>752</v>
      </c>
      <c r="AJ7257">
        <v>1</v>
      </c>
    </row>
    <row r="7258" spans="1:36" x14ac:dyDescent="0.3">
      <c r="A7258" t="s">
        <v>1</v>
      </c>
      <c r="B7258">
        <v>7253</v>
      </c>
      <c r="C7258">
        <v>8</v>
      </c>
      <c r="D7258">
        <v>0</v>
      </c>
      <c r="E7258">
        <v>5</v>
      </c>
      <c r="F7258">
        <v>14</v>
      </c>
      <c r="G7258">
        <v>69</v>
      </c>
      <c r="H7258">
        <v>44</v>
      </c>
      <c r="I7258">
        <v>10</v>
      </c>
      <c r="J7258">
        <v>15</v>
      </c>
      <c r="K7258">
        <v>0</v>
      </c>
      <c r="L7258">
        <v>541</v>
      </c>
      <c r="M7258">
        <v>1</v>
      </c>
      <c r="AB7258" t="s">
        <v>1</v>
      </c>
      <c r="AC7258">
        <v>7253</v>
      </c>
      <c r="AD7258">
        <v>8</v>
      </c>
      <c r="AE7258">
        <v>5</v>
      </c>
      <c r="AF7258">
        <v>14</v>
      </c>
      <c r="AG7258">
        <v>69</v>
      </c>
      <c r="AH7258">
        <v>44</v>
      </c>
      <c r="AI7258">
        <v>541</v>
      </c>
      <c r="AJ7258">
        <v>1</v>
      </c>
    </row>
    <row r="7259" spans="1:36" x14ac:dyDescent="0.3">
      <c r="A7259" t="s">
        <v>1</v>
      </c>
      <c r="B7259">
        <v>7254</v>
      </c>
      <c r="C7259">
        <v>2</v>
      </c>
      <c r="D7259">
        <v>0</v>
      </c>
      <c r="E7259">
        <v>148</v>
      </c>
      <c r="F7259">
        <v>44</v>
      </c>
      <c r="G7259">
        <v>47</v>
      </c>
      <c r="H7259">
        <v>46</v>
      </c>
      <c r="I7259">
        <v>8</v>
      </c>
      <c r="J7259">
        <v>11</v>
      </c>
      <c r="K7259">
        <v>0</v>
      </c>
      <c r="L7259">
        <v>555</v>
      </c>
      <c r="M7259">
        <v>1</v>
      </c>
      <c r="AB7259" t="s">
        <v>1</v>
      </c>
      <c r="AC7259">
        <v>7254</v>
      </c>
      <c r="AD7259">
        <v>2</v>
      </c>
      <c r="AE7259">
        <v>148</v>
      </c>
      <c r="AF7259">
        <v>44</v>
      </c>
      <c r="AG7259">
        <v>47</v>
      </c>
      <c r="AH7259">
        <v>46</v>
      </c>
      <c r="AI7259">
        <v>555</v>
      </c>
      <c r="AJ7259">
        <v>1</v>
      </c>
    </row>
    <row r="7260" spans="1:36" x14ac:dyDescent="0.3">
      <c r="A7260" t="s">
        <v>1</v>
      </c>
      <c r="B7260">
        <v>7255</v>
      </c>
      <c r="C7260">
        <v>6</v>
      </c>
      <c r="D7260">
        <v>85</v>
      </c>
      <c r="E7260">
        <v>283</v>
      </c>
      <c r="F7260">
        <v>25</v>
      </c>
      <c r="G7260">
        <v>72</v>
      </c>
      <c r="H7260">
        <v>56</v>
      </c>
      <c r="I7260">
        <v>9</v>
      </c>
      <c r="J7260">
        <v>11</v>
      </c>
      <c r="K7260">
        <v>1</v>
      </c>
      <c r="L7260">
        <v>630</v>
      </c>
      <c r="M7260">
        <v>1</v>
      </c>
      <c r="AB7260" t="s">
        <v>1</v>
      </c>
      <c r="AC7260">
        <v>7255</v>
      </c>
      <c r="AD7260">
        <v>6</v>
      </c>
      <c r="AE7260">
        <v>283</v>
      </c>
      <c r="AF7260">
        <v>25</v>
      </c>
      <c r="AG7260">
        <v>72</v>
      </c>
      <c r="AH7260">
        <v>56</v>
      </c>
      <c r="AI7260">
        <v>630</v>
      </c>
      <c r="AJ7260">
        <v>1</v>
      </c>
    </row>
    <row r="7261" spans="1:36" x14ac:dyDescent="0.3">
      <c r="A7261" t="s">
        <v>1</v>
      </c>
      <c r="B7261">
        <v>7256</v>
      </c>
      <c r="C7261">
        <v>5</v>
      </c>
      <c r="D7261">
        <v>0</v>
      </c>
      <c r="E7261">
        <v>225</v>
      </c>
      <c r="F7261">
        <v>26</v>
      </c>
      <c r="G7261">
        <v>64</v>
      </c>
      <c r="H7261">
        <v>56</v>
      </c>
      <c r="I7261">
        <v>0</v>
      </c>
      <c r="J7261">
        <v>2</v>
      </c>
      <c r="K7261">
        <v>1</v>
      </c>
      <c r="L7261">
        <v>509</v>
      </c>
      <c r="M7261">
        <v>0</v>
      </c>
      <c r="AB7261" t="s">
        <v>1</v>
      </c>
      <c r="AC7261">
        <v>7256</v>
      </c>
      <c r="AD7261">
        <v>5</v>
      </c>
      <c r="AE7261">
        <v>225</v>
      </c>
      <c r="AF7261">
        <v>26</v>
      </c>
      <c r="AG7261">
        <v>64</v>
      </c>
      <c r="AH7261">
        <v>56</v>
      </c>
      <c r="AI7261">
        <v>509</v>
      </c>
      <c r="AJ7261">
        <v>0</v>
      </c>
    </row>
    <row r="7262" spans="1:36" x14ac:dyDescent="0.3">
      <c r="A7262" t="s">
        <v>1</v>
      </c>
      <c r="B7262">
        <v>7257</v>
      </c>
      <c r="C7262">
        <v>3</v>
      </c>
      <c r="D7262">
        <v>47</v>
      </c>
      <c r="E7262">
        <v>-174</v>
      </c>
      <c r="F7262">
        <v>47</v>
      </c>
      <c r="G7262">
        <v>61</v>
      </c>
      <c r="H7262">
        <v>52</v>
      </c>
      <c r="I7262">
        <v>1</v>
      </c>
      <c r="J7262">
        <v>7</v>
      </c>
      <c r="K7262">
        <v>0</v>
      </c>
      <c r="L7262">
        <v>589</v>
      </c>
      <c r="M7262">
        <v>1</v>
      </c>
      <c r="AB7262" t="s">
        <v>1</v>
      </c>
      <c r="AC7262">
        <v>7257</v>
      </c>
      <c r="AD7262">
        <v>3</v>
      </c>
      <c r="AE7262">
        <v>-174</v>
      </c>
      <c r="AF7262">
        <v>47</v>
      </c>
      <c r="AG7262">
        <v>61</v>
      </c>
      <c r="AH7262">
        <v>52</v>
      </c>
      <c r="AI7262">
        <v>589</v>
      </c>
      <c r="AJ7262">
        <v>1</v>
      </c>
    </row>
    <row r="7263" spans="1:36" x14ac:dyDescent="0.3">
      <c r="A7263" t="s">
        <v>1</v>
      </c>
      <c r="B7263">
        <v>7258</v>
      </c>
      <c r="C7263">
        <v>5</v>
      </c>
      <c r="D7263">
        <v>0</v>
      </c>
      <c r="E7263">
        <v>233</v>
      </c>
      <c r="F7263">
        <v>2</v>
      </c>
      <c r="G7263">
        <v>32</v>
      </c>
      <c r="H7263">
        <v>51</v>
      </c>
      <c r="I7263">
        <v>3</v>
      </c>
      <c r="J7263">
        <v>7</v>
      </c>
      <c r="K7263">
        <v>1</v>
      </c>
      <c r="L7263">
        <v>629</v>
      </c>
      <c r="M7263">
        <v>0</v>
      </c>
      <c r="AB7263" t="s">
        <v>1</v>
      </c>
      <c r="AC7263">
        <v>7258</v>
      </c>
      <c r="AD7263">
        <v>5</v>
      </c>
      <c r="AE7263">
        <v>233</v>
      </c>
      <c r="AF7263">
        <v>2</v>
      </c>
      <c r="AG7263">
        <v>32</v>
      </c>
      <c r="AH7263">
        <v>51</v>
      </c>
      <c r="AI7263">
        <v>629</v>
      </c>
      <c r="AJ7263">
        <v>0</v>
      </c>
    </row>
    <row r="7264" spans="1:36" x14ac:dyDescent="0.3">
      <c r="A7264" t="s">
        <v>1</v>
      </c>
      <c r="B7264">
        <v>7259</v>
      </c>
      <c r="C7264">
        <v>4</v>
      </c>
      <c r="D7264">
        <v>0</v>
      </c>
      <c r="E7264">
        <v>110</v>
      </c>
      <c r="F7264">
        <v>2</v>
      </c>
      <c r="G7264">
        <v>29</v>
      </c>
      <c r="H7264">
        <v>28</v>
      </c>
      <c r="I7264">
        <v>9</v>
      </c>
      <c r="J7264">
        <v>19</v>
      </c>
      <c r="K7264">
        <v>0</v>
      </c>
      <c r="L7264">
        <v>622</v>
      </c>
      <c r="M7264">
        <v>1</v>
      </c>
      <c r="AB7264" t="s">
        <v>1</v>
      </c>
      <c r="AC7264">
        <v>7259</v>
      </c>
      <c r="AD7264">
        <v>4</v>
      </c>
      <c r="AE7264">
        <v>110</v>
      </c>
      <c r="AF7264">
        <v>2</v>
      </c>
      <c r="AG7264">
        <v>29</v>
      </c>
      <c r="AH7264">
        <v>28</v>
      </c>
      <c r="AI7264">
        <v>622</v>
      </c>
      <c r="AJ7264">
        <v>1</v>
      </c>
    </row>
    <row r="7265" spans="1:36" x14ac:dyDescent="0.3">
      <c r="A7265" t="s">
        <v>1</v>
      </c>
      <c r="B7265">
        <v>7260</v>
      </c>
      <c r="C7265">
        <v>9</v>
      </c>
      <c r="D7265">
        <v>0</v>
      </c>
      <c r="E7265">
        <v>115</v>
      </c>
      <c r="F7265">
        <v>95</v>
      </c>
      <c r="G7265">
        <v>232</v>
      </c>
      <c r="H7265">
        <v>117</v>
      </c>
      <c r="I7265">
        <v>9</v>
      </c>
      <c r="J7265">
        <v>16</v>
      </c>
      <c r="K7265">
        <v>0</v>
      </c>
      <c r="L7265">
        <v>667</v>
      </c>
      <c r="M7265">
        <v>1</v>
      </c>
      <c r="AB7265" t="s">
        <v>1</v>
      </c>
      <c r="AC7265">
        <v>7260</v>
      </c>
      <c r="AD7265">
        <v>9</v>
      </c>
      <c r="AE7265">
        <v>115</v>
      </c>
      <c r="AF7265">
        <v>95</v>
      </c>
      <c r="AG7265">
        <v>232</v>
      </c>
      <c r="AH7265">
        <v>117</v>
      </c>
      <c r="AI7265">
        <v>667</v>
      </c>
      <c r="AJ7265">
        <v>1</v>
      </c>
    </row>
    <row r="7266" spans="1:36" x14ac:dyDescent="0.3">
      <c r="A7266" t="s">
        <v>1</v>
      </c>
      <c r="B7266">
        <v>7261</v>
      </c>
      <c r="C7266">
        <v>9</v>
      </c>
      <c r="D7266">
        <v>74</v>
      </c>
      <c r="E7266">
        <v>462</v>
      </c>
      <c r="F7266">
        <v>12</v>
      </c>
      <c r="G7266">
        <v>72</v>
      </c>
      <c r="H7266">
        <v>62</v>
      </c>
      <c r="I7266">
        <v>2</v>
      </c>
      <c r="J7266">
        <v>12</v>
      </c>
      <c r="K7266">
        <v>0</v>
      </c>
      <c r="L7266">
        <v>592</v>
      </c>
      <c r="M7266">
        <v>1</v>
      </c>
      <c r="AB7266" t="s">
        <v>1</v>
      </c>
      <c r="AC7266">
        <v>7261</v>
      </c>
      <c r="AD7266">
        <v>9</v>
      </c>
      <c r="AE7266">
        <v>462</v>
      </c>
      <c r="AF7266">
        <v>12</v>
      </c>
      <c r="AG7266">
        <v>72</v>
      </c>
      <c r="AH7266">
        <v>62</v>
      </c>
      <c r="AI7266">
        <v>592</v>
      </c>
      <c r="AJ7266">
        <v>1</v>
      </c>
    </row>
    <row r="7267" spans="1:36" x14ac:dyDescent="0.3">
      <c r="A7267" t="s">
        <v>1</v>
      </c>
      <c r="B7267">
        <v>7262</v>
      </c>
      <c r="C7267">
        <v>3</v>
      </c>
      <c r="D7267">
        <v>0</v>
      </c>
      <c r="E7267">
        <v>128</v>
      </c>
      <c r="F7267">
        <v>38</v>
      </c>
      <c r="G7267">
        <v>57</v>
      </c>
      <c r="H7267">
        <v>42</v>
      </c>
      <c r="I7267">
        <v>11</v>
      </c>
      <c r="J7267">
        <v>20</v>
      </c>
      <c r="K7267">
        <v>1</v>
      </c>
      <c r="L7267">
        <v>639</v>
      </c>
      <c r="M7267">
        <v>1</v>
      </c>
      <c r="AB7267" t="s">
        <v>1</v>
      </c>
      <c r="AC7267">
        <v>7262</v>
      </c>
      <c r="AD7267">
        <v>3</v>
      </c>
      <c r="AE7267">
        <v>128</v>
      </c>
      <c r="AF7267">
        <v>38</v>
      </c>
      <c r="AG7267">
        <v>57</v>
      </c>
      <c r="AH7267">
        <v>42</v>
      </c>
      <c r="AI7267">
        <v>639</v>
      </c>
      <c r="AJ7267">
        <v>1</v>
      </c>
    </row>
    <row r="7268" spans="1:36" x14ac:dyDescent="0.3">
      <c r="A7268" t="s">
        <v>1</v>
      </c>
      <c r="B7268">
        <v>7263</v>
      </c>
      <c r="C7268">
        <v>4</v>
      </c>
      <c r="D7268">
        <v>0</v>
      </c>
      <c r="E7268">
        <v>-149</v>
      </c>
      <c r="F7268">
        <v>9</v>
      </c>
      <c r="G7268">
        <v>33</v>
      </c>
      <c r="H7268">
        <v>40</v>
      </c>
      <c r="I7268">
        <v>18</v>
      </c>
      <c r="J7268">
        <v>20</v>
      </c>
      <c r="K7268">
        <v>1</v>
      </c>
      <c r="L7268">
        <v>466</v>
      </c>
      <c r="M7268">
        <v>0</v>
      </c>
      <c r="AB7268" t="s">
        <v>1</v>
      </c>
      <c r="AC7268">
        <v>7263</v>
      </c>
      <c r="AD7268">
        <v>4</v>
      </c>
      <c r="AE7268">
        <v>-149</v>
      </c>
      <c r="AF7268">
        <v>9</v>
      </c>
      <c r="AG7268">
        <v>33</v>
      </c>
      <c r="AH7268">
        <v>40</v>
      </c>
      <c r="AI7268">
        <v>466</v>
      </c>
      <c r="AJ7268">
        <v>0</v>
      </c>
    </row>
    <row r="7269" spans="1:36" x14ac:dyDescent="0.3">
      <c r="A7269" t="s">
        <v>1</v>
      </c>
      <c r="B7269">
        <v>7264</v>
      </c>
      <c r="C7269">
        <v>8</v>
      </c>
      <c r="D7269">
        <v>0</v>
      </c>
      <c r="E7269">
        <v>174</v>
      </c>
      <c r="F7269">
        <v>35</v>
      </c>
      <c r="G7269">
        <v>106</v>
      </c>
      <c r="H7269">
        <v>92</v>
      </c>
      <c r="I7269">
        <v>1</v>
      </c>
      <c r="J7269">
        <v>8</v>
      </c>
      <c r="K7269">
        <v>0</v>
      </c>
      <c r="L7269">
        <v>629</v>
      </c>
      <c r="M7269">
        <v>1</v>
      </c>
      <c r="AB7269" t="s">
        <v>1</v>
      </c>
      <c r="AC7269">
        <v>7264</v>
      </c>
      <c r="AD7269">
        <v>8</v>
      </c>
      <c r="AE7269">
        <v>174</v>
      </c>
      <c r="AF7269">
        <v>35</v>
      </c>
      <c r="AG7269">
        <v>106</v>
      </c>
      <c r="AH7269">
        <v>92</v>
      </c>
      <c r="AI7269">
        <v>629</v>
      </c>
      <c r="AJ7269">
        <v>1</v>
      </c>
    </row>
    <row r="7270" spans="1:36" x14ac:dyDescent="0.3">
      <c r="A7270" t="s">
        <v>1</v>
      </c>
      <c r="B7270">
        <v>7265</v>
      </c>
      <c r="C7270">
        <v>4</v>
      </c>
      <c r="D7270">
        <v>20</v>
      </c>
      <c r="E7270">
        <v>149</v>
      </c>
      <c r="F7270">
        <v>42</v>
      </c>
      <c r="G7270">
        <v>65</v>
      </c>
      <c r="H7270">
        <v>56</v>
      </c>
      <c r="I7270">
        <v>9</v>
      </c>
      <c r="J7270">
        <v>17</v>
      </c>
      <c r="K7270">
        <v>1</v>
      </c>
      <c r="L7270">
        <v>583</v>
      </c>
      <c r="M7270">
        <v>1</v>
      </c>
      <c r="AB7270" t="s">
        <v>1</v>
      </c>
      <c r="AC7270">
        <v>7265</v>
      </c>
      <c r="AD7270">
        <v>4</v>
      </c>
      <c r="AE7270">
        <v>149</v>
      </c>
      <c r="AF7270">
        <v>42</v>
      </c>
      <c r="AG7270">
        <v>65</v>
      </c>
      <c r="AH7270">
        <v>56</v>
      </c>
      <c r="AI7270">
        <v>583</v>
      </c>
      <c r="AJ7270">
        <v>1</v>
      </c>
    </row>
    <row r="7271" spans="1:36" x14ac:dyDescent="0.3">
      <c r="A7271" t="s">
        <v>1</v>
      </c>
      <c r="B7271">
        <v>7266</v>
      </c>
      <c r="C7271">
        <v>6</v>
      </c>
      <c r="D7271">
        <v>5</v>
      </c>
      <c r="E7271">
        <v>-17</v>
      </c>
      <c r="F7271">
        <v>79</v>
      </c>
      <c r="G7271">
        <v>142</v>
      </c>
      <c r="H7271">
        <v>100</v>
      </c>
      <c r="I7271">
        <v>4</v>
      </c>
      <c r="J7271">
        <v>5</v>
      </c>
      <c r="K7271">
        <v>0</v>
      </c>
      <c r="L7271">
        <v>583</v>
      </c>
      <c r="M7271">
        <v>1</v>
      </c>
      <c r="AB7271" t="s">
        <v>1</v>
      </c>
      <c r="AC7271">
        <v>7266</v>
      </c>
      <c r="AD7271">
        <v>6</v>
      </c>
      <c r="AE7271">
        <v>-17</v>
      </c>
      <c r="AF7271">
        <v>79</v>
      </c>
      <c r="AG7271">
        <v>142</v>
      </c>
      <c r="AH7271">
        <v>100</v>
      </c>
      <c r="AI7271">
        <v>583</v>
      </c>
      <c r="AJ7271">
        <v>1</v>
      </c>
    </row>
    <row r="7272" spans="1:36" x14ac:dyDescent="0.3">
      <c r="A7272" t="s">
        <v>1</v>
      </c>
      <c r="B7272">
        <v>7267</v>
      </c>
      <c r="C7272">
        <v>1</v>
      </c>
      <c r="D7272">
        <v>23</v>
      </c>
      <c r="E7272">
        <v>98</v>
      </c>
      <c r="F7272">
        <v>49</v>
      </c>
      <c r="G7272">
        <v>32</v>
      </c>
      <c r="H7272">
        <v>41</v>
      </c>
      <c r="I7272">
        <v>6</v>
      </c>
      <c r="J7272">
        <v>7</v>
      </c>
      <c r="K7272">
        <v>0</v>
      </c>
      <c r="L7272">
        <v>510</v>
      </c>
      <c r="M7272">
        <v>0</v>
      </c>
      <c r="AB7272" t="s">
        <v>1</v>
      </c>
      <c r="AC7272">
        <v>7267</v>
      </c>
      <c r="AD7272">
        <v>1</v>
      </c>
      <c r="AE7272">
        <v>98</v>
      </c>
      <c r="AF7272">
        <v>49</v>
      </c>
      <c r="AG7272">
        <v>32</v>
      </c>
      <c r="AH7272">
        <v>41</v>
      </c>
      <c r="AI7272">
        <v>510</v>
      </c>
      <c r="AJ7272">
        <v>0</v>
      </c>
    </row>
    <row r="7273" spans="1:36" x14ac:dyDescent="0.3">
      <c r="A7273" t="s">
        <v>1</v>
      </c>
      <c r="B7273">
        <v>7268</v>
      </c>
      <c r="C7273">
        <v>2</v>
      </c>
      <c r="D7273">
        <v>0</v>
      </c>
      <c r="E7273">
        <v>-275</v>
      </c>
      <c r="F7273">
        <v>49</v>
      </c>
      <c r="G7273">
        <v>51</v>
      </c>
      <c r="H7273">
        <v>52</v>
      </c>
      <c r="I7273">
        <v>1</v>
      </c>
      <c r="J7273">
        <v>6</v>
      </c>
      <c r="K7273">
        <v>0</v>
      </c>
      <c r="L7273">
        <v>476</v>
      </c>
      <c r="M7273">
        <v>0</v>
      </c>
      <c r="AB7273" t="s">
        <v>1</v>
      </c>
      <c r="AC7273">
        <v>7268</v>
      </c>
      <c r="AD7273">
        <v>2</v>
      </c>
      <c r="AE7273">
        <v>-275</v>
      </c>
      <c r="AF7273">
        <v>49</v>
      </c>
      <c r="AG7273">
        <v>51</v>
      </c>
      <c r="AH7273">
        <v>52</v>
      </c>
      <c r="AI7273">
        <v>476</v>
      </c>
      <c r="AJ7273">
        <v>0</v>
      </c>
    </row>
    <row r="7274" spans="1:36" x14ac:dyDescent="0.3">
      <c r="A7274" t="s">
        <v>1</v>
      </c>
      <c r="B7274">
        <v>7269</v>
      </c>
      <c r="C7274">
        <v>6</v>
      </c>
      <c r="D7274">
        <v>0</v>
      </c>
      <c r="E7274">
        <v>147</v>
      </c>
      <c r="F7274">
        <v>4</v>
      </c>
      <c r="G7274">
        <v>41</v>
      </c>
      <c r="H7274">
        <v>52</v>
      </c>
      <c r="I7274">
        <v>3</v>
      </c>
      <c r="J7274">
        <v>5</v>
      </c>
      <c r="K7274">
        <v>1</v>
      </c>
      <c r="L7274">
        <v>521</v>
      </c>
      <c r="M7274">
        <v>0</v>
      </c>
      <c r="AB7274" t="s">
        <v>1</v>
      </c>
      <c r="AC7274">
        <v>7269</v>
      </c>
      <c r="AD7274">
        <v>6</v>
      </c>
      <c r="AE7274">
        <v>147</v>
      </c>
      <c r="AF7274">
        <v>4</v>
      </c>
      <c r="AG7274">
        <v>41</v>
      </c>
      <c r="AH7274">
        <v>52</v>
      </c>
      <c r="AI7274">
        <v>521</v>
      </c>
      <c r="AJ7274">
        <v>0</v>
      </c>
    </row>
    <row r="7275" spans="1:36" x14ac:dyDescent="0.3">
      <c r="A7275" t="s">
        <v>1</v>
      </c>
      <c r="B7275">
        <v>7270</v>
      </c>
      <c r="C7275">
        <v>6</v>
      </c>
      <c r="D7275">
        <v>32</v>
      </c>
      <c r="E7275">
        <v>-52</v>
      </c>
      <c r="F7275">
        <v>64</v>
      </c>
      <c r="G7275">
        <v>125</v>
      </c>
      <c r="H7275">
        <v>122</v>
      </c>
      <c r="I7275">
        <v>17</v>
      </c>
      <c r="J7275">
        <v>20</v>
      </c>
      <c r="K7275">
        <v>0</v>
      </c>
      <c r="L7275">
        <v>497</v>
      </c>
      <c r="M7275">
        <v>1</v>
      </c>
      <c r="AB7275" t="s">
        <v>1</v>
      </c>
      <c r="AC7275">
        <v>7270</v>
      </c>
      <c r="AD7275">
        <v>6</v>
      </c>
      <c r="AE7275">
        <v>-52</v>
      </c>
      <c r="AF7275">
        <v>64</v>
      </c>
      <c r="AG7275">
        <v>125</v>
      </c>
      <c r="AH7275">
        <v>122</v>
      </c>
      <c r="AI7275">
        <v>497</v>
      </c>
      <c r="AJ7275">
        <v>1</v>
      </c>
    </row>
    <row r="7276" spans="1:36" x14ac:dyDescent="0.3">
      <c r="A7276" t="s">
        <v>1</v>
      </c>
      <c r="B7276">
        <v>7271</v>
      </c>
      <c r="C7276">
        <v>9</v>
      </c>
      <c r="D7276">
        <v>0</v>
      </c>
      <c r="E7276">
        <v>180</v>
      </c>
      <c r="F7276">
        <v>65</v>
      </c>
      <c r="G7276">
        <v>176</v>
      </c>
      <c r="H7276">
        <v>88</v>
      </c>
      <c r="I7276">
        <v>11</v>
      </c>
      <c r="J7276">
        <v>17</v>
      </c>
      <c r="K7276">
        <v>0</v>
      </c>
      <c r="L7276">
        <v>740</v>
      </c>
      <c r="M7276">
        <v>1</v>
      </c>
      <c r="AB7276" t="s">
        <v>1</v>
      </c>
      <c r="AC7276">
        <v>7271</v>
      </c>
      <c r="AD7276">
        <v>9</v>
      </c>
      <c r="AE7276">
        <v>180</v>
      </c>
      <c r="AF7276">
        <v>65</v>
      </c>
      <c r="AG7276">
        <v>176</v>
      </c>
      <c r="AH7276">
        <v>88</v>
      </c>
      <c r="AI7276">
        <v>740</v>
      </c>
      <c r="AJ7276">
        <v>1</v>
      </c>
    </row>
    <row r="7277" spans="1:36" x14ac:dyDescent="0.3">
      <c r="A7277" t="s">
        <v>1</v>
      </c>
      <c r="B7277">
        <v>7272</v>
      </c>
      <c r="C7277">
        <v>6</v>
      </c>
      <c r="D7277">
        <v>0</v>
      </c>
      <c r="E7277">
        <v>-10</v>
      </c>
      <c r="F7277">
        <v>11</v>
      </c>
      <c r="G7277">
        <v>53</v>
      </c>
      <c r="H7277">
        <v>40</v>
      </c>
      <c r="I7277">
        <v>6</v>
      </c>
      <c r="J7277">
        <v>9</v>
      </c>
      <c r="K7277">
        <v>0</v>
      </c>
      <c r="L7277">
        <v>505</v>
      </c>
      <c r="M7277">
        <v>0</v>
      </c>
      <c r="AB7277" t="s">
        <v>1</v>
      </c>
      <c r="AC7277">
        <v>7272</v>
      </c>
      <c r="AD7277">
        <v>6</v>
      </c>
      <c r="AE7277">
        <v>-10</v>
      </c>
      <c r="AF7277">
        <v>11</v>
      </c>
      <c r="AG7277">
        <v>53</v>
      </c>
      <c r="AH7277">
        <v>40</v>
      </c>
      <c r="AI7277">
        <v>505</v>
      </c>
      <c r="AJ7277">
        <v>0</v>
      </c>
    </row>
    <row r="7278" spans="1:36" x14ac:dyDescent="0.3">
      <c r="A7278" t="s">
        <v>1</v>
      </c>
      <c r="B7278">
        <v>7273</v>
      </c>
      <c r="C7278">
        <v>4</v>
      </c>
      <c r="D7278">
        <v>36</v>
      </c>
      <c r="E7278">
        <v>-210</v>
      </c>
      <c r="F7278">
        <v>6</v>
      </c>
      <c r="G7278">
        <v>33</v>
      </c>
      <c r="H7278">
        <v>29</v>
      </c>
      <c r="I7278">
        <v>1</v>
      </c>
      <c r="J7278">
        <v>9</v>
      </c>
      <c r="K7278">
        <v>1</v>
      </c>
      <c r="L7278">
        <v>505</v>
      </c>
      <c r="M7278">
        <v>0</v>
      </c>
      <c r="AB7278" t="s">
        <v>1</v>
      </c>
      <c r="AC7278">
        <v>7273</v>
      </c>
      <c r="AD7278">
        <v>4</v>
      </c>
      <c r="AE7278">
        <v>-210</v>
      </c>
      <c r="AF7278">
        <v>6</v>
      </c>
      <c r="AG7278">
        <v>33</v>
      </c>
      <c r="AH7278">
        <v>29</v>
      </c>
      <c r="AI7278">
        <v>505</v>
      </c>
      <c r="AJ7278">
        <v>0</v>
      </c>
    </row>
    <row r="7279" spans="1:36" x14ac:dyDescent="0.3">
      <c r="A7279" t="s">
        <v>1</v>
      </c>
      <c r="B7279">
        <v>7274</v>
      </c>
      <c r="C7279">
        <v>6</v>
      </c>
      <c r="D7279">
        <v>78</v>
      </c>
      <c r="E7279">
        <v>-39</v>
      </c>
      <c r="F7279">
        <v>32</v>
      </c>
      <c r="G7279">
        <v>79</v>
      </c>
      <c r="H7279">
        <v>90</v>
      </c>
      <c r="I7279">
        <v>6</v>
      </c>
      <c r="J7279">
        <v>15</v>
      </c>
      <c r="K7279">
        <v>0</v>
      </c>
      <c r="L7279">
        <v>488</v>
      </c>
      <c r="M7279">
        <v>1</v>
      </c>
      <c r="AB7279" t="s">
        <v>1</v>
      </c>
      <c r="AC7279">
        <v>7274</v>
      </c>
      <c r="AD7279">
        <v>6</v>
      </c>
      <c r="AE7279">
        <v>-39</v>
      </c>
      <c r="AF7279">
        <v>32</v>
      </c>
      <c r="AG7279">
        <v>79</v>
      </c>
      <c r="AH7279">
        <v>90</v>
      </c>
      <c r="AI7279">
        <v>488</v>
      </c>
      <c r="AJ7279">
        <v>1</v>
      </c>
    </row>
    <row r="7280" spans="1:36" x14ac:dyDescent="0.3">
      <c r="A7280" t="s">
        <v>1</v>
      </c>
      <c r="B7280">
        <v>7275</v>
      </c>
      <c r="C7280">
        <v>1</v>
      </c>
      <c r="D7280">
        <v>36</v>
      </c>
      <c r="E7280">
        <v>-187</v>
      </c>
      <c r="F7280">
        <v>42</v>
      </c>
      <c r="G7280">
        <v>38</v>
      </c>
      <c r="H7280">
        <v>45</v>
      </c>
      <c r="I7280">
        <v>6</v>
      </c>
      <c r="J7280">
        <v>12</v>
      </c>
      <c r="K7280">
        <v>1</v>
      </c>
      <c r="L7280">
        <v>574</v>
      </c>
      <c r="M7280">
        <v>0</v>
      </c>
      <c r="AB7280" t="s">
        <v>1</v>
      </c>
      <c r="AC7280">
        <v>7275</v>
      </c>
      <c r="AD7280">
        <v>1</v>
      </c>
      <c r="AE7280">
        <v>-187</v>
      </c>
      <c r="AF7280">
        <v>42</v>
      </c>
      <c r="AG7280">
        <v>38</v>
      </c>
      <c r="AH7280">
        <v>45</v>
      </c>
      <c r="AI7280">
        <v>574</v>
      </c>
      <c r="AJ7280">
        <v>0</v>
      </c>
    </row>
    <row r="7281" spans="1:36" x14ac:dyDescent="0.3">
      <c r="A7281" t="s">
        <v>1</v>
      </c>
      <c r="B7281">
        <v>7276</v>
      </c>
      <c r="C7281">
        <v>8</v>
      </c>
      <c r="D7281">
        <v>23</v>
      </c>
      <c r="E7281">
        <v>179</v>
      </c>
      <c r="F7281">
        <v>2</v>
      </c>
      <c r="G7281">
        <v>47</v>
      </c>
      <c r="H7281">
        <v>56</v>
      </c>
      <c r="I7281">
        <v>3</v>
      </c>
      <c r="J7281">
        <v>11</v>
      </c>
      <c r="K7281">
        <v>1</v>
      </c>
      <c r="L7281">
        <v>530</v>
      </c>
      <c r="M7281">
        <v>0</v>
      </c>
      <c r="AB7281" t="s">
        <v>1</v>
      </c>
      <c r="AC7281">
        <v>7276</v>
      </c>
      <c r="AD7281">
        <v>8</v>
      </c>
      <c r="AE7281">
        <v>179</v>
      </c>
      <c r="AF7281">
        <v>2</v>
      </c>
      <c r="AG7281">
        <v>47</v>
      </c>
      <c r="AH7281">
        <v>56</v>
      </c>
      <c r="AI7281">
        <v>530</v>
      </c>
      <c r="AJ7281">
        <v>0</v>
      </c>
    </row>
    <row r="7282" spans="1:36" x14ac:dyDescent="0.3">
      <c r="A7282" t="s">
        <v>1</v>
      </c>
      <c r="B7282">
        <v>7277</v>
      </c>
      <c r="C7282">
        <v>3</v>
      </c>
      <c r="D7282">
        <v>36</v>
      </c>
      <c r="E7282">
        <v>197</v>
      </c>
      <c r="F7282">
        <v>46</v>
      </c>
      <c r="G7282">
        <v>66</v>
      </c>
      <c r="H7282">
        <v>49</v>
      </c>
      <c r="I7282">
        <v>5</v>
      </c>
      <c r="J7282">
        <v>7</v>
      </c>
      <c r="K7282">
        <v>0</v>
      </c>
      <c r="L7282">
        <v>578</v>
      </c>
      <c r="M7282">
        <v>1</v>
      </c>
      <c r="AB7282" t="s">
        <v>1</v>
      </c>
      <c r="AC7282">
        <v>7277</v>
      </c>
      <c r="AD7282">
        <v>3</v>
      </c>
      <c r="AE7282">
        <v>197</v>
      </c>
      <c r="AF7282">
        <v>46</v>
      </c>
      <c r="AG7282">
        <v>66</v>
      </c>
      <c r="AH7282">
        <v>49</v>
      </c>
      <c r="AI7282">
        <v>578</v>
      </c>
      <c r="AJ7282">
        <v>1</v>
      </c>
    </row>
    <row r="7283" spans="1:36" x14ac:dyDescent="0.3">
      <c r="A7283" t="s">
        <v>1</v>
      </c>
      <c r="B7283">
        <v>7278</v>
      </c>
      <c r="C7283">
        <v>6</v>
      </c>
      <c r="D7283">
        <v>71</v>
      </c>
      <c r="E7283">
        <v>25</v>
      </c>
      <c r="F7283">
        <v>23</v>
      </c>
      <c r="G7283">
        <v>65</v>
      </c>
      <c r="H7283">
        <v>68</v>
      </c>
      <c r="I7283">
        <v>2</v>
      </c>
      <c r="J7283">
        <v>12</v>
      </c>
      <c r="K7283">
        <v>1</v>
      </c>
      <c r="L7283">
        <v>468</v>
      </c>
      <c r="M7283">
        <v>1</v>
      </c>
      <c r="AB7283" t="s">
        <v>1</v>
      </c>
      <c r="AC7283">
        <v>7278</v>
      </c>
      <c r="AD7283">
        <v>6</v>
      </c>
      <c r="AE7283">
        <v>25</v>
      </c>
      <c r="AF7283">
        <v>23</v>
      </c>
      <c r="AG7283">
        <v>65</v>
      </c>
      <c r="AH7283">
        <v>68</v>
      </c>
      <c r="AI7283">
        <v>468</v>
      </c>
      <c r="AJ7283">
        <v>1</v>
      </c>
    </row>
    <row r="7284" spans="1:36" x14ac:dyDescent="0.3">
      <c r="A7284" t="s">
        <v>1</v>
      </c>
      <c r="B7284">
        <v>7279</v>
      </c>
      <c r="C7284">
        <v>9</v>
      </c>
      <c r="D7284">
        <v>22</v>
      </c>
      <c r="E7284">
        <v>378</v>
      </c>
      <c r="F7284">
        <v>51</v>
      </c>
      <c r="G7284">
        <v>147</v>
      </c>
      <c r="H7284">
        <v>94</v>
      </c>
      <c r="I7284">
        <v>9</v>
      </c>
      <c r="J7284">
        <v>18</v>
      </c>
      <c r="K7284">
        <v>0</v>
      </c>
      <c r="L7284">
        <v>727</v>
      </c>
      <c r="M7284">
        <v>1</v>
      </c>
      <c r="AB7284" t="s">
        <v>1</v>
      </c>
      <c r="AC7284">
        <v>7279</v>
      </c>
      <c r="AD7284">
        <v>9</v>
      </c>
      <c r="AE7284">
        <v>378</v>
      </c>
      <c r="AF7284">
        <v>51</v>
      </c>
      <c r="AG7284">
        <v>147</v>
      </c>
      <c r="AH7284">
        <v>94</v>
      </c>
      <c r="AI7284">
        <v>727</v>
      </c>
      <c r="AJ7284">
        <v>1</v>
      </c>
    </row>
    <row r="7285" spans="1:36" x14ac:dyDescent="0.3">
      <c r="A7285" t="s">
        <v>1</v>
      </c>
      <c r="B7285">
        <v>7280</v>
      </c>
      <c r="C7285">
        <v>10</v>
      </c>
      <c r="D7285">
        <v>0</v>
      </c>
      <c r="E7285">
        <v>266</v>
      </c>
      <c r="F7285">
        <v>53</v>
      </c>
      <c r="G7285">
        <v>166</v>
      </c>
      <c r="H7285">
        <v>87</v>
      </c>
      <c r="I7285">
        <v>4</v>
      </c>
      <c r="J7285">
        <v>6</v>
      </c>
      <c r="K7285">
        <v>0</v>
      </c>
      <c r="L7285">
        <v>777</v>
      </c>
      <c r="M7285">
        <v>1</v>
      </c>
      <c r="AB7285" t="s">
        <v>1</v>
      </c>
      <c r="AC7285">
        <v>7280</v>
      </c>
      <c r="AD7285">
        <v>10</v>
      </c>
      <c r="AE7285">
        <v>266</v>
      </c>
      <c r="AF7285">
        <v>53</v>
      </c>
      <c r="AG7285">
        <v>166</v>
      </c>
      <c r="AH7285">
        <v>87</v>
      </c>
      <c r="AI7285">
        <v>777</v>
      </c>
      <c r="AJ7285">
        <v>1</v>
      </c>
    </row>
    <row r="7286" spans="1:36" x14ac:dyDescent="0.3">
      <c r="A7286" t="s">
        <v>1</v>
      </c>
      <c r="B7286">
        <v>7281</v>
      </c>
      <c r="C7286">
        <v>5</v>
      </c>
      <c r="D7286">
        <v>1</v>
      </c>
      <c r="E7286">
        <v>-64</v>
      </c>
      <c r="F7286">
        <v>32</v>
      </c>
      <c r="G7286">
        <v>73</v>
      </c>
      <c r="H7286">
        <v>59</v>
      </c>
      <c r="I7286">
        <v>9</v>
      </c>
      <c r="J7286">
        <v>16</v>
      </c>
      <c r="K7286">
        <v>0</v>
      </c>
      <c r="L7286">
        <v>459</v>
      </c>
      <c r="M7286">
        <v>1</v>
      </c>
      <c r="AB7286" t="s">
        <v>1</v>
      </c>
      <c r="AC7286">
        <v>7281</v>
      </c>
      <c r="AD7286">
        <v>5</v>
      </c>
      <c r="AE7286">
        <v>-64</v>
      </c>
      <c r="AF7286">
        <v>32</v>
      </c>
      <c r="AG7286">
        <v>73</v>
      </c>
      <c r="AH7286">
        <v>59</v>
      </c>
      <c r="AI7286">
        <v>459</v>
      </c>
      <c r="AJ7286">
        <v>1</v>
      </c>
    </row>
    <row r="7287" spans="1:36" x14ac:dyDescent="0.3">
      <c r="A7287" t="s">
        <v>1</v>
      </c>
      <c r="B7287">
        <v>7282</v>
      </c>
      <c r="C7287">
        <v>4</v>
      </c>
      <c r="D7287">
        <v>41</v>
      </c>
      <c r="E7287">
        <v>122</v>
      </c>
      <c r="F7287">
        <v>99</v>
      </c>
      <c r="G7287">
        <v>121</v>
      </c>
      <c r="H7287">
        <v>78</v>
      </c>
      <c r="I7287">
        <v>1</v>
      </c>
      <c r="J7287">
        <v>2</v>
      </c>
      <c r="K7287">
        <v>1</v>
      </c>
      <c r="L7287">
        <v>591</v>
      </c>
      <c r="M7287">
        <v>1</v>
      </c>
      <c r="AB7287" t="s">
        <v>1</v>
      </c>
      <c r="AC7287">
        <v>7282</v>
      </c>
      <c r="AD7287">
        <v>4</v>
      </c>
      <c r="AE7287">
        <v>122</v>
      </c>
      <c r="AF7287">
        <v>99</v>
      </c>
      <c r="AG7287">
        <v>121</v>
      </c>
      <c r="AH7287">
        <v>78</v>
      </c>
      <c r="AI7287">
        <v>591</v>
      </c>
      <c r="AJ7287">
        <v>1</v>
      </c>
    </row>
    <row r="7288" spans="1:36" x14ac:dyDescent="0.3">
      <c r="A7288" t="s">
        <v>1</v>
      </c>
      <c r="B7288">
        <v>7283</v>
      </c>
      <c r="C7288">
        <v>3</v>
      </c>
      <c r="D7288">
        <v>86</v>
      </c>
      <c r="E7288">
        <v>83</v>
      </c>
      <c r="F7288">
        <v>7</v>
      </c>
      <c r="G7288">
        <v>26</v>
      </c>
      <c r="H7288">
        <v>35</v>
      </c>
      <c r="I7288">
        <v>4</v>
      </c>
      <c r="J7288">
        <v>14</v>
      </c>
      <c r="K7288">
        <v>1</v>
      </c>
      <c r="L7288">
        <v>637</v>
      </c>
      <c r="M7288">
        <v>0</v>
      </c>
      <c r="AB7288" t="s">
        <v>1</v>
      </c>
      <c r="AC7288">
        <v>7283</v>
      </c>
      <c r="AD7288">
        <v>3</v>
      </c>
      <c r="AE7288">
        <v>83</v>
      </c>
      <c r="AF7288">
        <v>7</v>
      </c>
      <c r="AG7288">
        <v>26</v>
      </c>
      <c r="AH7288">
        <v>35</v>
      </c>
      <c r="AI7288">
        <v>637</v>
      </c>
      <c r="AJ7288">
        <v>0</v>
      </c>
    </row>
    <row r="7289" spans="1:36" x14ac:dyDescent="0.3">
      <c r="A7289" t="s">
        <v>1</v>
      </c>
      <c r="B7289">
        <v>7284</v>
      </c>
      <c r="C7289">
        <v>7</v>
      </c>
      <c r="D7289">
        <v>14</v>
      </c>
      <c r="E7289">
        <v>329</v>
      </c>
      <c r="F7289">
        <v>78</v>
      </c>
      <c r="G7289">
        <v>166</v>
      </c>
      <c r="H7289">
        <v>114</v>
      </c>
      <c r="I7289">
        <v>1</v>
      </c>
      <c r="J7289">
        <v>10</v>
      </c>
      <c r="K7289">
        <v>0</v>
      </c>
      <c r="L7289">
        <v>741</v>
      </c>
      <c r="M7289">
        <v>1</v>
      </c>
      <c r="AB7289" t="s">
        <v>1</v>
      </c>
      <c r="AC7289">
        <v>7284</v>
      </c>
      <c r="AD7289">
        <v>7</v>
      </c>
      <c r="AE7289">
        <v>329</v>
      </c>
      <c r="AF7289">
        <v>78</v>
      </c>
      <c r="AG7289">
        <v>166</v>
      </c>
      <c r="AH7289">
        <v>114</v>
      </c>
      <c r="AI7289">
        <v>741</v>
      </c>
      <c r="AJ7289">
        <v>1</v>
      </c>
    </row>
    <row r="7290" spans="1:36" x14ac:dyDescent="0.3">
      <c r="A7290" t="s">
        <v>1</v>
      </c>
      <c r="B7290">
        <v>7285</v>
      </c>
      <c r="C7290">
        <v>1</v>
      </c>
      <c r="D7290">
        <v>95</v>
      </c>
      <c r="E7290">
        <v>-198</v>
      </c>
      <c r="F7290">
        <v>10</v>
      </c>
      <c r="G7290">
        <v>17</v>
      </c>
      <c r="H7290">
        <v>31</v>
      </c>
      <c r="I7290">
        <v>1</v>
      </c>
      <c r="J7290">
        <v>3</v>
      </c>
      <c r="K7290">
        <v>1</v>
      </c>
      <c r="L7290">
        <v>549</v>
      </c>
      <c r="M7290">
        <v>0</v>
      </c>
      <c r="AB7290" t="s">
        <v>1</v>
      </c>
      <c r="AC7290">
        <v>7285</v>
      </c>
      <c r="AD7290">
        <v>1</v>
      </c>
      <c r="AE7290">
        <v>-198</v>
      </c>
      <c r="AF7290">
        <v>10</v>
      </c>
      <c r="AG7290">
        <v>17</v>
      </c>
      <c r="AH7290">
        <v>31</v>
      </c>
      <c r="AI7290">
        <v>549</v>
      </c>
      <c r="AJ7290">
        <v>0</v>
      </c>
    </row>
    <row r="7291" spans="1:36" x14ac:dyDescent="0.3">
      <c r="A7291" t="s">
        <v>1</v>
      </c>
      <c r="B7291">
        <v>7286</v>
      </c>
      <c r="C7291">
        <v>5</v>
      </c>
      <c r="D7291">
        <v>98</v>
      </c>
      <c r="E7291">
        <v>88</v>
      </c>
      <c r="F7291">
        <v>68</v>
      </c>
      <c r="G7291">
        <v>107</v>
      </c>
      <c r="H7291">
        <v>57</v>
      </c>
      <c r="I7291">
        <v>12</v>
      </c>
      <c r="J7291">
        <v>19</v>
      </c>
      <c r="K7291">
        <v>0</v>
      </c>
      <c r="L7291">
        <v>640</v>
      </c>
      <c r="M7291">
        <v>1</v>
      </c>
      <c r="AB7291" t="s">
        <v>1</v>
      </c>
      <c r="AC7291">
        <v>7286</v>
      </c>
      <c r="AD7291">
        <v>5</v>
      </c>
      <c r="AE7291">
        <v>88</v>
      </c>
      <c r="AF7291">
        <v>68</v>
      </c>
      <c r="AG7291">
        <v>107</v>
      </c>
      <c r="AH7291">
        <v>57</v>
      </c>
      <c r="AI7291">
        <v>640</v>
      </c>
      <c r="AJ7291">
        <v>1</v>
      </c>
    </row>
    <row r="7292" spans="1:36" x14ac:dyDescent="0.3">
      <c r="A7292" t="s">
        <v>1</v>
      </c>
      <c r="B7292">
        <v>7287</v>
      </c>
      <c r="C7292">
        <v>1</v>
      </c>
      <c r="D7292">
        <v>18</v>
      </c>
      <c r="E7292">
        <v>-118</v>
      </c>
      <c r="F7292">
        <v>24</v>
      </c>
      <c r="G7292">
        <v>26</v>
      </c>
      <c r="H7292">
        <v>20</v>
      </c>
      <c r="I7292">
        <v>4</v>
      </c>
      <c r="J7292">
        <v>6</v>
      </c>
      <c r="K7292">
        <v>0</v>
      </c>
      <c r="L7292">
        <v>592</v>
      </c>
      <c r="M7292">
        <v>0</v>
      </c>
      <c r="AB7292" t="s">
        <v>1</v>
      </c>
      <c r="AC7292">
        <v>7287</v>
      </c>
      <c r="AD7292">
        <v>1</v>
      </c>
      <c r="AE7292">
        <v>-118</v>
      </c>
      <c r="AF7292">
        <v>24</v>
      </c>
      <c r="AG7292">
        <v>26</v>
      </c>
      <c r="AH7292">
        <v>20</v>
      </c>
      <c r="AI7292">
        <v>592</v>
      </c>
      <c r="AJ7292">
        <v>0</v>
      </c>
    </row>
    <row r="7293" spans="1:36" x14ac:dyDescent="0.3">
      <c r="A7293" t="s">
        <v>1</v>
      </c>
      <c r="B7293">
        <v>7288</v>
      </c>
      <c r="C7293">
        <v>9</v>
      </c>
      <c r="D7293">
        <v>49</v>
      </c>
      <c r="E7293">
        <v>22</v>
      </c>
      <c r="F7293">
        <v>34</v>
      </c>
      <c r="G7293">
        <v>110</v>
      </c>
      <c r="H7293">
        <v>94</v>
      </c>
      <c r="I7293">
        <v>3</v>
      </c>
      <c r="J7293">
        <v>12</v>
      </c>
      <c r="K7293">
        <v>0</v>
      </c>
      <c r="L7293">
        <v>514</v>
      </c>
      <c r="M7293">
        <v>1</v>
      </c>
      <c r="AB7293" t="s">
        <v>1</v>
      </c>
      <c r="AC7293">
        <v>7288</v>
      </c>
      <c r="AD7293">
        <v>9</v>
      </c>
      <c r="AE7293">
        <v>22</v>
      </c>
      <c r="AF7293">
        <v>34</v>
      </c>
      <c r="AG7293">
        <v>110</v>
      </c>
      <c r="AH7293">
        <v>94</v>
      </c>
      <c r="AI7293">
        <v>514</v>
      </c>
      <c r="AJ7293">
        <v>1</v>
      </c>
    </row>
    <row r="7294" spans="1:36" x14ac:dyDescent="0.3">
      <c r="A7294" t="s">
        <v>1</v>
      </c>
      <c r="B7294">
        <v>7289</v>
      </c>
      <c r="C7294">
        <v>5</v>
      </c>
      <c r="D7294">
        <v>24</v>
      </c>
      <c r="E7294">
        <v>-94</v>
      </c>
      <c r="F7294">
        <v>20</v>
      </c>
      <c r="G7294">
        <v>57</v>
      </c>
      <c r="H7294">
        <v>59</v>
      </c>
      <c r="I7294">
        <v>18</v>
      </c>
      <c r="J7294">
        <v>20</v>
      </c>
      <c r="K7294">
        <v>0</v>
      </c>
      <c r="L7294">
        <v>506</v>
      </c>
      <c r="M7294">
        <v>0</v>
      </c>
      <c r="AB7294" t="s">
        <v>1</v>
      </c>
      <c r="AC7294">
        <v>7289</v>
      </c>
      <c r="AD7294">
        <v>5</v>
      </c>
      <c r="AE7294">
        <v>-94</v>
      </c>
      <c r="AF7294">
        <v>20</v>
      </c>
      <c r="AG7294">
        <v>57</v>
      </c>
      <c r="AH7294">
        <v>59</v>
      </c>
      <c r="AI7294">
        <v>506</v>
      </c>
      <c r="AJ7294">
        <v>0</v>
      </c>
    </row>
    <row r="7295" spans="1:36" x14ac:dyDescent="0.3">
      <c r="A7295" t="s">
        <v>1</v>
      </c>
      <c r="B7295">
        <v>7290</v>
      </c>
      <c r="C7295">
        <v>3</v>
      </c>
      <c r="D7295">
        <v>14</v>
      </c>
      <c r="E7295">
        <v>2</v>
      </c>
      <c r="F7295">
        <v>48</v>
      </c>
      <c r="G7295">
        <v>59</v>
      </c>
      <c r="H7295">
        <v>33</v>
      </c>
      <c r="I7295">
        <v>5</v>
      </c>
      <c r="J7295">
        <v>15</v>
      </c>
      <c r="K7295">
        <v>0</v>
      </c>
      <c r="L7295">
        <v>485</v>
      </c>
      <c r="M7295">
        <v>1</v>
      </c>
      <c r="AB7295" t="s">
        <v>1</v>
      </c>
      <c r="AC7295">
        <v>7290</v>
      </c>
      <c r="AD7295">
        <v>3</v>
      </c>
      <c r="AE7295">
        <v>2</v>
      </c>
      <c r="AF7295">
        <v>48</v>
      </c>
      <c r="AG7295">
        <v>59</v>
      </c>
      <c r="AH7295">
        <v>33</v>
      </c>
      <c r="AI7295">
        <v>485</v>
      </c>
      <c r="AJ7295">
        <v>1</v>
      </c>
    </row>
    <row r="7296" spans="1:36" x14ac:dyDescent="0.3">
      <c r="A7296" t="s">
        <v>1</v>
      </c>
      <c r="B7296">
        <v>7291</v>
      </c>
      <c r="C7296">
        <v>3</v>
      </c>
      <c r="D7296">
        <v>0</v>
      </c>
      <c r="E7296">
        <v>-210</v>
      </c>
      <c r="F7296">
        <v>49</v>
      </c>
      <c r="G7296">
        <v>59</v>
      </c>
      <c r="H7296">
        <v>50</v>
      </c>
      <c r="I7296">
        <v>1</v>
      </c>
      <c r="J7296">
        <v>5</v>
      </c>
      <c r="K7296">
        <v>1</v>
      </c>
      <c r="L7296">
        <v>433</v>
      </c>
      <c r="M7296">
        <v>0</v>
      </c>
      <c r="AB7296" t="s">
        <v>1</v>
      </c>
      <c r="AC7296">
        <v>7291</v>
      </c>
      <c r="AD7296">
        <v>3</v>
      </c>
      <c r="AE7296">
        <v>-210</v>
      </c>
      <c r="AF7296">
        <v>49</v>
      </c>
      <c r="AG7296">
        <v>59</v>
      </c>
      <c r="AH7296">
        <v>50</v>
      </c>
      <c r="AI7296">
        <v>433</v>
      </c>
      <c r="AJ7296">
        <v>0</v>
      </c>
    </row>
    <row r="7297" spans="1:36" x14ac:dyDescent="0.3">
      <c r="A7297" t="s">
        <v>1</v>
      </c>
      <c r="B7297">
        <v>7292</v>
      </c>
      <c r="C7297">
        <v>10</v>
      </c>
      <c r="D7297">
        <v>0</v>
      </c>
      <c r="E7297">
        <v>345</v>
      </c>
      <c r="F7297">
        <v>15</v>
      </c>
      <c r="G7297">
        <v>85</v>
      </c>
      <c r="H7297">
        <v>73</v>
      </c>
      <c r="I7297">
        <v>12</v>
      </c>
      <c r="J7297">
        <v>13</v>
      </c>
      <c r="K7297">
        <v>0</v>
      </c>
      <c r="L7297">
        <v>655</v>
      </c>
      <c r="M7297">
        <v>1</v>
      </c>
      <c r="AB7297" t="s">
        <v>1</v>
      </c>
      <c r="AC7297">
        <v>7292</v>
      </c>
      <c r="AD7297">
        <v>10</v>
      </c>
      <c r="AE7297">
        <v>345</v>
      </c>
      <c r="AF7297">
        <v>15</v>
      </c>
      <c r="AG7297">
        <v>85</v>
      </c>
      <c r="AH7297">
        <v>73</v>
      </c>
      <c r="AI7297">
        <v>655</v>
      </c>
      <c r="AJ7297">
        <v>1</v>
      </c>
    </row>
    <row r="7298" spans="1:36" x14ac:dyDescent="0.3">
      <c r="A7298" t="s">
        <v>1</v>
      </c>
      <c r="B7298">
        <v>7293</v>
      </c>
      <c r="C7298">
        <v>1</v>
      </c>
      <c r="D7298">
        <v>34</v>
      </c>
      <c r="E7298">
        <v>130</v>
      </c>
      <c r="F7298">
        <v>40</v>
      </c>
      <c r="G7298">
        <v>30</v>
      </c>
      <c r="H7298">
        <v>54</v>
      </c>
      <c r="I7298">
        <v>5</v>
      </c>
      <c r="J7298">
        <v>14</v>
      </c>
      <c r="K7298">
        <v>0</v>
      </c>
      <c r="L7298">
        <v>615</v>
      </c>
      <c r="M7298">
        <v>0</v>
      </c>
      <c r="AB7298" t="s">
        <v>1</v>
      </c>
      <c r="AC7298">
        <v>7293</v>
      </c>
      <c r="AD7298">
        <v>1</v>
      </c>
      <c r="AE7298">
        <v>130</v>
      </c>
      <c r="AF7298">
        <v>40</v>
      </c>
      <c r="AG7298">
        <v>30</v>
      </c>
      <c r="AH7298">
        <v>54</v>
      </c>
      <c r="AI7298">
        <v>615</v>
      </c>
      <c r="AJ7298">
        <v>0</v>
      </c>
    </row>
    <row r="7299" spans="1:36" x14ac:dyDescent="0.3">
      <c r="A7299" t="s">
        <v>1</v>
      </c>
      <c r="B7299">
        <v>7294</v>
      </c>
      <c r="C7299">
        <v>7</v>
      </c>
      <c r="D7299">
        <v>13</v>
      </c>
      <c r="E7299">
        <v>106</v>
      </c>
      <c r="F7299">
        <v>91</v>
      </c>
      <c r="G7299">
        <v>193</v>
      </c>
      <c r="H7299">
        <v>123</v>
      </c>
      <c r="I7299">
        <v>17</v>
      </c>
      <c r="J7299">
        <v>20</v>
      </c>
      <c r="K7299">
        <v>0</v>
      </c>
      <c r="L7299">
        <v>652</v>
      </c>
      <c r="M7299">
        <v>1</v>
      </c>
      <c r="AB7299" t="s">
        <v>1</v>
      </c>
      <c r="AC7299">
        <v>7294</v>
      </c>
      <c r="AD7299">
        <v>7</v>
      </c>
      <c r="AE7299">
        <v>106</v>
      </c>
      <c r="AF7299">
        <v>91</v>
      </c>
      <c r="AG7299">
        <v>193</v>
      </c>
      <c r="AH7299">
        <v>123</v>
      </c>
      <c r="AI7299">
        <v>652</v>
      </c>
      <c r="AJ7299">
        <v>1</v>
      </c>
    </row>
    <row r="7300" spans="1:36" x14ac:dyDescent="0.3">
      <c r="A7300" t="s">
        <v>1</v>
      </c>
      <c r="B7300">
        <v>7295</v>
      </c>
      <c r="C7300">
        <v>10</v>
      </c>
      <c r="D7300">
        <v>0</v>
      </c>
      <c r="E7300">
        <v>537</v>
      </c>
      <c r="F7300">
        <v>29</v>
      </c>
      <c r="G7300">
        <v>117</v>
      </c>
      <c r="H7300">
        <v>66</v>
      </c>
      <c r="I7300">
        <v>7</v>
      </c>
      <c r="J7300">
        <v>12</v>
      </c>
      <c r="K7300">
        <v>0</v>
      </c>
      <c r="L7300">
        <v>741</v>
      </c>
      <c r="M7300">
        <v>1</v>
      </c>
      <c r="AB7300" t="s">
        <v>1</v>
      </c>
      <c r="AC7300">
        <v>7295</v>
      </c>
      <c r="AD7300">
        <v>10</v>
      </c>
      <c r="AE7300">
        <v>537</v>
      </c>
      <c r="AF7300">
        <v>29</v>
      </c>
      <c r="AG7300">
        <v>117</v>
      </c>
      <c r="AH7300">
        <v>66</v>
      </c>
      <c r="AI7300">
        <v>741</v>
      </c>
      <c r="AJ7300">
        <v>1</v>
      </c>
    </row>
    <row r="7301" spans="1:36" x14ac:dyDescent="0.3">
      <c r="A7301" t="s">
        <v>1</v>
      </c>
      <c r="B7301">
        <v>7296</v>
      </c>
      <c r="C7301">
        <v>5</v>
      </c>
      <c r="D7301">
        <v>0</v>
      </c>
      <c r="E7301">
        <v>157</v>
      </c>
      <c r="F7301">
        <v>37</v>
      </c>
      <c r="G7301">
        <v>79</v>
      </c>
      <c r="H7301">
        <v>45</v>
      </c>
      <c r="I7301">
        <v>4</v>
      </c>
      <c r="J7301">
        <v>7</v>
      </c>
      <c r="K7301">
        <v>0</v>
      </c>
      <c r="L7301">
        <v>626</v>
      </c>
      <c r="M7301">
        <v>1</v>
      </c>
      <c r="AB7301" t="s">
        <v>1</v>
      </c>
      <c r="AC7301">
        <v>7296</v>
      </c>
      <c r="AD7301">
        <v>5</v>
      </c>
      <c r="AE7301">
        <v>157</v>
      </c>
      <c r="AF7301">
        <v>37</v>
      </c>
      <c r="AG7301">
        <v>79</v>
      </c>
      <c r="AH7301">
        <v>45</v>
      </c>
      <c r="AI7301">
        <v>626</v>
      </c>
      <c r="AJ7301">
        <v>1</v>
      </c>
    </row>
    <row r="7302" spans="1:36" x14ac:dyDescent="0.3">
      <c r="A7302" t="s">
        <v>1</v>
      </c>
      <c r="B7302">
        <v>7297</v>
      </c>
      <c r="C7302">
        <v>8</v>
      </c>
      <c r="D7302">
        <v>0</v>
      </c>
      <c r="E7302">
        <v>255</v>
      </c>
      <c r="F7302">
        <v>25</v>
      </c>
      <c r="G7302">
        <v>91</v>
      </c>
      <c r="H7302">
        <v>53</v>
      </c>
      <c r="I7302">
        <v>3</v>
      </c>
      <c r="J7302">
        <v>13</v>
      </c>
      <c r="K7302">
        <v>1</v>
      </c>
      <c r="L7302">
        <v>741</v>
      </c>
      <c r="M7302">
        <v>1</v>
      </c>
      <c r="AB7302" t="s">
        <v>1</v>
      </c>
      <c r="AC7302">
        <v>7297</v>
      </c>
      <c r="AD7302">
        <v>8</v>
      </c>
      <c r="AE7302">
        <v>255</v>
      </c>
      <c r="AF7302">
        <v>25</v>
      </c>
      <c r="AG7302">
        <v>91</v>
      </c>
      <c r="AH7302">
        <v>53</v>
      </c>
      <c r="AI7302">
        <v>741</v>
      </c>
      <c r="AJ7302">
        <v>1</v>
      </c>
    </row>
    <row r="7303" spans="1:36" x14ac:dyDescent="0.3">
      <c r="A7303" t="s">
        <v>1</v>
      </c>
      <c r="B7303">
        <v>7298</v>
      </c>
      <c r="C7303">
        <v>10</v>
      </c>
      <c r="D7303">
        <v>6</v>
      </c>
      <c r="E7303">
        <v>282</v>
      </c>
      <c r="F7303">
        <v>67</v>
      </c>
      <c r="G7303">
        <v>202</v>
      </c>
      <c r="H7303">
        <v>113</v>
      </c>
      <c r="I7303">
        <v>1</v>
      </c>
      <c r="J7303">
        <v>10</v>
      </c>
      <c r="K7303">
        <v>0</v>
      </c>
      <c r="L7303">
        <v>776</v>
      </c>
      <c r="M7303">
        <v>1</v>
      </c>
      <c r="AB7303" t="s">
        <v>1</v>
      </c>
      <c r="AC7303">
        <v>7298</v>
      </c>
      <c r="AD7303">
        <v>10</v>
      </c>
      <c r="AE7303">
        <v>282</v>
      </c>
      <c r="AF7303">
        <v>67</v>
      </c>
      <c r="AG7303">
        <v>202</v>
      </c>
      <c r="AH7303">
        <v>113</v>
      </c>
      <c r="AI7303">
        <v>776</v>
      </c>
      <c r="AJ7303">
        <v>1</v>
      </c>
    </row>
    <row r="7304" spans="1:36" x14ac:dyDescent="0.3">
      <c r="A7304" t="s">
        <v>1</v>
      </c>
      <c r="B7304">
        <v>7299</v>
      </c>
      <c r="C7304">
        <v>7</v>
      </c>
      <c r="D7304">
        <v>71</v>
      </c>
      <c r="E7304">
        <v>45</v>
      </c>
      <c r="F7304">
        <v>51</v>
      </c>
      <c r="G7304">
        <v>122</v>
      </c>
      <c r="H7304">
        <v>96</v>
      </c>
      <c r="I7304">
        <v>2</v>
      </c>
      <c r="J7304">
        <v>9</v>
      </c>
      <c r="K7304">
        <v>0</v>
      </c>
      <c r="L7304">
        <v>603</v>
      </c>
      <c r="M7304">
        <v>1</v>
      </c>
      <c r="AB7304" t="s">
        <v>1</v>
      </c>
      <c r="AC7304">
        <v>7299</v>
      </c>
      <c r="AD7304">
        <v>7</v>
      </c>
      <c r="AE7304">
        <v>45</v>
      </c>
      <c r="AF7304">
        <v>51</v>
      </c>
      <c r="AG7304">
        <v>122</v>
      </c>
      <c r="AH7304">
        <v>96</v>
      </c>
      <c r="AI7304">
        <v>603</v>
      </c>
      <c r="AJ7304">
        <v>1</v>
      </c>
    </row>
    <row r="7305" spans="1:36" x14ac:dyDescent="0.3">
      <c r="A7305" t="s">
        <v>1</v>
      </c>
      <c r="B7305">
        <v>7300</v>
      </c>
      <c r="C7305">
        <v>9</v>
      </c>
      <c r="D7305">
        <v>71</v>
      </c>
      <c r="E7305">
        <v>471</v>
      </c>
      <c r="F7305">
        <v>99</v>
      </c>
      <c r="G7305">
        <v>240</v>
      </c>
      <c r="H7305">
        <v>154</v>
      </c>
      <c r="I7305">
        <v>2</v>
      </c>
      <c r="J7305">
        <v>6</v>
      </c>
      <c r="K7305">
        <v>0</v>
      </c>
      <c r="L7305">
        <v>850</v>
      </c>
      <c r="M7305">
        <v>1</v>
      </c>
      <c r="AB7305" t="s">
        <v>1</v>
      </c>
      <c r="AC7305">
        <v>7300</v>
      </c>
      <c r="AD7305">
        <v>9</v>
      </c>
      <c r="AE7305">
        <v>471</v>
      </c>
      <c r="AF7305">
        <v>99</v>
      </c>
      <c r="AG7305">
        <v>240</v>
      </c>
      <c r="AH7305">
        <v>154</v>
      </c>
      <c r="AI7305">
        <v>850</v>
      </c>
      <c r="AJ7305">
        <v>1</v>
      </c>
    </row>
    <row r="7306" spans="1:36" x14ac:dyDescent="0.3">
      <c r="A7306" t="s">
        <v>1</v>
      </c>
      <c r="B7306">
        <v>7301</v>
      </c>
      <c r="C7306">
        <v>9</v>
      </c>
      <c r="D7306">
        <v>51</v>
      </c>
      <c r="E7306">
        <v>509</v>
      </c>
      <c r="F7306">
        <v>52</v>
      </c>
      <c r="G7306">
        <v>153</v>
      </c>
      <c r="H7306">
        <v>104</v>
      </c>
      <c r="I7306">
        <v>5</v>
      </c>
      <c r="J7306">
        <v>11</v>
      </c>
      <c r="K7306">
        <v>0</v>
      </c>
      <c r="L7306">
        <v>647</v>
      </c>
      <c r="M7306">
        <v>1</v>
      </c>
      <c r="AB7306" t="s">
        <v>1</v>
      </c>
      <c r="AC7306">
        <v>7301</v>
      </c>
      <c r="AD7306">
        <v>9</v>
      </c>
      <c r="AE7306">
        <v>509</v>
      </c>
      <c r="AF7306">
        <v>52</v>
      </c>
      <c r="AG7306">
        <v>153</v>
      </c>
      <c r="AH7306">
        <v>104</v>
      </c>
      <c r="AI7306">
        <v>647</v>
      </c>
      <c r="AJ7306">
        <v>1</v>
      </c>
    </row>
    <row r="7307" spans="1:36" x14ac:dyDescent="0.3">
      <c r="A7307" t="s">
        <v>1</v>
      </c>
      <c r="B7307">
        <v>7302</v>
      </c>
      <c r="C7307">
        <v>1</v>
      </c>
      <c r="D7307">
        <v>0</v>
      </c>
      <c r="E7307">
        <v>-137</v>
      </c>
      <c r="F7307">
        <v>12</v>
      </c>
      <c r="G7307">
        <v>16</v>
      </c>
      <c r="H7307">
        <v>49</v>
      </c>
      <c r="I7307">
        <v>5</v>
      </c>
      <c r="J7307">
        <v>7</v>
      </c>
      <c r="K7307">
        <v>0</v>
      </c>
      <c r="L7307">
        <v>387</v>
      </c>
      <c r="M7307">
        <v>0</v>
      </c>
      <c r="AB7307" t="s">
        <v>1</v>
      </c>
      <c r="AC7307">
        <v>7302</v>
      </c>
      <c r="AD7307">
        <v>1</v>
      </c>
      <c r="AE7307">
        <v>-137</v>
      </c>
      <c r="AF7307">
        <v>12</v>
      </c>
      <c r="AG7307">
        <v>16</v>
      </c>
      <c r="AH7307">
        <v>49</v>
      </c>
      <c r="AI7307">
        <v>387</v>
      </c>
      <c r="AJ7307">
        <v>0</v>
      </c>
    </row>
    <row r="7308" spans="1:36" x14ac:dyDescent="0.3">
      <c r="A7308" t="s">
        <v>1</v>
      </c>
      <c r="B7308">
        <v>7303</v>
      </c>
      <c r="C7308">
        <v>4</v>
      </c>
      <c r="D7308">
        <v>0</v>
      </c>
      <c r="E7308">
        <v>-143</v>
      </c>
      <c r="F7308">
        <v>34</v>
      </c>
      <c r="G7308">
        <v>60</v>
      </c>
      <c r="H7308">
        <v>55</v>
      </c>
      <c r="I7308">
        <v>9</v>
      </c>
      <c r="J7308">
        <v>14</v>
      </c>
      <c r="K7308">
        <v>1</v>
      </c>
      <c r="L7308">
        <v>416</v>
      </c>
      <c r="M7308">
        <v>1</v>
      </c>
      <c r="AB7308" t="s">
        <v>1</v>
      </c>
      <c r="AC7308">
        <v>7303</v>
      </c>
      <c r="AD7308">
        <v>4</v>
      </c>
      <c r="AE7308">
        <v>-143</v>
      </c>
      <c r="AF7308">
        <v>34</v>
      </c>
      <c r="AG7308">
        <v>60</v>
      </c>
      <c r="AH7308">
        <v>55</v>
      </c>
      <c r="AI7308">
        <v>416</v>
      </c>
      <c r="AJ7308">
        <v>1</v>
      </c>
    </row>
    <row r="7309" spans="1:36" x14ac:dyDescent="0.3">
      <c r="A7309" t="s">
        <v>1</v>
      </c>
      <c r="B7309">
        <v>7304</v>
      </c>
      <c r="C7309">
        <v>4</v>
      </c>
      <c r="D7309">
        <v>0</v>
      </c>
      <c r="E7309">
        <v>118</v>
      </c>
      <c r="F7309">
        <v>2</v>
      </c>
      <c r="G7309">
        <v>26</v>
      </c>
      <c r="H7309">
        <v>24</v>
      </c>
      <c r="I7309">
        <v>4</v>
      </c>
      <c r="J7309">
        <v>6</v>
      </c>
      <c r="K7309">
        <v>0</v>
      </c>
      <c r="L7309">
        <v>601</v>
      </c>
      <c r="M7309">
        <v>0</v>
      </c>
      <c r="AB7309" t="s">
        <v>1</v>
      </c>
      <c r="AC7309">
        <v>7304</v>
      </c>
      <c r="AD7309">
        <v>4</v>
      </c>
      <c r="AE7309">
        <v>118</v>
      </c>
      <c r="AF7309">
        <v>2</v>
      </c>
      <c r="AG7309">
        <v>26</v>
      </c>
      <c r="AH7309">
        <v>24</v>
      </c>
      <c r="AI7309">
        <v>601</v>
      </c>
      <c r="AJ7309">
        <v>0</v>
      </c>
    </row>
    <row r="7310" spans="1:36" x14ac:dyDescent="0.3">
      <c r="A7310" t="s">
        <v>1</v>
      </c>
      <c r="B7310">
        <v>7305</v>
      </c>
      <c r="C7310">
        <v>2</v>
      </c>
      <c r="D7310">
        <v>0</v>
      </c>
      <c r="E7310">
        <v>62</v>
      </c>
      <c r="F7310">
        <v>8</v>
      </c>
      <c r="G7310">
        <v>25</v>
      </c>
      <c r="H7310">
        <v>40</v>
      </c>
      <c r="I7310">
        <v>15</v>
      </c>
      <c r="J7310">
        <v>20</v>
      </c>
      <c r="K7310">
        <v>1</v>
      </c>
      <c r="L7310">
        <v>620</v>
      </c>
      <c r="M7310">
        <v>0</v>
      </c>
      <c r="AB7310" t="s">
        <v>1</v>
      </c>
      <c r="AC7310">
        <v>7305</v>
      </c>
      <c r="AD7310">
        <v>2</v>
      </c>
      <c r="AE7310">
        <v>62</v>
      </c>
      <c r="AF7310">
        <v>8</v>
      </c>
      <c r="AG7310">
        <v>25</v>
      </c>
      <c r="AH7310">
        <v>40</v>
      </c>
      <c r="AI7310">
        <v>620</v>
      </c>
      <c r="AJ7310">
        <v>0</v>
      </c>
    </row>
    <row r="7311" spans="1:36" x14ac:dyDescent="0.3">
      <c r="A7311" t="s">
        <v>1</v>
      </c>
      <c r="B7311">
        <v>7306</v>
      </c>
      <c r="C7311">
        <v>2</v>
      </c>
      <c r="D7311">
        <v>28</v>
      </c>
      <c r="E7311">
        <v>-65</v>
      </c>
      <c r="F7311">
        <v>29</v>
      </c>
      <c r="G7311">
        <v>33</v>
      </c>
      <c r="H7311">
        <v>25</v>
      </c>
      <c r="I7311">
        <v>6</v>
      </c>
      <c r="J7311">
        <v>8</v>
      </c>
      <c r="K7311">
        <v>0</v>
      </c>
      <c r="L7311">
        <v>607</v>
      </c>
      <c r="M7311">
        <v>0</v>
      </c>
      <c r="AB7311" t="s">
        <v>1</v>
      </c>
      <c r="AC7311">
        <v>7306</v>
      </c>
      <c r="AD7311">
        <v>2</v>
      </c>
      <c r="AE7311">
        <v>-65</v>
      </c>
      <c r="AF7311">
        <v>29</v>
      </c>
      <c r="AG7311">
        <v>33</v>
      </c>
      <c r="AH7311">
        <v>25</v>
      </c>
      <c r="AI7311">
        <v>607</v>
      </c>
      <c r="AJ7311">
        <v>0</v>
      </c>
    </row>
    <row r="7312" spans="1:36" x14ac:dyDescent="0.3">
      <c r="A7312" t="s">
        <v>1</v>
      </c>
      <c r="B7312">
        <v>7307</v>
      </c>
      <c r="C7312">
        <v>5</v>
      </c>
      <c r="D7312">
        <v>0</v>
      </c>
      <c r="E7312">
        <v>101</v>
      </c>
      <c r="F7312">
        <v>21</v>
      </c>
      <c r="G7312">
        <v>53</v>
      </c>
      <c r="H7312">
        <v>55</v>
      </c>
      <c r="I7312">
        <v>13</v>
      </c>
      <c r="J7312">
        <v>19</v>
      </c>
      <c r="K7312">
        <v>1</v>
      </c>
      <c r="L7312">
        <v>574</v>
      </c>
      <c r="M7312">
        <v>1</v>
      </c>
      <c r="AB7312" t="s">
        <v>1</v>
      </c>
      <c r="AC7312">
        <v>7307</v>
      </c>
      <c r="AD7312">
        <v>5</v>
      </c>
      <c r="AE7312">
        <v>101</v>
      </c>
      <c r="AF7312">
        <v>21</v>
      </c>
      <c r="AG7312">
        <v>53</v>
      </c>
      <c r="AH7312">
        <v>55</v>
      </c>
      <c r="AI7312">
        <v>574</v>
      </c>
      <c r="AJ7312">
        <v>1</v>
      </c>
    </row>
    <row r="7313" spans="1:36" x14ac:dyDescent="0.3">
      <c r="A7313" t="s">
        <v>1</v>
      </c>
      <c r="B7313">
        <v>7308</v>
      </c>
      <c r="C7313">
        <v>6</v>
      </c>
      <c r="D7313">
        <v>17</v>
      </c>
      <c r="E7313">
        <v>-129</v>
      </c>
      <c r="F7313">
        <v>74</v>
      </c>
      <c r="G7313">
        <v>142</v>
      </c>
      <c r="H7313">
        <v>128</v>
      </c>
      <c r="I7313">
        <v>15</v>
      </c>
      <c r="J7313">
        <v>19</v>
      </c>
      <c r="K7313">
        <v>0</v>
      </c>
      <c r="L7313">
        <v>445</v>
      </c>
      <c r="M7313">
        <v>1</v>
      </c>
      <c r="AB7313" t="s">
        <v>1</v>
      </c>
      <c r="AC7313">
        <v>7308</v>
      </c>
      <c r="AD7313">
        <v>6</v>
      </c>
      <c r="AE7313">
        <v>-129</v>
      </c>
      <c r="AF7313">
        <v>74</v>
      </c>
      <c r="AG7313">
        <v>142</v>
      </c>
      <c r="AH7313">
        <v>128</v>
      </c>
      <c r="AI7313">
        <v>445</v>
      </c>
      <c r="AJ7313">
        <v>1</v>
      </c>
    </row>
    <row r="7314" spans="1:36" x14ac:dyDescent="0.3">
      <c r="A7314" t="s">
        <v>1</v>
      </c>
      <c r="B7314">
        <v>7309</v>
      </c>
      <c r="C7314">
        <v>5</v>
      </c>
      <c r="D7314">
        <v>65</v>
      </c>
      <c r="E7314">
        <v>-166</v>
      </c>
      <c r="F7314">
        <v>2</v>
      </c>
      <c r="G7314">
        <v>34</v>
      </c>
      <c r="H7314">
        <v>58</v>
      </c>
      <c r="I7314">
        <v>6</v>
      </c>
      <c r="J7314">
        <v>9</v>
      </c>
      <c r="K7314">
        <v>0</v>
      </c>
      <c r="L7314">
        <v>388</v>
      </c>
      <c r="M7314">
        <v>0</v>
      </c>
      <c r="AB7314" t="s">
        <v>1</v>
      </c>
      <c r="AC7314">
        <v>7309</v>
      </c>
      <c r="AD7314">
        <v>5</v>
      </c>
      <c r="AE7314">
        <v>-166</v>
      </c>
      <c r="AF7314">
        <v>2</v>
      </c>
      <c r="AG7314">
        <v>34</v>
      </c>
      <c r="AH7314">
        <v>58</v>
      </c>
      <c r="AI7314">
        <v>388</v>
      </c>
      <c r="AJ7314">
        <v>0</v>
      </c>
    </row>
    <row r="7315" spans="1:36" x14ac:dyDescent="0.3">
      <c r="A7315" t="s">
        <v>1</v>
      </c>
      <c r="B7315">
        <v>7310</v>
      </c>
      <c r="C7315">
        <v>7</v>
      </c>
      <c r="D7315">
        <v>86</v>
      </c>
      <c r="E7315">
        <v>333</v>
      </c>
      <c r="F7315">
        <v>73</v>
      </c>
      <c r="G7315">
        <v>160</v>
      </c>
      <c r="H7315">
        <v>111</v>
      </c>
      <c r="I7315">
        <v>17</v>
      </c>
      <c r="J7315">
        <v>20</v>
      </c>
      <c r="K7315">
        <v>0</v>
      </c>
      <c r="L7315">
        <v>793</v>
      </c>
      <c r="M7315">
        <v>1</v>
      </c>
      <c r="AB7315" t="s">
        <v>1</v>
      </c>
      <c r="AC7315">
        <v>7310</v>
      </c>
      <c r="AD7315">
        <v>7</v>
      </c>
      <c r="AE7315">
        <v>333</v>
      </c>
      <c r="AF7315">
        <v>73</v>
      </c>
      <c r="AG7315">
        <v>160</v>
      </c>
      <c r="AH7315">
        <v>111</v>
      </c>
      <c r="AI7315">
        <v>793</v>
      </c>
      <c r="AJ7315">
        <v>1</v>
      </c>
    </row>
    <row r="7316" spans="1:36" x14ac:dyDescent="0.3">
      <c r="A7316" t="s">
        <v>1</v>
      </c>
      <c r="B7316">
        <v>7311</v>
      </c>
      <c r="C7316">
        <v>8</v>
      </c>
      <c r="D7316">
        <v>0</v>
      </c>
      <c r="E7316">
        <v>84</v>
      </c>
      <c r="F7316">
        <v>26</v>
      </c>
      <c r="G7316">
        <v>94</v>
      </c>
      <c r="H7316">
        <v>52</v>
      </c>
      <c r="I7316">
        <v>3</v>
      </c>
      <c r="J7316">
        <v>11</v>
      </c>
      <c r="K7316">
        <v>0</v>
      </c>
      <c r="L7316">
        <v>621</v>
      </c>
      <c r="M7316">
        <v>1</v>
      </c>
      <c r="AB7316" t="s">
        <v>1</v>
      </c>
      <c r="AC7316">
        <v>7311</v>
      </c>
      <c r="AD7316">
        <v>8</v>
      </c>
      <c r="AE7316">
        <v>84</v>
      </c>
      <c r="AF7316">
        <v>26</v>
      </c>
      <c r="AG7316">
        <v>94</v>
      </c>
      <c r="AH7316">
        <v>52</v>
      </c>
      <c r="AI7316">
        <v>621</v>
      </c>
      <c r="AJ7316">
        <v>1</v>
      </c>
    </row>
    <row r="7317" spans="1:36" x14ac:dyDescent="0.3">
      <c r="A7317" t="s">
        <v>1</v>
      </c>
      <c r="B7317">
        <v>7312</v>
      </c>
      <c r="C7317">
        <v>7</v>
      </c>
      <c r="D7317">
        <v>0</v>
      </c>
      <c r="E7317">
        <v>320</v>
      </c>
      <c r="F7317">
        <v>62</v>
      </c>
      <c r="G7317">
        <v>142</v>
      </c>
      <c r="H7317">
        <v>91</v>
      </c>
      <c r="I7317">
        <v>7</v>
      </c>
      <c r="J7317">
        <v>15</v>
      </c>
      <c r="K7317">
        <v>0</v>
      </c>
      <c r="L7317">
        <v>723</v>
      </c>
      <c r="M7317">
        <v>1</v>
      </c>
      <c r="AB7317" t="s">
        <v>1</v>
      </c>
      <c r="AC7317">
        <v>7312</v>
      </c>
      <c r="AD7317">
        <v>7</v>
      </c>
      <c r="AE7317">
        <v>320</v>
      </c>
      <c r="AF7317">
        <v>62</v>
      </c>
      <c r="AG7317">
        <v>142</v>
      </c>
      <c r="AH7317">
        <v>91</v>
      </c>
      <c r="AI7317">
        <v>723</v>
      </c>
      <c r="AJ7317">
        <v>1</v>
      </c>
    </row>
    <row r="7318" spans="1:36" x14ac:dyDescent="0.3">
      <c r="A7318" t="s">
        <v>1</v>
      </c>
      <c r="B7318">
        <v>7313</v>
      </c>
      <c r="C7318">
        <v>9</v>
      </c>
      <c r="D7318">
        <v>19</v>
      </c>
      <c r="E7318">
        <v>512</v>
      </c>
      <c r="F7318">
        <v>52</v>
      </c>
      <c r="G7318">
        <v>143</v>
      </c>
      <c r="H7318">
        <v>103</v>
      </c>
      <c r="I7318">
        <v>7</v>
      </c>
      <c r="J7318">
        <v>17</v>
      </c>
      <c r="K7318">
        <v>0</v>
      </c>
      <c r="L7318">
        <v>717</v>
      </c>
      <c r="M7318">
        <v>1</v>
      </c>
      <c r="AB7318" t="s">
        <v>1</v>
      </c>
      <c r="AC7318">
        <v>7313</v>
      </c>
      <c r="AD7318">
        <v>9</v>
      </c>
      <c r="AE7318">
        <v>512</v>
      </c>
      <c r="AF7318">
        <v>52</v>
      </c>
      <c r="AG7318">
        <v>143</v>
      </c>
      <c r="AH7318">
        <v>103</v>
      </c>
      <c r="AI7318">
        <v>717</v>
      </c>
      <c r="AJ7318">
        <v>1</v>
      </c>
    </row>
    <row r="7319" spans="1:36" x14ac:dyDescent="0.3">
      <c r="A7319" t="s">
        <v>1</v>
      </c>
      <c r="B7319">
        <v>7314</v>
      </c>
      <c r="C7319">
        <v>1</v>
      </c>
      <c r="D7319">
        <v>0</v>
      </c>
      <c r="E7319">
        <v>130</v>
      </c>
      <c r="F7319">
        <v>22</v>
      </c>
      <c r="G7319">
        <v>21</v>
      </c>
      <c r="H7319">
        <v>41</v>
      </c>
      <c r="I7319">
        <v>1</v>
      </c>
      <c r="J7319">
        <v>7</v>
      </c>
      <c r="K7319">
        <v>1</v>
      </c>
      <c r="L7319">
        <v>632</v>
      </c>
      <c r="M7319">
        <v>0</v>
      </c>
      <c r="AB7319" t="s">
        <v>1</v>
      </c>
      <c r="AC7319">
        <v>7314</v>
      </c>
      <c r="AD7319">
        <v>1</v>
      </c>
      <c r="AE7319">
        <v>130</v>
      </c>
      <c r="AF7319">
        <v>22</v>
      </c>
      <c r="AG7319">
        <v>21</v>
      </c>
      <c r="AH7319">
        <v>41</v>
      </c>
      <c r="AI7319">
        <v>632</v>
      </c>
      <c r="AJ7319">
        <v>0</v>
      </c>
    </row>
    <row r="7320" spans="1:36" x14ac:dyDescent="0.3">
      <c r="A7320" t="s">
        <v>1</v>
      </c>
      <c r="B7320">
        <v>7315</v>
      </c>
      <c r="C7320">
        <v>6</v>
      </c>
      <c r="D7320">
        <v>0</v>
      </c>
      <c r="E7320">
        <v>237</v>
      </c>
      <c r="F7320">
        <v>38</v>
      </c>
      <c r="G7320">
        <v>87</v>
      </c>
      <c r="H7320">
        <v>70</v>
      </c>
      <c r="I7320">
        <v>9</v>
      </c>
      <c r="J7320">
        <v>13</v>
      </c>
      <c r="K7320">
        <v>1</v>
      </c>
      <c r="L7320">
        <v>524</v>
      </c>
      <c r="M7320">
        <v>1</v>
      </c>
      <c r="AB7320" t="s">
        <v>1</v>
      </c>
      <c r="AC7320">
        <v>7315</v>
      </c>
      <c r="AD7320">
        <v>6</v>
      </c>
      <c r="AE7320">
        <v>237</v>
      </c>
      <c r="AF7320">
        <v>38</v>
      </c>
      <c r="AG7320">
        <v>87</v>
      </c>
      <c r="AH7320">
        <v>70</v>
      </c>
      <c r="AI7320">
        <v>524</v>
      </c>
      <c r="AJ7320">
        <v>1</v>
      </c>
    </row>
    <row r="7321" spans="1:36" x14ac:dyDescent="0.3">
      <c r="A7321" t="s">
        <v>1</v>
      </c>
      <c r="B7321">
        <v>7316</v>
      </c>
      <c r="C7321">
        <v>6</v>
      </c>
      <c r="D7321">
        <v>0</v>
      </c>
      <c r="E7321">
        <v>303</v>
      </c>
      <c r="F7321">
        <v>75</v>
      </c>
      <c r="G7321">
        <v>133</v>
      </c>
      <c r="H7321">
        <v>70</v>
      </c>
      <c r="I7321">
        <v>0</v>
      </c>
      <c r="J7321">
        <v>8</v>
      </c>
      <c r="K7321">
        <v>0</v>
      </c>
      <c r="L7321">
        <v>668</v>
      </c>
      <c r="M7321">
        <v>1</v>
      </c>
      <c r="AB7321" t="s">
        <v>1</v>
      </c>
      <c r="AC7321">
        <v>7316</v>
      </c>
      <c r="AD7321">
        <v>6</v>
      </c>
      <c r="AE7321">
        <v>303</v>
      </c>
      <c r="AF7321">
        <v>75</v>
      </c>
      <c r="AG7321">
        <v>133</v>
      </c>
      <c r="AH7321">
        <v>70</v>
      </c>
      <c r="AI7321">
        <v>668</v>
      </c>
      <c r="AJ7321">
        <v>1</v>
      </c>
    </row>
    <row r="7322" spans="1:36" x14ac:dyDescent="0.3">
      <c r="A7322" t="s">
        <v>1</v>
      </c>
      <c r="B7322">
        <v>7317</v>
      </c>
      <c r="C7322">
        <v>2</v>
      </c>
      <c r="D7322">
        <v>0</v>
      </c>
      <c r="E7322">
        <v>-206</v>
      </c>
      <c r="F7322">
        <v>38</v>
      </c>
      <c r="G7322">
        <v>42</v>
      </c>
      <c r="H7322">
        <v>52</v>
      </c>
      <c r="I7322">
        <v>13</v>
      </c>
      <c r="J7322">
        <v>17</v>
      </c>
      <c r="K7322">
        <v>0</v>
      </c>
      <c r="L7322">
        <v>416</v>
      </c>
      <c r="M7322">
        <v>1</v>
      </c>
      <c r="AB7322" t="s">
        <v>1</v>
      </c>
      <c r="AC7322">
        <v>7317</v>
      </c>
      <c r="AD7322">
        <v>2</v>
      </c>
      <c r="AE7322">
        <v>-206</v>
      </c>
      <c r="AF7322">
        <v>38</v>
      </c>
      <c r="AG7322">
        <v>42</v>
      </c>
      <c r="AH7322">
        <v>52</v>
      </c>
      <c r="AI7322">
        <v>416</v>
      </c>
      <c r="AJ7322">
        <v>1</v>
      </c>
    </row>
    <row r="7323" spans="1:36" x14ac:dyDescent="0.3">
      <c r="A7323" t="s">
        <v>1</v>
      </c>
      <c r="B7323">
        <v>7318</v>
      </c>
      <c r="C7323">
        <v>4</v>
      </c>
      <c r="D7323">
        <v>61</v>
      </c>
      <c r="E7323">
        <v>-200</v>
      </c>
      <c r="F7323">
        <v>28</v>
      </c>
      <c r="G7323">
        <v>57</v>
      </c>
      <c r="H7323">
        <v>57</v>
      </c>
      <c r="I7323">
        <v>1</v>
      </c>
      <c r="J7323">
        <v>2</v>
      </c>
      <c r="K7323">
        <v>1</v>
      </c>
      <c r="L7323">
        <v>412</v>
      </c>
      <c r="M7323">
        <v>0</v>
      </c>
      <c r="AB7323" t="s">
        <v>1</v>
      </c>
      <c r="AC7323">
        <v>7318</v>
      </c>
      <c r="AD7323">
        <v>4</v>
      </c>
      <c r="AE7323">
        <v>-200</v>
      </c>
      <c r="AF7323">
        <v>28</v>
      </c>
      <c r="AG7323">
        <v>57</v>
      </c>
      <c r="AH7323">
        <v>57</v>
      </c>
      <c r="AI7323">
        <v>412</v>
      </c>
      <c r="AJ7323">
        <v>0</v>
      </c>
    </row>
    <row r="7324" spans="1:36" x14ac:dyDescent="0.3">
      <c r="A7324" t="s">
        <v>1</v>
      </c>
      <c r="B7324">
        <v>7319</v>
      </c>
      <c r="C7324">
        <v>5</v>
      </c>
      <c r="D7324">
        <v>18</v>
      </c>
      <c r="E7324">
        <v>116</v>
      </c>
      <c r="F7324">
        <v>35</v>
      </c>
      <c r="G7324">
        <v>74</v>
      </c>
      <c r="H7324">
        <v>42</v>
      </c>
      <c r="I7324">
        <v>5</v>
      </c>
      <c r="J7324">
        <v>13</v>
      </c>
      <c r="K7324">
        <v>0</v>
      </c>
      <c r="L7324">
        <v>642</v>
      </c>
      <c r="M7324">
        <v>1</v>
      </c>
      <c r="AB7324" t="s">
        <v>1</v>
      </c>
      <c r="AC7324">
        <v>7319</v>
      </c>
      <c r="AD7324">
        <v>5</v>
      </c>
      <c r="AE7324">
        <v>116</v>
      </c>
      <c r="AF7324">
        <v>35</v>
      </c>
      <c r="AG7324">
        <v>74</v>
      </c>
      <c r="AH7324">
        <v>42</v>
      </c>
      <c r="AI7324">
        <v>642</v>
      </c>
      <c r="AJ7324">
        <v>1</v>
      </c>
    </row>
    <row r="7325" spans="1:36" x14ac:dyDescent="0.3">
      <c r="A7325" t="s">
        <v>1</v>
      </c>
      <c r="B7325">
        <v>7320</v>
      </c>
      <c r="C7325">
        <v>3</v>
      </c>
      <c r="D7325">
        <v>53</v>
      </c>
      <c r="E7325">
        <v>-11</v>
      </c>
      <c r="F7325">
        <v>37</v>
      </c>
      <c r="G7325">
        <v>51</v>
      </c>
      <c r="H7325">
        <v>64</v>
      </c>
      <c r="I7325">
        <v>1</v>
      </c>
      <c r="J7325">
        <v>9</v>
      </c>
      <c r="K7325">
        <v>1</v>
      </c>
      <c r="L7325">
        <v>484</v>
      </c>
      <c r="M7325">
        <v>0</v>
      </c>
      <c r="AB7325" t="s">
        <v>1</v>
      </c>
      <c r="AC7325">
        <v>7320</v>
      </c>
      <c r="AD7325">
        <v>3</v>
      </c>
      <c r="AE7325">
        <v>-11</v>
      </c>
      <c r="AF7325">
        <v>37</v>
      </c>
      <c r="AG7325">
        <v>51</v>
      </c>
      <c r="AH7325">
        <v>64</v>
      </c>
      <c r="AI7325">
        <v>484</v>
      </c>
      <c r="AJ7325">
        <v>0</v>
      </c>
    </row>
    <row r="7326" spans="1:36" x14ac:dyDescent="0.3">
      <c r="A7326" t="s">
        <v>1</v>
      </c>
      <c r="B7326">
        <v>7321</v>
      </c>
      <c r="C7326">
        <v>3</v>
      </c>
      <c r="D7326">
        <v>36</v>
      </c>
      <c r="E7326">
        <v>-275</v>
      </c>
      <c r="F7326">
        <v>34</v>
      </c>
      <c r="G7326">
        <v>48</v>
      </c>
      <c r="H7326">
        <v>71</v>
      </c>
      <c r="I7326">
        <v>14</v>
      </c>
      <c r="J7326">
        <v>17</v>
      </c>
      <c r="K7326">
        <v>1</v>
      </c>
      <c r="L7326">
        <v>495</v>
      </c>
      <c r="M7326">
        <v>0</v>
      </c>
      <c r="AB7326" t="s">
        <v>1</v>
      </c>
      <c r="AC7326">
        <v>7321</v>
      </c>
      <c r="AD7326">
        <v>3</v>
      </c>
      <c r="AE7326">
        <v>-275</v>
      </c>
      <c r="AF7326">
        <v>34</v>
      </c>
      <c r="AG7326">
        <v>48</v>
      </c>
      <c r="AH7326">
        <v>71</v>
      </c>
      <c r="AI7326">
        <v>495</v>
      </c>
      <c r="AJ7326">
        <v>0</v>
      </c>
    </row>
    <row r="7327" spans="1:36" x14ac:dyDescent="0.3">
      <c r="A7327" t="s">
        <v>1</v>
      </c>
      <c r="B7327">
        <v>7322</v>
      </c>
      <c r="C7327">
        <v>5</v>
      </c>
      <c r="D7327">
        <v>0</v>
      </c>
      <c r="E7327">
        <v>93</v>
      </c>
      <c r="F7327">
        <v>41</v>
      </c>
      <c r="G7327">
        <v>80</v>
      </c>
      <c r="H7327">
        <v>77</v>
      </c>
      <c r="I7327">
        <v>15</v>
      </c>
      <c r="J7327">
        <v>20</v>
      </c>
      <c r="K7327">
        <v>0</v>
      </c>
      <c r="L7327">
        <v>569</v>
      </c>
      <c r="M7327">
        <v>1</v>
      </c>
      <c r="AB7327" t="s">
        <v>1</v>
      </c>
      <c r="AC7327">
        <v>7322</v>
      </c>
      <c r="AD7327">
        <v>5</v>
      </c>
      <c r="AE7327">
        <v>93</v>
      </c>
      <c r="AF7327">
        <v>41</v>
      </c>
      <c r="AG7327">
        <v>80</v>
      </c>
      <c r="AH7327">
        <v>77</v>
      </c>
      <c r="AI7327">
        <v>569</v>
      </c>
      <c r="AJ7327">
        <v>1</v>
      </c>
    </row>
    <row r="7328" spans="1:36" x14ac:dyDescent="0.3">
      <c r="A7328" t="s">
        <v>1</v>
      </c>
      <c r="B7328">
        <v>7323</v>
      </c>
      <c r="C7328">
        <v>10</v>
      </c>
      <c r="D7328">
        <v>93</v>
      </c>
      <c r="E7328">
        <v>578</v>
      </c>
      <c r="F7328">
        <v>88</v>
      </c>
      <c r="G7328">
        <v>249</v>
      </c>
      <c r="H7328">
        <v>142</v>
      </c>
      <c r="I7328">
        <v>3</v>
      </c>
      <c r="J7328">
        <v>9</v>
      </c>
      <c r="K7328">
        <v>0</v>
      </c>
      <c r="L7328">
        <v>784</v>
      </c>
      <c r="M7328">
        <v>1</v>
      </c>
      <c r="AB7328" t="s">
        <v>1</v>
      </c>
      <c r="AC7328">
        <v>7323</v>
      </c>
      <c r="AD7328">
        <v>10</v>
      </c>
      <c r="AE7328">
        <v>578</v>
      </c>
      <c r="AF7328">
        <v>88</v>
      </c>
      <c r="AG7328">
        <v>249</v>
      </c>
      <c r="AH7328">
        <v>142</v>
      </c>
      <c r="AI7328">
        <v>784</v>
      </c>
      <c r="AJ7328">
        <v>1</v>
      </c>
    </row>
    <row r="7329" spans="1:36" x14ac:dyDescent="0.3">
      <c r="A7329" t="s">
        <v>1</v>
      </c>
      <c r="B7329">
        <v>7324</v>
      </c>
      <c r="C7329">
        <v>6</v>
      </c>
      <c r="D7329">
        <v>12</v>
      </c>
      <c r="E7329">
        <v>-121</v>
      </c>
      <c r="F7329">
        <v>21</v>
      </c>
      <c r="G7329">
        <v>66</v>
      </c>
      <c r="H7329">
        <v>61</v>
      </c>
      <c r="I7329">
        <v>8</v>
      </c>
      <c r="J7329">
        <v>10</v>
      </c>
      <c r="K7329">
        <v>0</v>
      </c>
      <c r="L7329">
        <v>442</v>
      </c>
      <c r="M7329">
        <v>1</v>
      </c>
      <c r="AB7329" t="s">
        <v>1</v>
      </c>
      <c r="AC7329">
        <v>7324</v>
      </c>
      <c r="AD7329">
        <v>6</v>
      </c>
      <c r="AE7329">
        <v>-121</v>
      </c>
      <c r="AF7329">
        <v>21</v>
      </c>
      <c r="AG7329">
        <v>66</v>
      </c>
      <c r="AH7329">
        <v>61</v>
      </c>
      <c r="AI7329">
        <v>442</v>
      </c>
      <c r="AJ7329">
        <v>1</v>
      </c>
    </row>
    <row r="7330" spans="1:36" x14ac:dyDescent="0.3">
      <c r="A7330" t="s">
        <v>1</v>
      </c>
      <c r="B7330">
        <v>7325</v>
      </c>
      <c r="C7330">
        <v>8</v>
      </c>
      <c r="D7330">
        <v>0</v>
      </c>
      <c r="E7330">
        <v>294</v>
      </c>
      <c r="F7330">
        <v>57</v>
      </c>
      <c r="G7330">
        <v>142</v>
      </c>
      <c r="H7330">
        <v>90</v>
      </c>
      <c r="I7330">
        <v>10</v>
      </c>
      <c r="J7330">
        <v>20</v>
      </c>
      <c r="K7330">
        <v>0</v>
      </c>
      <c r="L7330">
        <v>602</v>
      </c>
      <c r="M7330">
        <v>1</v>
      </c>
      <c r="AB7330" t="s">
        <v>1</v>
      </c>
      <c r="AC7330">
        <v>7325</v>
      </c>
      <c r="AD7330">
        <v>8</v>
      </c>
      <c r="AE7330">
        <v>294</v>
      </c>
      <c r="AF7330">
        <v>57</v>
      </c>
      <c r="AG7330">
        <v>142</v>
      </c>
      <c r="AH7330">
        <v>90</v>
      </c>
      <c r="AI7330">
        <v>602</v>
      </c>
      <c r="AJ7330">
        <v>1</v>
      </c>
    </row>
    <row r="7331" spans="1:36" x14ac:dyDescent="0.3">
      <c r="A7331" t="s">
        <v>1</v>
      </c>
      <c r="B7331">
        <v>7326</v>
      </c>
      <c r="C7331">
        <v>7</v>
      </c>
      <c r="D7331">
        <v>70</v>
      </c>
      <c r="E7331">
        <v>125</v>
      </c>
      <c r="F7331">
        <v>83</v>
      </c>
      <c r="G7331">
        <v>180</v>
      </c>
      <c r="H7331">
        <v>119</v>
      </c>
      <c r="I7331">
        <v>4</v>
      </c>
      <c r="J7331">
        <v>14</v>
      </c>
      <c r="K7331">
        <v>0</v>
      </c>
      <c r="L7331">
        <v>702</v>
      </c>
      <c r="M7331">
        <v>1</v>
      </c>
      <c r="AB7331" t="s">
        <v>1</v>
      </c>
      <c r="AC7331">
        <v>7326</v>
      </c>
      <c r="AD7331">
        <v>7</v>
      </c>
      <c r="AE7331">
        <v>125</v>
      </c>
      <c r="AF7331">
        <v>83</v>
      </c>
      <c r="AG7331">
        <v>180</v>
      </c>
      <c r="AH7331">
        <v>119</v>
      </c>
      <c r="AI7331">
        <v>702</v>
      </c>
      <c r="AJ7331">
        <v>1</v>
      </c>
    </row>
    <row r="7332" spans="1:36" x14ac:dyDescent="0.3">
      <c r="A7332" t="s">
        <v>1</v>
      </c>
      <c r="B7332">
        <v>7327</v>
      </c>
      <c r="C7332">
        <v>2</v>
      </c>
      <c r="D7332">
        <v>0</v>
      </c>
      <c r="E7332">
        <v>-36</v>
      </c>
      <c r="F7332">
        <v>27</v>
      </c>
      <c r="G7332">
        <v>39</v>
      </c>
      <c r="H7332">
        <v>40</v>
      </c>
      <c r="I7332">
        <v>3</v>
      </c>
      <c r="J7332">
        <v>12</v>
      </c>
      <c r="K7332">
        <v>0</v>
      </c>
      <c r="L7332">
        <v>626</v>
      </c>
      <c r="M7332">
        <v>0</v>
      </c>
      <c r="AB7332" t="s">
        <v>1</v>
      </c>
      <c r="AC7332">
        <v>7327</v>
      </c>
      <c r="AD7332">
        <v>2</v>
      </c>
      <c r="AE7332">
        <v>-36</v>
      </c>
      <c r="AF7332">
        <v>27</v>
      </c>
      <c r="AG7332">
        <v>39</v>
      </c>
      <c r="AH7332">
        <v>40</v>
      </c>
      <c r="AI7332">
        <v>626</v>
      </c>
      <c r="AJ7332">
        <v>0</v>
      </c>
    </row>
    <row r="7333" spans="1:36" x14ac:dyDescent="0.3">
      <c r="A7333" t="s">
        <v>1</v>
      </c>
      <c r="B7333">
        <v>7328</v>
      </c>
      <c r="C7333">
        <v>7</v>
      </c>
      <c r="D7333">
        <v>79</v>
      </c>
      <c r="E7333">
        <v>233</v>
      </c>
      <c r="F7333">
        <v>67</v>
      </c>
      <c r="G7333">
        <v>143</v>
      </c>
      <c r="H7333">
        <v>72</v>
      </c>
      <c r="I7333">
        <v>2</v>
      </c>
      <c r="J7333">
        <v>7</v>
      </c>
      <c r="K7333">
        <v>1</v>
      </c>
      <c r="L7333">
        <v>781</v>
      </c>
      <c r="M7333">
        <v>1</v>
      </c>
      <c r="AB7333" t="s">
        <v>1</v>
      </c>
      <c r="AC7333">
        <v>7328</v>
      </c>
      <c r="AD7333">
        <v>7</v>
      </c>
      <c r="AE7333">
        <v>233</v>
      </c>
      <c r="AF7333">
        <v>67</v>
      </c>
      <c r="AG7333">
        <v>143</v>
      </c>
      <c r="AH7333">
        <v>72</v>
      </c>
      <c r="AI7333">
        <v>781</v>
      </c>
      <c r="AJ7333">
        <v>1</v>
      </c>
    </row>
    <row r="7334" spans="1:36" x14ac:dyDescent="0.3">
      <c r="A7334" t="s">
        <v>1</v>
      </c>
      <c r="B7334">
        <v>7329</v>
      </c>
      <c r="C7334">
        <v>7</v>
      </c>
      <c r="D7334">
        <v>0</v>
      </c>
      <c r="E7334">
        <v>53</v>
      </c>
      <c r="F7334">
        <v>5</v>
      </c>
      <c r="G7334">
        <v>49</v>
      </c>
      <c r="H7334">
        <v>40</v>
      </c>
      <c r="I7334">
        <v>13</v>
      </c>
      <c r="J7334">
        <v>19</v>
      </c>
      <c r="K7334">
        <v>0</v>
      </c>
      <c r="L7334">
        <v>523</v>
      </c>
      <c r="M7334">
        <v>1</v>
      </c>
      <c r="AB7334" t="s">
        <v>1</v>
      </c>
      <c r="AC7334">
        <v>7329</v>
      </c>
      <c r="AD7334">
        <v>7</v>
      </c>
      <c r="AE7334">
        <v>53</v>
      </c>
      <c r="AF7334">
        <v>5</v>
      </c>
      <c r="AG7334">
        <v>49</v>
      </c>
      <c r="AH7334">
        <v>40</v>
      </c>
      <c r="AI7334">
        <v>523</v>
      </c>
      <c r="AJ7334">
        <v>1</v>
      </c>
    </row>
    <row r="7335" spans="1:36" x14ac:dyDescent="0.3">
      <c r="A7335" t="s">
        <v>1</v>
      </c>
      <c r="B7335">
        <v>7330</v>
      </c>
      <c r="C7335">
        <v>4</v>
      </c>
      <c r="D7335">
        <v>10</v>
      </c>
      <c r="E7335">
        <v>-105</v>
      </c>
      <c r="F7335">
        <v>6</v>
      </c>
      <c r="G7335">
        <v>32</v>
      </c>
      <c r="H7335">
        <v>51</v>
      </c>
      <c r="I7335">
        <v>9</v>
      </c>
      <c r="J7335">
        <v>17</v>
      </c>
      <c r="K7335">
        <v>1</v>
      </c>
      <c r="L7335">
        <v>480</v>
      </c>
      <c r="M7335">
        <v>0</v>
      </c>
      <c r="AB7335" t="s">
        <v>1</v>
      </c>
      <c r="AC7335">
        <v>7330</v>
      </c>
      <c r="AD7335">
        <v>4</v>
      </c>
      <c r="AE7335">
        <v>-105</v>
      </c>
      <c r="AF7335">
        <v>6</v>
      </c>
      <c r="AG7335">
        <v>32</v>
      </c>
      <c r="AH7335">
        <v>51</v>
      </c>
      <c r="AI7335">
        <v>480</v>
      </c>
      <c r="AJ7335">
        <v>0</v>
      </c>
    </row>
    <row r="7336" spans="1:36" x14ac:dyDescent="0.3">
      <c r="A7336" t="s">
        <v>1</v>
      </c>
      <c r="B7336">
        <v>7331</v>
      </c>
      <c r="C7336">
        <v>5</v>
      </c>
      <c r="D7336">
        <v>40</v>
      </c>
      <c r="E7336">
        <v>17</v>
      </c>
      <c r="F7336">
        <v>8</v>
      </c>
      <c r="G7336">
        <v>40</v>
      </c>
      <c r="H7336">
        <v>48</v>
      </c>
      <c r="I7336">
        <v>1</v>
      </c>
      <c r="J7336">
        <v>5</v>
      </c>
      <c r="K7336">
        <v>1</v>
      </c>
      <c r="L7336">
        <v>500</v>
      </c>
      <c r="M7336">
        <v>0</v>
      </c>
      <c r="AB7336" t="s">
        <v>1</v>
      </c>
      <c r="AC7336">
        <v>7331</v>
      </c>
      <c r="AD7336">
        <v>5</v>
      </c>
      <c r="AE7336">
        <v>17</v>
      </c>
      <c r="AF7336">
        <v>8</v>
      </c>
      <c r="AG7336">
        <v>40</v>
      </c>
      <c r="AH7336">
        <v>48</v>
      </c>
      <c r="AI7336">
        <v>500</v>
      </c>
      <c r="AJ7336">
        <v>0</v>
      </c>
    </row>
    <row r="7337" spans="1:36" x14ac:dyDescent="0.3">
      <c r="A7337" t="s">
        <v>1</v>
      </c>
      <c r="B7337">
        <v>7332</v>
      </c>
      <c r="C7337">
        <v>3</v>
      </c>
      <c r="D7337">
        <v>39</v>
      </c>
      <c r="E7337">
        <v>-49</v>
      </c>
      <c r="F7337">
        <v>46</v>
      </c>
      <c r="G7337">
        <v>60</v>
      </c>
      <c r="H7337">
        <v>57</v>
      </c>
      <c r="I7337">
        <v>9</v>
      </c>
      <c r="J7337">
        <v>10</v>
      </c>
      <c r="K7337">
        <v>0</v>
      </c>
      <c r="L7337">
        <v>568</v>
      </c>
      <c r="M7337">
        <v>1</v>
      </c>
      <c r="AB7337" t="s">
        <v>1</v>
      </c>
      <c r="AC7337">
        <v>7332</v>
      </c>
      <c r="AD7337">
        <v>3</v>
      </c>
      <c r="AE7337">
        <v>-49</v>
      </c>
      <c r="AF7337">
        <v>46</v>
      </c>
      <c r="AG7337">
        <v>60</v>
      </c>
      <c r="AH7337">
        <v>57</v>
      </c>
      <c r="AI7337">
        <v>568</v>
      </c>
      <c r="AJ7337">
        <v>1</v>
      </c>
    </row>
    <row r="7338" spans="1:36" x14ac:dyDescent="0.3">
      <c r="A7338" t="s">
        <v>1</v>
      </c>
      <c r="B7338">
        <v>7333</v>
      </c>
      <c r="C7338">
        <v>7</v>
      </c>
      <c r="D7338">
        <v>0</v>
      </c>
      <c r="E7338">
        <v>92</v>
      </c>
      <c r="F7338">
        <v>61</v>
      </c>
      <c r="G7338">
        <v>136</v>
      </c>
      <c r="H7338">
        <v>78</v>
      </c>
      <c r="I7338">
        <v>0</v>
      </c>
      <c r="J7338">
        <v>10</v>
      </c>
      <c r="K7338">
        <v>0</v>
      </c>
      <c r="L7338">
        <v>644</v>
      </c>
      <c r="M7338">
        <v>1</v>
      </c>
      <c r="AB7338" t="s">
        <v>1</v>
      </c>
      <c r="AC7338">
        <v>7333</v>
      </c>
      <c r="AD7338">
        <v>7</v>
      </c>
      <c r="AE7338">
        <v>92</v>
      </c>
      <c r="AF7338">
        <v>61</v>
      </c>
      <c r="AG7338">
        <v>136</v>
      </c>
      <c r="AH7338">
        <v>78</v>
      </c>
      <c r="AI7338">
        <v>644</v>
      </c>
      <c r="AJ7338">
        <v>1</v>
      </c>
    </row>
    <row r="7339" spans="1:36" x14ac:dyDescent="0.3">
      <c r="A7339" t="s">
        <v>1</v>
      </c>
      <c r="B7339">
        <v>7334</v>
      </c>
      <c r="C7339">
        <v>1</v>
      </c>
      <c r="D7339">
        <v>48</v>
      </c>
      <c r="E7339">
        <v>-27</v>
      </c>
      <c r="F7339">
        <v>45</v>
      </c>
      <c r="G7339">
        <v>32</v>
      </c>
      <c r="H7339">
        <v>49</v>
      </c>
      <c r="I7339">
        <v>6</v>
      </c>
      <c r="J7339">
        <v>7</v>
      </c>
      <c r="K7339">
        <v>0</v>
      </c>
      <c r="L7339">
        <v>581</v>
      </c>
      <c r="M7339">
        <v>0</v>
      </c>
      <c r="AB7339" t="s">
        <v>1</v>
      </c>
      <c r="AC7339">
        <v>7334</v>
      </c>
      <c r="AD7339">
        <v>1</v>
      </c>
      <c r="AE7339">
        <v>-27</v>
      </c>
      <c r="AF7339">
        <v>45</v>
      </c>
      <c r="AG7339">
        <v>32</v>
      </c>
      <c r="AH7339">
        <v>49</v>
      </c>
      <c r="AI7339">
        <v>581</v>
      </c>
      <c r="AJ7339">
        <v>0</v>
      </c>
    </row>
    <row r="7340" spans="1:36" x14ac:dyDescent="0.3">
      <c r="A7340" t="s">
        <v>1</v>
      </c>
      <c r="B7340">
        <v>7335</v>
      </c>
      <c r="C7340">
        <v>7</v>
      </c>
      <c r="D7340">
        <v>5</v>
      </c>
      <c r="E7340">
        <v>-21</v>
      </c>
      <c r="F7340">
        <v>82</v>
      </c>
      <c r="G7340">
        <v>171</v>
      </c>
      <c r="H7340">
        <v>151</v>
      </c>
      <c r="I7340">
        <v>4</v>
      </c>
      <c r="J7340">
        <v>7</v>
      </c>
      <c r="K7340">
        <v>0</v>
      </c>
      <c r="L7340">
        <v>465</v>
      </c>
      <c r="M7340">
        <v>1</v>
      </c>
      <c r="AB7340" t="s">
        <v>1</v>
      </c>
      <c r="AC7340">
        <v>7335</v>
      </c>
      <c r="AD7340">
        <v>7</v>
      </c>
      <c r="AE7340">
        <v>-21</v>
      </c>
      <c r="AF7340">
        <v>82</v>
      </c>
      <c r="AG7340">
        <v>171</v>
      </c>
      <c r="AH7340">
        <v>151</v>
      </c>
      <c r="AI7340">
        <v>465</v>
      </c>
      <c r="AJ7340">
        <v>1</v>
      </c>
    </row>
    <row r="7341" spans="1:36" x14ac:dyDescent="0.3">
      <c r="A7341" t="s">
        <v>1</v>
      </c>
      <c r="B7341">
        <v>7336</v>
      </c>
      <c r="C7341">
        <v>10</v>
      </c>
      <c r="D7341">
        <v>0</v>
      </c>
      <c r="E7341">
        <v>457</v>
      </c>
      <c r="F7341">
        <v>35</v>
      </c>
      <c r="G7341">
        <v>124</v>
      </c>
      <c r="H7341">
        <v>68</v>
      </c>
      <c r="I7341">
        <v>4</v>
      </c>
      <c r="J7341">
        <v>12</v>
      </c>
      <c r="K7341">
        <v>1</v>
      </c>
      <c r="L7341">
        <v>779</v>
      </c>
      <c r="M7341">
        <v>1</v>
      </c>
      <c r="AB7341" t="s">
        <v>1</v>
      </c>
      <c r="AC7341">
        <v>7336</v>
      </c>
      <c r="AD7341">
        <v>10</v>
      </c>
      <c r="AE7341">
        <v>457</v>
      </c>
      <c r="AF7341">
        <v>35</v>
      </c>
      <c r="AG7341">
        <v>124</v>
      </c>
      <c r="AH7341">
        <v>68</v>
      </c>
      <c r="AI7341">
        <v>779</v>
      </c>
      <c r="AJ7341">
        <v>1</v>
      </c>
    </row>
    <row r="7342" spans="1:36" x14ac:dyDescent="0.3">
      <c r="A7342" t="s">
        <v>1</v>
      </c>
      <c r="B7342">
        <v>7337</v>
      </c>
      <c r="C7342">
        <v>1</v>
      </c>
      <c r="D7342">
        <v>76</v>
      </c>
      <c r="E7342">
        <v>-174</v>
      </c>
      <c r="F7342">
        <v>0</v>
      </c>
      <c r="G7342">
        <v>11</v>
      </c>
      <c r="H7342">
        <v>41</v>
      </c>
      <c r="I7342">
        <v>1</v>
      </c>
      <c r="J7342">
        <v>11</v>
      </c>
      <c r="K7342">
        <v>0</v>
      </c>
      <c r="L7342">
        <v>500</v>
      </c>
      <c r="M7342">
        <v>0</v>
      </c>
      <c r="AB7342" t="s">
        <v>1</v>
      </c>
      <c r="AC7342">
        <v>7337</v>
      </c>
      <c r="AD7342">
        <v>1</v>
      </c>
      <c r="AE7342">
        <v>-174</v>
      </c>
      <c r="AF7342">
        <v>0</v>
      </c>
      <c r="AG7342">
        <v>11</v>
      </c>
      <c r="AH7342">
        <v>41</v>
      </c>
      <c r="AI7342">
        <v>500</v>
      </c>
      <c r="AJ7342">
        <v>0</v>
      </c>
    </row>
    <row r="7343" spans="1:36" x14ac:dyDescent="0.3">
      <c r="A7343" t="s">
        <v>1</v>
      </c>
      <c r="B7343">
        <v>7338</v>
      </c>
      <c r="C7343">
        <v>2</v>
      </c>
      <c r="D7343">
        <v>0</v>
      </c>
      <c r="E7343">
        <v>89</v>
      </c>
      <c r="F7343">
        <v>75</v>
      </c>
      <c r="G7343">
        <v>62</v>
      </c>
      <c r="H7343">
        <v>47</v>
      </c>
      <c r="I7343">
        <v>1</v>
      </c>
      <c r="J7343">
        <v>8</v>
      </c>
      <c r="K7343">
        <v>0</v>
      </c>
      <c r="L7343">
        <v>662</v>
      </c>
      <c r="M7343">
        <v>1</v>
      </c>
      <c r="AB7343" t="s">
        <v>1</v>
      </c>
      <c r="AC7343">
        <v>7338</v>
      </c>
      <c r="AD7343">
        <v>2</v>
      </c>
      <c r="AE7343">
        <v>89</v>
      </c>
      <c r="AF7343">
        <v>75</v>
      </c>
      <c r="AG7343">
        <v>62</v>
      </c>
      <c r="AH7343">
        <v>47</v>
      </c>
      <c r="AI7343">
        <v>662</v>
      </c>
      <c r="AJ7343">
        <v>1</v>
      </c>
    </row>
    <row r="7344" spans="1:36" x14ac:dyDescent="0.3">
      <c r="A7344" t="s">
        <v>1</v>
      </c>
      <c r="B7344">
        <v>7339</v>
      </c>
      <c r="C7344">
        <v>10</v>
      </c>
      <c r="D7344">
        <v>0</v>
      </c>
      <c r="E7344">
        <v>160</v>
      </c>
      <c r="F7344">
        <v>42</v>
      </c>
      <c r="G7344">
        <v>140</v>
      </c>
      <c r="H7344">
        <v>108</v>
      </c>
      <c r="I7344">
        <v>17</v>
      </c>
      <c r="J7344">
        <v>20</v>
      </c>
      <c r="K7344">
        <v>0</v>
      </c>
      <c r="L7344">
        <v>553</v>
      </c>
      <c r="M7344">
        <v>1</v>
      </c>
      <c r="AB7344" t="s">
        <v>1</v>
      </c>
      <c r="AC7344">
        <v>7339</v>
      </c>
      <c r="AD7344">
        <v>10</v>
      </c>
      <c r="AE7344">
        <v>160</v>
      </c>
      <c r="AF7344">
        <v>42</v>
      </c>
      <c r="AG7344">
        <v>140</v>
      </c>
      <c r="AH7344">
        <v>108</v>
      </c>
      <c r="AI7344">
        <v>553</v>
      </c>
      <c r="AJ7344">
        <v>1</v>
      </c>
    </row>
    <row r="7345" spans="1:36" x14ac:dyDescent="0.3">
      <c r="A7345" t="s">
        <v>1</v>
      </c>
      <c r="B7345">
        <v>7340</v>
      </c>
      <c r="C7345">
        <v>6</v>
      </c>
      <c r="D7345">
        <v>28</v>
      </c>
      <c r="E7345">
        <v>164</v>
      </c>
      <c r="F7345">
        <v>4</v>
      </c>
      <c r="G7345">
        <v>42</v>
      </c>
      <c r="H7345">
        <v>24</v>
      </c>
      <c r="I7345">
        <v>3</v>
      </c>
      <c r="J7345">
        <v>10</v>
      </c>
      <c r="K7345">
        <v>1</v>
      </c>
      <c r="L7345">
        <v>647</v>
      </c>
      <c r="M7345">
        <v>1</v>
      </c>
      <c r="AB7345" t="s">
        <v>1</v>
      </c>
      <c r="AC7345">
        <v>7340</v>
      </c>
      <c r="AD7345">
        <v>6</v>
      </c>
      <c r="AE7345">
        <v>164</v>
      </c>
      <c r="AF7345">
        <v>4</v>
      </c>
      <c r="AG7345">
        <v>42</v>
      </c>
      <c r="AH7345">
        <v>24</v>
      </c>
      <c r="AI7345">
        <v>647</v>
      </c>
      <c r="AJ7345">
        <v>1</v>
      </c>
    </row>
    <row r="7346" spans="1:36" x14ac:dyDescent="0.3">
      <c r="A7346" t="s">
        <v>1</v>
      </c>
      <c r="B7346">
        <v>7341</v>
      </c>
      <c r="C7346">
        <v>1</v>
      </c>
      <c r="D7346">
        <v>3</v>
      </c>
      <c r="E7346">
        <v>67</v>
      </c>
      <c r="F7346">
        <v>31</v>
      </c>
      <c r="G7346">
        <v>29</v>
      </c>
      <c r="H7346">
        <v>21</v>
      </c>
      <c r="I7346">
        <v>14</v>
      </c>
      <c r="J7346">
        <v>16</v>
      </c>
      <c r="K7346">
        <v>1</v>
      </c>
      <c r="L7346">
        <v>599</v>
      </c>
      <c r="M7346">
        <v>1</v>
      </c>
      <c r="AB7346" t="s">
        <v>1</v>
      </c>
      <c r="AC7346">
        <v>7341</v>
      </c>
      <c r="AD7346">
        <v>1</v>
      </c>
      <c r="AE7346">
        <v>67</v>
      </c>
      <c r="AF7346">
        <v>31</v>
      </c>
      <c r="AG7346">
        <v>29</v>
      </c>
      <c r="AH7346">
        <v>21</v>
      </c>
      <c r="AI7346">
        <v>599</v>
      </c>
      <c r="AJ7346">
        <v>1</v>
      </c>
    </row>
    <row r="7347" spans="1:36" x14ac:dyDescent="0.3">
      <c r="A7347" t="s">
        <v>1</v>
      </c>
      <c r="B7347">
        <v>7342</v>
      </c>
      <c r="C7347">
        <v>7</v>
      </c>
      <c r="D7347">
        <v>0</v>
      </c>
      <c r="E7347">
        <v>-25</v>
      </c>
      <c r="F7347">
        <v>70</v>
      </c>
      <c r="G7347">
        <v>155</v>
      </c>
      <c r="H7347">
        <v>123</v>
      </c>
      <c r="I7347">
        <v>17</v>
      </c>
      <c r="J7347">
        <v>20</v>
      </c>
      <c r="K7347">
        <v>0</v>
      </c>
      <c r="L7347">
        <v>489</v>
      </c>
      <c r="M7347">
        <v>1</v>
      </c>
      <c r="AB7347" t="s">
        <v>1</v>
      </c>
      <c r="AC7347">
        <v>7342</v>
      </c>
      <c r="AD7347">
        <v>7</v>
      </c>
      <c r="AE7347">
        <v>-25</v>
      </c>
      <c r="AF7347">
        <v>70</v>
      </c>
      <c r="AG7347">
        <v>155</v>
      </c>
      <c r="AH7347">
        <v>123</v>
      </c>
      <c r="AI7347">
        <v>489</v>
      </c>
      <c r="AJ7347">
        <v>1</v>
      </c>
    </row>
    <row r="7348" spans="1:36" x14ac:dyDescent="0.3">
      <c r="A7348" t="s">
        <v>1</v>
      </c>
      <c r="B7348">
        <v>7343</v>
      </c>
      <c r="C7348">
        <v>3</v>
      </c>
      <c r="D7348">
        <v>0</v>
      </c>
      <c r="E7348">
        <v>-84</v>
      </c>
      <c r="F7348">
        <v>29</v>
      </c>
      <c r="G7348">
        <v>45</v>
      </c>
      <c r="H7348">
        <v>43</v>
      </c>
      <c r="I7348">
        <v>12</v>
      </c>
      <c r="J7348">
        <v>20</v>
      </c>
      <c r="K7348">
        <v>0</v>
      </c>
      <c r="L7348">
        <v>438</v>
      </c>
      <c r="M7348">
        <v>1</v>
      </c>
      <c r="AB7348" t="s">
        <v>1</v>
      </c>
      <c r="AC7348">
        <v>7343</v>
      </c>
      <c r="AD7348">
        <v>3</v>
      </c>
      <c r="AE7348">
        <v>-84</v>
      </c>
      <c r="AF7348">
        <v>29</v>
      </c>
      <c r="AG7348">
        <v>45</v>
      </c>
      <c r="AH7348">
        <v>43</v>
      </c>
      <c r="AI7348">
        <v>438</v>
      </c>
      <c r="AJ7348">
        <v>1</v>
      </c>
    </row>
    <row r="7349" spans="1:36" x14ac:dyDescent="0.3">
      <c r="A7349" t="s">
        <v>1</v>
      </c>
      <c r="B7349">
        <v>7344</v>
      </c>
      <c r="C7349">
        <v>9</v>
      </c>
      <c r="D7349">
        <v>56</v>
      </c>
      <c r="E7349">
        <v>578</v>
      </c>
      <c r="F7349">
        <v>77</v>
      </c>
      <c r="G7349">
        <v>204</v>
      </c>
      <c r="H7349">
        <v>139</v>
      </c>
      <c r="I7349">
        <v>1</v>
      </c>
      <c r="J7349">
        <v>8</v>
      </c>
      <c r="K7349">
        <v>1</v>
      </c>
      <c r="L7349">
        <v>687</v>
      </c>
      <c r="M7349">
        <v>1</v>
      </c>
      <c r="AB7349" t="s">
        <v>1</v>
      </c>
      <c r="AC7349">
        <v>7344</v>
      </c>
      <c r="AD7349">
        <v>9</v>
      </c>
      <c r="AE7349">
        <v>578</v>
      </c>
      <c r="AF7349">
        <v>77</v>
      </c>
      <c r="AG7349">
        <v>204</v>
      </c>
      <c r="AH7349">
        <v>139</v>
      </c>
      <c r="AI7349">
        <v>687</v>
      </c>
      <c r="AJ7349">
        <v>1</v>
      </c>
    </row>
    <row r="7350" spans="1:36" x14ac:dyDescent="0.3">
      <c r="A7350" t="s">
        <v>1</v>
      </c>
      <c r="B7350">
        <v>7345</v>
      </c>
      <c r="C7350">
        <v>7</v>
      </c>
      <c r="D7350">
        <v>91</v>
      </c>
      <c r="E7350">
        <v>228</v>
      </c>
      <c r="F7350">
        <v>25</v>
      </c>
      <c r="G7350">
        <v>79</v>
      </c>
      <c r="H7350">
        <v>78</v>
      </c>
      <c r="I7350">
        <v>6</v>
      </c>
      <c r="J7350">
        <v>15</v>
      </c>
      <c r="K7350">
        <v>0</v>
      </c>
      <c r="L7350">
        <v>515</v>
      </c>
      <c r="M7350">
        <v>1</v>
      </c>
      <c r="AB7350" t="s">
        <v>1</v>
      </c>
      <c r="AC7350">
        <v>7345</v>
      </c>
      <c r="AD7350">
        <v>7</v>
      </c>
      <c r="AE7350">
        <v>228</v>
      </c>
      <c r="AF7350">
        <v>25</v>
      </c>
      <c r="AG7350">
        <v>79</v>
      </c>
      <c r="AH7350">
        <v>78</v>
      </c>
      <c r="AI7350">
        <v>515</v>
      </c>
      <c r="AJ7350">
        <v>1</v>
      </c>
    </row>
    <row r="7351" spans="1:36" x14ac:dyDescent="0.3">
      <c r="A7351" t="s">
        <v>1</v>
      </c>
      <c r="B7351">
        <v>7346</v>
      </c>
      <c r="C7351">
        <v>7</v>
      </c>
      <c r="D7351">
        <v>100</v>
      </c>
      <c r="E7351">
        <v>341</v>
      </c>
      <c r="F7351">
        <v>83</v>
      </c>
      <c r="G7351">
        <v>180</v>
      </c>
      <c r="H7351">
        <v>110</v>
      </c>
      <c r="I7351">
        <v>6</v>
      </c>
      <c r="J7351">
        <v>13</v>
      </c>
      <c r="K7351">
        <v>0</v>
      </c>
      <c r="L7351">
        <v>677</v>
      </c>
      <c r="M7351">
        <v>1</v>
      </c>
      <c r="AB7351" t="s">
        <v>1</v>
      </c>
      <c r="AC7351">
        <v>7346</v>
      </c>
      <c r="AD7351">
        <v>7</v>
      </c>
      <c r="AE7351">
        <v>341</v>
      </c>
      <c r="AF7351">
        <v>83</v>
      </c>
      <c r="AG7351">
        <v>180</v>
      </c>
      <c r="AH7351">
        <v>110</v>
      </c>
      <c r="AI7351">
        <v>677</v>
      </c>
      <c r="AJ7351">
        <v>1</v>
      </c>
    </row>
    <row r="7352" spans="1:36" x14ac:dyDescent="0.3">
      <c r="A7352" t="s">
        <v>1</v>
      </c>
      <c r="B7352">
        <v>7347</v>
      </c>
      <c r="C7352">
        <v>1</v>
      </c>
      <c r="D7352">
        <v>51</v>
      </c>
      <c r="E7352">
        <v>-220</v>
      </c>
      <c r="F7352">
        <v>29</v>
      </c>
      <c r="G7352">
        <v>28</v>
      </c>
      <c r="H7352">
        <v>20</v>
      </c>
      <c r="I7352">
        <v>10</v>
      </c>
      <c r="J7352">
        <v>16</v>
      </c>
      <c r="K7352">
        <v>0</v>
      </c>
      <c r="L7352">
        <v>544</v>
      </c>
      <c r="M7352">
        <v>1</v>
      </c>
      <c r="AB7352" t="s">
        <v>1</v>
      </c>
      <c r="AC7352">
        <v>7347</v>
      </c>
      <c r="AD7352">
        <v>1</v>
      </c>
      <c r="AE7352">
        <v>-220</v>
      </c>
      <c r="AF7352">
        <v>29</v>
      </c>
      <c r="AG7352">
        <v>28</v>
      </c>
      <c r="AH7352">
        <v>20</v>
      </c>
      <c r="AI7352">
        <v>544</v>
      </c>
      <c r="AJ7352">
        <v>1</v>
      </c>
    </row>
    <row r="7353" spans="1:36" x14ac:dyDescent="0.3">
      <c r="A7353" t="s">
        <v>1</v>
      </c>
      <c r="B7353">
        <v>7348</v>
      </c>
      <c r="C7353">
        <v>2</v>
      </c>
      <c r="D7353">
        <v>0</v>
      </c>
      <c r="E7353">
        <v>205</v>
      </c>
      <c r="F7353">
        <v>45</v>
      </c>
      <c r="G7353">
        <v>48</v>
      </c>
      <c r="H7353">
        <v>59</v>
      </c>
      <c r="I7353">
        <v>15</v>
      </c>
      <c r="J7353">
        <v>17</v>
      </c>
      <c r="K7353">
        <v>0</v>
      </c>
      <c r="L7353">
        <v>486</v>
      </c>
      <c r="M7353">
        <v>1</v>
      </c>
      <c r="AB7353" t="s">
        <v>1</v>
      </c>
      <c r="AC7353">
        <v>7348</v>
      </c>
      <c r="AD7353">
        <v>2</v>
      </c>
      <c r="AE7353">
        <v>205</v>
      </c>
      <c r="AF7353">
        <v>45</v>
      </c>
      <c r="AG7353">
        <v>48</v>
      </c>
      <c r="AH7353">
        <v>59</v>
      </c>
      <c r="AI7353">
        <v>486</v>
      </c>
      <c r="AJ7353">
        <v>1</v>
      </c>
    </row>
    <row r="7354" spans="1:36" x14ac:dyDescent="0.3">
      <c r="A7354" t="s">
        <v>1</v>
      </c>
      <c r="B7354">
        <v>7349</v>
      </c>
      <c r="C7354">
        <v>2</v>
      </c>
      <c r="D7354">
        <v>45</v>
      </c>
      <c r="E7354">
        <v>-55</v>
      </c>
      <c r="F7354">
        <v>47</v>
      </c>
      <c r="G7354">
        <v>49</v>
      </c>
      <c r="H7354">
        <v>43</v>
      </c>
      <c r="I7354">
        <v>1</v>
      </c>
      <c r="J7354">
        <v>9</v>
      </c>
      <c r="K7354">
        <v>1</v>
      </c>
      <c r="L7354">
        <v>564</v>
      </c>
      <c r="M7354">
        <v>0</v>
      </c>
      <c r="AB7354" t="s">
        <v>1</v>
      </c>
      <c r="AC7354">
        <v>7349</v>
      </c>
      <c r="AD7354">
        <v>2</v>
      </c>
      <c r="AE7354">
        <v>-55</v>
      </c>
      <c r="AF7354">
        <v>47</v>
      </c>
      <c r="AG7354">
        <v>49</v>
      </c>
      <c r="AH7354">
        <v>43</v>
      </c>
      <c r="AI7354">
        <v>564</v>
      </c>
      <c r="AJ7354">
        <v>0</v>
      </c>
    </row>
    <row r="7355" spans="1:36" x14ac:dyDescent="0.3">
      <c r="A7355" t="s">
        <v>1</v>
      </c>
      <c r="B7355">
        <v>7350</v>
      </c>
      <c r="C7355">
        <v>1</v>
      </c>
      <c r="D7355">
        <v>0</v>
      </c>
      <c r="E7355">
        <v>136</v>
      </c>
      <c r="F7355">
        <v>45</v>
      </c>
      <c r="G7355">
        <v>42</v>
      </c>
      <c r="H7355">
        <v>58</v>
      </c>
      <c r="I7355">
        <v>14</v>
      </c>
      <c r="J7355">
        <v>15</v>
      </c>
      <c r="K7355">
        <v>0</v>
      </c>
      <c r="L7355">
        <v>524</v>
      </c>
      <c r="M7355">
        <v>1</v>
      </c>
      <c r="AB7355" t="s">
        <v>1</v>
      </c>
      <c r="AC7355">
        <v>7350</v>
      </c>
      <c r="AD7355">
        <v>1</v>
      </c>
      <c r="AE7355">
        <v>136</v>
      </c>
      <c r="AF7355">
        <v>45</v>
      </c>
      <c r="AG7355">
        <v>42</v>
      </c>
      <c r="AH7355">
        <v>58</v>
      </c>
      <c r="AI7355">
        <v>524</v>
      </c>
      <c r="AJ7355">
        <v>1</v>
      </c>
    </row>
    <row r="7356" spans="1:36" x14ac:dyDescent="0.3">
      <c r="A7356" t="s">
        <v>1</v>
      </c>
      <c r="B7356">
        <v>7351</v>
      </c>
      <c r="C7356">
        <v>3</v>
      </c>
      <c r="D7356">
        <v>2</v>
      </c>
      <c r="E7356">
        <v>-242</v>
      </c>
      <c r="F7356">
        <v>47</v>
      </c>
      <c r="G7356">
        <v>62</v>
      </c>
      <c r="H7356">
        <v>47</v>
      </c>
      <c r="I7356">
        <v>12</v>
      </c>
      <c r="J7356">
        <v>19</v>
      </c>
      <c r="K7356">
        <v>0</v>
      </c>
      <c r="L7356">
        <v>418</v>
      </c>
      <c r="M7356">
        <v>1</v>
      </c>
      <c r="AB7356" t="s">
        <v>1</v>
      </c>
      <c r="AC7356">
        <v>7351</v>
      </c>
      <c r="AD7356">
        <v>3</v>
      </c>
      <c r="AE7356">
        <v>-242</v>
      </c>
      <c r="AF7356">
        <v>47</v>
      </c>
      <c r="AG7356">
        <v>62</v>
      </c>
      <c r="AH7356">
        <v>47</v>
      </c>
      <c r="AI7356">
        <v>418</v>
      </c>
      <c r="AJ7356">
        <v>1</v>
      </c>
    </row>
    <row r="7357" spans="1:36" x14ac:dyDescent="0.3">
      <c r="A7357" t="s">
        <v>1</v>
      </c>
      <c r="B7357">
        <v>7352</v>
      </c>
      <c r="C7357">
        <v>2</v>
      </c>
      <c r="D7357">
        <v>86</v>
      </c>
      <c r="E7357">
        <v>28</v>
      </c>
      <c r="F7357">
        <v>41</v>
      </c>
      <c r="G7357">
        <v>51</v>
      </c>
      <c r="H7357">
        <v>34</v>
      </c>
      <c r="I7357">
        <v>4</v>
      </c>
      <c r="J7357">
        <v>12</v>
      </c>
      <c r="K7357">
        <v>0</v>
      </c>
      <c r="L7357">
        <v>574</v>
      </c>
      <c r="M7357">
        <v>1</v>
      </c>
      <c r="AB7357" t="s">
        <v>1</v>
      </c>
      <c r="AC7357">
        <v>7352</v>
      </c>
      <c r="AD7357">
        <v>2</v>
      </c>
      <c r="AE7357">
        <v>28</v>
      </c>
      <c r="AF7357">
        <v>41</v>
      </c>
      <c r="AG7357">
        <v>51</v>
      </c>
      <c r="AH7357">
        <v>34</v>
      </c>
      <c r="AI7357">
        <v>574</v>
      </c>
      <c r="AJ7357">
        <v>1</v>
      </c>
    </row>
    <row r="7358" spans="1:36" x14ac:dyDescent="0.3">
      <c r="A7358" t="s">
        <v>1</v>
      </c>
      <c r="B7358">
        <v>7353</v>
      </c>
      <c r="C7358">
        <v>5</v>
      </c>
      <c r="D7358">
        <v>0</v>
      </c>
      <c r="E7358">
        <v>101</v>
      </c>
      <c r="F7358">
        <v>42</v>
      </c>
      <c r="G7358">
        <v>78</v>
      </c>
      <c r="H7358">
        <v>71</v>
      </c>
      <c r="I7358">
        <v>7</v>
      </c>
      <c r="J7358">
        <v>9</v>
      </c>
      <c r="K7358">
        <v>0</v>
      </c>
      <c r="L7358">
        <v>547</v>
      </c>
      <c r="M7358">
        <v>1</v>
      </c>
      <c r="AB7358" t="s">
        <v>1</v>
      </c>
      <c r="AC7358">
        <v>7353</v>
      </c>
      <c r="AD7358">
        <v>5</v>
      </c>
      <c r="AE7358">
        <v>101</v>
      </c>
      <c r="AF7358">
        <v>42</v>
      </c>
      <c r="AG7358">
        <v>78</v>
      </c>
      <c r="AH7358">
        <v>71</v>
      </c>
      <c r="AI7358">
        <v>547</v>
      </c>
      <c r="AJ7358">
        <v>1</v>
      </c>
    </row>
    <row r="7359" spans="1:36" x14ac:dyDescent="0.3">
      <c r="A7359" t="s">
        <v>1</v>
      </c>
      <c r="B7359">
        <v>7354</v>
      </c>
      <c r="C7359">
        <v>10</v>
      </c>
      <c r="D7359">
        <v>56</v>
      </c>
      <c r="E7359">
        <v>200</v>
      </c>
      <c r="F7359">
        <v>58</v>
      </c>
      <c r="G7359">
        <v>169</v>
      </c>
      <c r="H7359">
        <v>97</v>
      </c>
      <c r="I7359">
        <v>1</v>
      </c>
      <c r="J7359">
        <v>9</v>
      </c>
      <c r="K7359">
        <v>1</v>
      </c>
      <c r="L7359">
        <v>656</v>
      </c>
      <c r="M7359">
        <v>1</v>
      </c>
      <c r="AB7359" t="s">
        <v>1</v>
      </c>
      <c r="AC7359">
        <v>7354</v>
      </c>
      <c r="AD7359">
        <v>10</v>
      </c>
      <c r="AE7359">
        <v>200</v>
      </c>
      <c r="AF7359">
        <v>58</v>
      </c>
      <c r="AG7359">
        <v>169</v>
      </c>
      <c r="AH7359">
        <v>97</v>
      </c>
      <c r="AI7359">
        <v>656</v>
      </c>
      <c r="AJ7359">
        <v>1</v>
      </c>
    </row>
    <row r="7360" spans="1:36" x14ac:dyDescent="0.3">
      <c r="A7360" t="s">
        <v>1</v>
      </c>
      <c r="B7360">
        <v>7355</v>
      </c>
      <c r="C7360">
        <v>6</v>
      </c>
      <c r="D7360">
        <v>0</v>
      </c>
      <c r="E7360">
        <v>210</v>
      </c>
      <c r="F7360">
        <v>56</v>
      </c>
      <c r="G7360">
        <v>120</v>
      </c>
      <c r="H7360">
        <v>77</v>
      </c>
      <c r="I7360">
        <v>6</v>
      </c>
      <c r="J7360">
        <v>15</v>
      </c>
      <c r="K7360">
        <v>0</v>
      </c>
      <c r="L7360">
        <v>610</v>
      </c>
      <c r="M7360">
        <v>1</v>
      </c>
      <c r="AB7360" t="s">
        <v>1</v>
      </c>
      <c r="AC7360">
        <v>7355</v>
      </c>
      <c r="AD7360">
        <v>6</v>
      </c>
      <c r="AE7360">
        <v>210</v>
      </c>
      <c r="AF7360">
        <v>56</v>
      </c>
      <c r="AG7360">
        <v>120</v>
      </c>
      <c r="AH7360">
        <v>77</v>
      </c>
      <c r="AI7360">
        <v>610</v>
      </c>
      <c r="AJ7360">
        <v>1</v>
      </c>
    </row>
    <row r="7361" spans="1:36" x14ac:dyDescent="0.3">
      <c r="A7361" t="s">
        <v>1</v>
      </c>
      <c r="B7361">
        <v>7356</v>
      </c>
      <c r="C7361">
        <v>3</v>
      </c>
      <c r="D7361">
        <v>81</v>
      </c>
      <c r="E7361">
        <v>164</v>
      </c>
      <c r="F7361">
        <v>23</v>
      </c>
      <c r="G7361">
        <v>43</v>
      </c>
      <c r="H7361">
        <v>60</v>
      </c>
      <c r="I7361">
        <v>0</v>
      </c>
      <c r="J7361">
        <v>10</v>
      </c>
      <c r="K7361">
        <v>1</v>
      </c>
      <c r="L7361">
        <v>628</v>
      </c>
      <c r="M7361">
        <v>0</v>
      </c>
      <c r="AB7361" t="s">
        <v>1</v>
      </c>
      <c r="AC7361">
        <v>7356</v>
      </c>
      <c r="AD7361">
        <v>3</v>
      </c>
      <c r="AE7361">
        <v>164</v>
      </c>
      <c r="AF7361">
        <v>23</v>
      </c>
      <c r="AG7361">
        <v>43</v>
      </c>
      <c r="AH7361">
        <v>60</v>
      </c>
      <c r="AI7361">
        <v>628</v>
      </c>
      <c r="AJ7361">
        <v>0</v>
      </c>
    </row>
    <row r="7362" spans="1:36" x14ac:dyDescent="0.3">
      <c r="A7362" t="s">
        <v>1</v>
      </c>
      <c r="B7362">
        <v>7357</v>
      </c>
      <c r="C7362">
        <v>3</v>
      </c>
      <c r="D7362">
        <v>53</v>
      </c>
      <c r="E7362">
        <v>-180</v>
      </c>
      <c r="F7362">
        <v>80</v>
      </c>
      <c r="G7362">
        <v>95</v>
      </c>
      <c r="H7362">
        <v>96</v>
      </c>
      <c r="I7362">
        <v>11</v>
      </c>
      <c r="J7362">
        <v>16</v>
      </c>
      <c r="K7362">
        <v>1</v>
      </c>
      <c r="L7362">
        <v>497</v>
      </c>
      <c r="M7362">
        <v>0</v>
      </c>
      <c r="AB7362" t="s">
        <v>1</v>
      </c>
      <c r="AC7362">
        <v>7357</v>
      </c>
      <c r="AD7362">
        <v>3</v>
      </c>
      <c r="AE7362">
        <v>-180</v>
      </c>
      <c r="AF7362">
        <v>80</v>
      </c>
      <c r="AG7362">
        <v>95</v>
      </c>
      <c r="AH7362">
        <v>96</v>
      </c>
      <c r="AI7362">
        <v>497</v>
      </c>
      <c r="AJ7362">
        <v>0</v>
      </c>
    </row>
    <row r="7363" spans="1:36" x14ac:dyDescent="0.3">
      <c r="A7363" t="s">
        <v>1</v>
      </c>
      <c r="B7363">
        <v>7358</v>
      </c>
      <c r="C7363">
        <v>10</v>
      </c>
      <c r="D7363">
        <v>23</v>
      </c>
      <c r="E7363">
        <v>286</v>
      </c>
      <c r="F7363">
        <v>70</v>
      </c>
      <c r="G7363">
        <v>195</v>
      </c>
      <c r="H7363">
        <v>103</v>
      </c>
      <c r="I7363">
        <v>19</v>
      </c>
      <c r="J7363">
        <v>20</v>
      </c>
      <c r="K7363">
        <v>0</v>
      </c>
      <c r="L7363">
        <v>812</v>
      </c>
      <c r="M7363">
        <v>1</v>
      </c>
      <c r="AB7363" t="s">
        <v>1</v>
      </c>
      <c r="AC7363">
        <v>7358</v>
      </c>
      <c r="AD7363">
        <v>10</v>
      </c>
      <c r="AE7363">
        <v>286</v>
      </c>
      <c r="AF7363">
        <v>70</v>
      </c>
      <c r="AG7363">
        <v>195</v>
      </c>
      <c r="AH7363">
        <v>103</v>
      </c>
      <c r="AI7363">
        <v>812</v>
      </c>
      <c r="AJ7363">
        <v>1</v>
      </c>
    </row>
    <row r="7364" spans="1:36" x14ac:dyDescent="0.3">
      <c r="A7364" t="s">
        <v>1</v>
      </c>
      <c r="B7364">
        <v>7359</v>
      </c>
      <c r="C7364">
        <v>9</v>
      </c>
      <c r="D7364">
        <v>0</v>
      </c>
      <c r="E7364">
        <v>267</v>
      </c>
      <c r="F7364">
        <v>3</v>
      </c>
      <c r="G7364">
        <v>53</v>
      </c>
      <c r="H7364">
        <v>48</v>
      </c>
      <c r="I7364">
        <v>8</v>
      </c>
      <c r="J7364">
        <v>9</v>
      </c>
      <c r="K7364">
        <v>0</v>
      </c>
      <c r="L7364">
        <v>578</v>
      </c>
      <c r="M7364">
        <v>1</v>
      </c>
      <c r="AB7364" t="s">
        <v>1</v>
      </c>
      <c r="AC7364">
        <v>7359</v>
      </c>
      <c r="AD7364">
        <v>9</v>
      </c>
      <c r="AE7364">
        <v>267</v>
      </c>
      <c r="AF7364">
        <v>3</v>
      </c>
      <c r="AG7364">
        <v>53</v>
      </c>
      <c r="AH7364">
        <v>48</v>
      </c>
      <c r="AI7364">
        <v>578</v>
      </c>
      <c r="AJ7364">
        <v>1</v>
      </c>
    </row>
    <row r="7365" spans="1:36" x14ac:dyDescent="0.3">
      <c r="A7365" t="s">
        <v>1</v>
      </c>
      <c r="B7365">
        <v>7360</v>
      </c>
      <c r="C7365">
        <v>10</v>
      </c>
      <c r="D7365">
        <v>0</v>
      </c>
      <c r="E7365">
        <v>173</v>
      </c>
      <c r="F7365">
        <v>24</v>
      </c>
      <c r="G7365">
        <v>106</v>
      </c>
      <c r="H7365">
        <v>60</v>
      </c>
      <c r="I7365">
        <v>5</v>
      </c>
      <c r="J7365">
        <v>8</v>
      </c>
      <c r="K7365">
        <v>0</v>
      </c>
      <c r="L7365">
        <v>709</v>
      </c>
      <c r="M7365">
        <v>1</v>
      </c>
      <c r="AB7365" t="s">
        <v>1</v>
      </c>
      <c r="AC7365">
        <v>7360</v>
      </c>
      <c r="AD7365">
        <v>10</v>
      </c>
      <c r="AE7365">
        <v>173</v>
      </c>
      <c r="AF7365">
        <v>24</v>
      </c>
      <c r="AG7365">
        <v>106</v>
      </c>
      <c r="AH7365">
        <v>60</v>
      </c>
      <c r="AI7365">
        <v>709</v>
      </c>
      <c r="AJ7365">
        <v>1</v>
      </c>
    </row>
    <row r="7366" spans="1:36" x14ac:dyDescent="0.3">
      <c r="A7366" t="s">
        <v>1</v>
      </c>
      <c r="B7366">
        <v>7361</v>
      </c>
      <c r="C7366">
        <v>5</v>
      </c>
      <c r="D7366">
        <v>86</v>
      </c>
      <c r="E7366">
        <v>55</v>
      </c>
      <c r="F7366">
        <v>29</v>
      </c>
      <c r="G7366">
        <v>66</v>
      </c>
      <c r="H7366">
        <v>66</v>
      </c>
      <c r="I7366">
        <v>1</v>
      </c>
      <c r="J7366">
        <v>8</v>
      </c>
      <c r="K7366">
        <v>1</v>
      </c>
      <c r="L7366">
        <v>575</v>
      </c>
      <c r="M7366">
        <v>1</v>
      </c>
      <c r="AB7366" t="s">
        <v>1</v>
      </c>
      <c r="AC7366">
        <v>7361</v>
      </c>
      <c r="AD7366">
        <v>5</v>
      </c>
      <c r="AE7366">
        <v>55</v>
      </c>
      <c r="AF7366">
        <v>29</v>
      </c>
      <c r="AG7366">
        <v>66</v>
      </c>
      <c r="AH7366">
        <v>66</v>
      </c>
      <c r="AI7366">
        <v>575</v>
      </c>
      <c r="AJ7366">
        <v>1</v>
      </c>
    </row>
    <row r="7367" spans="1:36" x14ac:dyDescent="0.3">
      <c r="A7367" t="s">
        <v>1</v>
      </c>
      <c r="B7367">
        <v>7362</v>
      </c>
      <c r="C7367">
        <v>8</v>
      </c>
      <c r="D7367">
        <v>78</v>
      </c>
      <c r="E7367">
        <v>-47</v>
      </c>
      <c r="F7367">
        <v>23</v>
      </c>
      <c r="G7367">
        <v>81</v>
      </c>
      <c r="H7367">
        <v>89</v>
      </c>
      <c r="I7367">
        <v>9</v>
      </c>
      <c r="J7367">
        <v>16</v>
      </c>
      <c r="K7367">
        <v>1</v>
      </c>
      <c r="L7367">
        <v>533</v>
      </c>
      <c r="M7367">
        <v>1</v>
      </c>
      <c r="AB7367" t="s">
        <v>1</v>
      </c>
      <c r="AC7367">
        <v>7362</v>
      </c>
      <c r="AD7367">
        <v>8</v>
      </c>
      <c r="AE7367">
        <v>-47</v>
      </c>
      <c r="AF7367">
        <v>23</v>
      </c>
      <c r="AG7367">
        <v>81</v>
      </c>
      <c r="AH7367">
        <v>89</v>
      </c>
      <c r="AI7367">
        <v>533</v>
      </c>
      <c r="AJ7367">
        <v>1</v>
      </c>
    </row>
    <row r="7368" spans="1:36" x14ac:dyDescent="0.3">
      <c r="A7368" t="s">
        <v>1</v>
      </c>
      <c r="B7368">
        <v>7363</v>
      </c>
      <c r="C7368">
        <v>7</v>
      </c>
      <c r="D7368">
        <v>0</v>
      </c>
      <c r="E7368">
        <v>263</v>
      </c>
      <c r="F7368">
        <v>99</v>
      </c>
      <c r="G7368">
        <v>191</v>
      </c>
      <c r="H7368">
        <v>125</v>
      </c>
      <c r="I7368">
        <v>2</v>
      </c>
      <c r="J7368">
        <v>7</v>
      </c>
      <c r="K7368">
        <v>0</v>
      </c>
      <c r="L7368">
        <v>721</v>
      </c>
      <c r="M7368">
        <v>1</v>
      </c>
      <c r="AB7368" t="s">
        <v>1</v>
      </c>
      <c r="AC7368">
        <v>7363</v>
      </c>
      <c r="AD7368">
        <v>7</v>
      </c>
      <c r="AE7368">
        <v>263</v>
      </c>
      <c r="AF7368">
        <v>99</v>
      </c>
      <c r="AG7368">
        <v>191</v>
      </c>
      <c r="AH7368">
        <v>125</v>
      </c>
      <c r="AI7368">
        <v>721</v>
      </c>
      <c r="AJ7368">
        <v>1</v>
      </c>
    </row>
    <row r="7369" spans="1:36" x14ac:dyDescent="0.3">
      <c r="A7369" t="s">
        <v>1</v>
      </c>
      <c r="B7369">
        <v>7364</v>
      </c>
      <c r="C7369">
        <v>8</v>
      </c>
      <c r="D7369">
        <v>0</v>
      </c>
      <c r="E7369">
        <v>50</v>
      </c>
      <c r="F7369">
        <v>40</v>
      </c>
      <c r="G7369">
        <v>115</v>
      </c>
      <c r="H7369">
        <v>92</v>
      </c>
      <c r="I7369">
        <v>10</v>
      </c>
      <c r="J7369">
        <v>16</v>
      </c>
      <c r="K7369">
        <v>0</v>
      </c>
      <c r="L7369">
        <v>641</v>
      </c>
      <c r="M7369">
        <v>1</v>
      </c>
      <c r="AB7369" t="s">
        <v>1</v>
      </c>
      <c r="AC7369">
        <v>7364</v>
      </c>
      <c r="AD7369">
        <v>8</v>
      </c>
      <c r="AE7369">
        <v>50</v>
      </c>
      <c r="AF7369">
        <v>40</v>
      </c>
      <c r="AG7369">
        <v>115</v>
      </c>
      <c r="AH7369">
        <v>92</v>
      </c>
      <c r="AI7369">
        <v>641</v>
      </c>
      <c r="AJ7369">
        <v>1</v>
      </c>
    </row>
    <row r="7370" spans="1:36" x14ac:dyDescent="0.3">
      <c r="A7370" t="s">
        <v>1</v>
      </c>
      <c r="B7370">
        <v>7365</v>
      </c>
      <c r="C7370">
        <v>2</v>
      </c>
      <c r="D7370">
        <v>0</v>
      </c>
      <c r="E7370">
        <v>-230</v>
      </c>
      <c r="F7370">
        <v>34</v>
      </c>
      <c r="G7370">
        <v>37</v>
      </c>
      <c r="H7370">
        <v>55</v>
      </c>
      <c r="I7370">
        <v>19</v>
      </c>
      <c r="J7370">
        <v>20</v>
      </c>
      <c r="K7370">
        <v>0</v>
      </c>
      <c r="L7370">
        <v>454</v>
      </c>
      <c r="M7370">
        <v>0</v>
      </c>
      <c r="AB7370" t="s">
        <v>1</v>
      </c>
      <c r="AC7370">
        <v>7365</v>
      </c>
      <c r="AD7370">
        <v>2</v>
      </c>
      <c r="AE7370">
        <v>-230</v>
      </c>
      <c r="AF7370">
        <v>34</v>
      </c>
      <c r="AG7370">
        <v>37</v>
      </c>
      <c r="AH7370">
        <v>55</v>
      </c>
      <c r="AI7370">
        <v>454</v>
      </c>
      <c r="AJ7370">
        <v>0</v>
      </c>
    </row>
    <row r="7371" spans="1:36" x14ac:dyDescent="0.3">
      <c r="A7371" t="s">
        <v>1</v>
      </c>
      <c r="B7371">
        <v>7366</v>
      </c>
      <c r="C7371">
        <v>6</v>
      </c>
      <c r="D7371">
        <v>13</v>
      </c>
      <c r="E7371">
        <v>5</v>
      </c>
      <c r="F7371">
        <v>23</v>
      </c>
      <c r="G7371">
        <v>68</v>
      </c>
      <c r="H7371">
        <v>51</v>
      </c>
      <c r="I7371">
        <v>0</v>
      </c>
      <c r="J7371">
        <v>9</v>
      </c>
      <c r="K7371">
        <v>0</v>
      </c>
      <c r="L7371">
        <v>651</v>
      </c>
      <c r="M7371">
        <v>1</v>
      </c>
      <c r="AB7371" t="s">
        <v>1</v>
      </c>
      <c r="AC7371">
        <v>7366</v>
      </c>
      <c r="AD7371">
        <v>6</v>
      </c>
      <c r="AE7371">
        <v>5</v>
      </c>
      <c r="AF7371">
        <v>23</v>
      </c>
      <c r="AG7371">
        <v>68</v>
      </c>
      <c r="AH7371">
        <v>51</v>
      </c>
      <c r="AI7371">
        <v>651</v>
      </c>
      <c r="AJ7371">
        <v>1</v>
      </c>
    </row>
    <row r="7372" spans="1:36" x14ac:dyDescent="0.3">
      <c r="A7372" t="s">
        <v>1</v>
      </c>
      <c r="B7372">
        <v>7367</v>
      </c>
      <c r="C7372">
        <v>3</v>
      </c>
      <c r="D7372">
        <v>0</v>
      </c>
      <c r="E7372">
        <v>118</v>
      </c>
      <c r="F7372">
        <v>47</v>
      </c>
      <c r="G7372">
        <v>69</v>
      </c>
      <c r="H7372">
        <v>54</v>
      </c>
      <c r="I7372">
        <v>8</v>
      </c>
      <c r="J7372">
        <v>12</v>
      </c>
      <c r="K7372">
        <v>1</v>
      </c>
      <c r="L7372">
        <v>653</v>
      </c>
      <c r="M7372">
        <v>1</v>
      </c>
      <c r="AB7372" t="s">
        <v>1</v>
      </c>
      <c r="AC7372">
        <v>7367</v>
      </c>
      <c r="AD7372">
        <v>3</v>
      </c>
      <c r="AE7372">
        <v>118</v>
      </c>
      <c r="AF7372">
        <v>47</v>
      </c>
      <c r="AG7372">
        <v>69</v>
      </c>
      <c r="AH7372">
        <v>54</v>
      </c>
      <c r="AI7372">
        <v>653</v>
      </c>
      <c r="AJ7372">
        <v>1</v>
      </c>
    </row>
    <row r="7373" spans="1:36" x14ac:dyDescent="0.3">
      <c r="A7373" t="s">
        <v>1</v>
      </c>
      <c r="B7373">
        <v>7368</v>
      </c>
      <c r="C7373">
        <v>2</v>
      </c>
      <c r="D7373">
        <v>0</v>
      </c>
      <c r="E7373">
        <v>-137</v>
      </c>
      <c r="F7373">
        <v>2</v>
      </c>
      <c r="G7373">
        <v>18</v>
      </c>
      <c r="H7373">
        <v>34</v>
      </c>
      <c r="I7373">
        <v>9</v>
      </c>
      <c r="J7373">
        <v>12</v>
      </c>
      <c r="K7373">
        <v>0</v>
      </c>
      <c r="L7373">
        <v>403</v>
      </c>
      <c r="M7373">
        <v>0</v>
      </c>
      <c r="AB7373" t="s">
        <v>1</v>
      </c>
      <c r="AC7373">
        <v>7368</v>
      </c>
      <c r="AD7373">
        <v>2</v>
      </c>
      <c r="AE7373">
        <v>-137</v>
      </c>
      <c r="AF7373">
        <v>2</v>
      </c>
      <c r="AG7373">
        <v>18</v>
      </c>
      <c r="AH7373">
        <v>34</v>
      </c>
      <c r="AI7373">
        <v>403</v>
      </c>
      <c r="AJ7373">
        <v>0</v>
      </c>
    </row>
    <row r="7374" spans="1:36" x14ac:dyDescent="0.3">
      <c r="A7374" t="s">
        <v>1</v>
      </c>
      <c r="B7374">
        <v>7369</v>
      </c>
      <c r="C7374">
        <v>3</v>
      </c>
      <c r="D7374">
        <v>72</v>
      </c>
      <c r="E7374">
        <v>149</v>
      </c>
      <c r="F7374">
        <v>12</v>
      </c>
      <c r="G7374">
        <v>35</v>
      </c>
      <c r="H7374">
        <v>40</v>
      </c>
      <c r="I7374">
        <v>0</v>
      </c>
      <c r="J7374">
        <v>5</v>
      </c>
      <c r="K7374">
        <v>1</v>
      </c>
      <c r="L7374">
        <v>471</v>
      </c>
      <c r="M7374">
        <v>0</v>
      </c>
      <c r="AB7374" t="s">
        <v>1</v>
      </c>
      <c r="AC7374">
        <v>7369</v>
      </c>
      <c r="AD7374">
        <v>3</v>
      </c>
      <c r="AE7374">
        <v>149</v>
      </c>
      <c r="AF7374">
        <v>12</v>
      </c>
      <c r="AG7374">
        <v>35</v>
      </c>
      <c r="AH7374">
        <v>40</v>
      </c>
      <c r="AI7374">
        <v>471</v>
      </c>
      <c r="AJ7374">
        <v>0</v>
      </c>
    </row>
    <row r="7375" spans="1:36" x14ac:dyDescent="0.3">
      <c r="A7375" t="s">
        <v>1</v>
      </c>
      <c r="B7375">
        <v>7370</v>
      </c>
      <c r="C7375">
        <v>8</v>
      </c>
      <c r="D7375">
        <v>0</v>
      </c>
      <c r="E7375">
        <v>-42</v>
      </c>
      <c r="F7375">
        <v>43</v>
      </c>
      <c r="G7375">
        <v>116</v>
      </c>
      <c r="H7375">
        <v>109</v>
      </c>
      <c r="I7375">
        <v>10</v>
      </c>
      <c r="J7375">
        <v>20</v>
      </c>
      <c r="K7375">
        <v>0</v>
      </c>
      <c r="L7375">
        <v>487</v>
      </c>
      <c r="M7375">
        <v>1</v>
      </c>
      <c r="AB7375" t="s">
        <v>1</v>
      </c>
      <c r="AC7375">
        <v>7370</v>
      </c>
      <c r="AD7375">
        <v>8</v>
      </c>
      <c r="AE7375">
        <v>-42</v>
      </c>
      <c r="AF7375">
        <v>43</v>
      </c>
      <c r="AG7375">
        <v>116</v>
      </c>
      <c r="AH7375">
        <v>109</v>
      </c>
      <c r="AI7375">
        <v>487</v>
      </c>
      <c r="AJ7375">
        <v>1</v>
      </c>
    </row>
    <row r="7376" spans="1:36" x14ac:dyDescent="0.3">
      <c r="A7376" t="s">
        <v>1</v>
      </c>
      <c r="B7376">
        <v>7371</v>
      </c>
      <c r="C7376">
        <v>3</v>
      </c>
      <c r="D7376">
        <v>0</v>
      </c>
      <c r="E7376">
        <v>-55</v>
      </c>
      <c r="F7376">
        <v>24</v>
      </c>
      <c r="G7376">
        <v>46</v>
      </c>
      <c r="H7376">
        <v>56</v>
      </c>
      <c r="I7376">
        <v>2</v>
      </c>
      <c r="J7376">
        <v>12</v>
      </c>
      <c r="K7376">
        <v>0</v>
      </c>
      <c r="L7376">
        <v>482</v>
      </c>
      <c r="M7376">
        <v>0</v>
      </c>
      <c r="AB7376" t="s">
        <v>1</v>
      </c>
      <c r="AC7376">
        <v>7371</v>
      </c>
      <c r="AD7376">
        <v>3</v>
      </c>
      <c r="AE7376">
        <v>-55</v>
      </c>
      <c r="AF7376">
        <v>24</v>
      </c>
      <c r="AG7376">
        <v>46</v>
      </c>
      <c r="AH7376">
        <v>56</v>
      </c>
      <c r="AI7376">
        <v>482</v>
      </c>
      <c r="AJ7376">
        <v>0</v>
      </c>
    </row>
    <row r="7377" spans="1:36" x14ac:dyDescent="0.3">
      <c r="A7377" t="s">
        <v>1</v>
      </c>
      <c r="B7377">
        <v>7372</v>
      </c>
      <c r="C7377">
        <v>2</v>
      </c>
      <c r="D7377">
        <v>0</v>
      </c>
      <c r="E7377">
        <v>-284</v>
      </c>
      <c r="F7377">
        <v>48</v>
      </c>
      <c r="G7377">
        <v>54</v>
      </c>
      <c r="H7377">
        <v>61</v>
      </c>
      <c r="I7377">
        <v>0</v>
      </c>
      <c r="J7377">
        <v>4</v>
      </c>
      <c r="K7377">
        <v>0</v>
      </c>
      <c r="L7377">
        <v>508</v>
      </c>
      <c r="M7377">
        <v>0</v>
      </c>
      <c r="AB7377" t="s">
        <v>1</v>
      </c>
      <c r="AC7377">
        <v>7372</v>
      </c>
      <c r="AD7377">
        <v>2</v>
      </c>
      <c r="AE7377">
        <v>-284</v>
      </c>
      <c r="AF7377">
        <v>48</v>
      </c>
      <c r="AG7377">
        <v>54</v>
      </c>
      <c r="AH7377">
        <v>61</v>
      </c>
      <c r="AI7377">
        <v>508</v>
      </c>
      <c r="AJ7377">
        <v>0</v>
      </c>
    </row>
    <row r="7378" spans="1:36" x14ac:dyDescent="0.3">
      <c r="A7378" t="s">
        <v>1</v>
      </c>
      <c r="B7378">
        <v>7373</v>
      </c>
      <c r="C7378">
        <v>4</v>
      </c>
      <c r="D7378">
        <v>83</v>
      </c>
      <c r="E7378">
        <v>-38</v>
      </c>
      <c r="F7378">
        <v>42</v>
      </c>
      <c r="G7378">
        <v>76</v>
      </c>
      <c r="H7378">
        <v>58</v>
      </c>
      <c r="I7378">
        <v>14</v>
      </c>
      <c r="J7378">
        <v>18</v>
      </c>
      <c r="K7378">
        <v>1</v>
      </c>
      <c r="L7378">
        <v>582</v>
      </c>
      <c r="M7378">
        <v>1</v>
      </c>
      <c r="AB7378" t="s">
        <v>1</v>
      </c>
      <c r="AC7378">
        <v>7373</v>
      </c>
      <c r="AD7378">
        <v>4</v>
      </c>
      <c r="AE7378">
        <v>-38</v>
      </c>
      <c r="AF7378">
        <v>42</v>
      </c>
      <c r="AG7378">
        <v>76</v>
      </c>
      <c r="AH7378">
        <v>58</v>
      </c>
      <c r="AI7378">
        <v>582</v>
      </c>
      <c r="AJ7378">
        <v>1</v>
      </c>
    </row>
    <row r="7379" spans="1:36" x14ac:dyDescent="0.3">
      <c r="A7379" t="s">
        <v>1</v>
      </c>
      <c r="B7379">
        <v>7374</v>
      </c>
      <c r="C7379">
        <v>7</v>
      </c>
      <c r="D7379">
        <v>68</v>
      </c>
      <c r="E7379">
        <v>-9</v>
      </c>
      <c r="F7379">
        <v>16</v>
      </c>
      <c r="G7379">
        <v>65</v>
      </c>
      <c r="H7379">
        <v>66</v>
      </c>
      <c r="I7379">
        <v>13</v>
      </c>
      <c r="J7379">
        <v>20</v>
      </c>
      <c r="K7379">
        <v>1</v>
      </c>
      <c r="L7379">
        <v>507</v>
      </c>
      <c r="M7379">
        <v>1</v>
      </c>
      <c r="AB7379" t="s">
        <v>1</v>
      </c>
      <c r="AC7379">
        <v>7374</v>
      </c>
      <c r="AD7379">
        <v>7</v>
      </c>
      <c r="AE7379">
        <v>-9</v>
      </c>
      <c r="AF7379">
        <v>16</v>
      </c>
      <c r="AG7379">
        <v>65</v>
      </c>
      <c r="AH7379">
        <v>66</v>
      </c>
      <c r="AI7379">
        <v>507</v>
      </c>
      <c r="AJ7379">
        <v>1</v>
      </c>
    </row>
    <row r="7380" spans="1:36" x14ac:dyDescent="0.3">
      <c r="A7380" t="s">
        <v>1</v>
      </c>
      <c r="B7380">
        <v>7375</v>
      </c>
      <c r="C7380">
        <v>6</v>
      </c>
      <c r="D7380">
        <v>0</v>
      </c>
      <c r="E7380">
        <v>314</v>
      </c>
      <c r="F7380">
        <v>49</v>
      </c>
      <c r="G7380">
        <v>103</v>
      </c>
      <c r="H7380">
        <v>60</v>
      </c>
      <c r="I7380">
        <v>9</v>
      </c>
      <c r="J7380">
        <v>19</v>
      </c>
      <c r="K7380">
        <v>0</v>
      </c>
      <c r="L7380">
        <v>590</v>
      </c>
      <c r="M7380">
        <v>1</v>
      </c>
      <c r="AB7380" t="s">
        <v>1</v>
      </c>
      <c r="AC7380">
        <v>7375</v>
      </c>
      <c r="AD7380">
        <v>6</v>
      </c>
      <c r="AE7380">
        <v>314</v>
      </c>
      <c r="AF7380">
        <v>49</v>
      </c>
      <c r="AG7380">
        <v>103</v>
      </c>
      <c r="AH7380">
        <v>60</v>
      </c>
      <c r="AI7380">
        <v>590</v>
      </c>
      <c r="AJ7380">
        <v>1</v>
      </c>
    </row>
    <row r="7381" spans="1:36" x14ac:dyDescent="0.3">
      <c r="A7381" t="s">
        <v>1</v>
      </c>
      <c r="B7381">
        <v>7376</v>
      </c>
      <c r="C7381">
        <v>8</v>
      </c>
      <c r="D7381">
        <v>59</v>
      </c>
      <c r="E7381">
        <v>358</v>
      </c>
      <c r="F7381">
        <v>39</v>
      </c>
      <c r="G7381">
        <v>108</v>
      </c>
      <c r="H7381">
        <v>65</v>
      </c>
      <c r="I7381">
        <v>9</v>
      </c>
      <c r="J7381">
        <v>15</v>
      </c>
      <c r="K7381">
        <v>1</v>
      </c>
      <c r="L7381">
        <v>641</v>
      </c>
      <c r="M7381">
        <v>1</v>
      </c>
      <c r="AB7381" t="s">
        <v>1</v>
      </c>
      <c r="AC7381">
        <v>7376</v>
      </c>
      <c r="AD7381">
        <v>8</v>
      </c>
      <c r="AE7381">
        <v>358</v>
      </c>
      <c r="AF7381">
        <v>39</v>
      </c>
      <c r="AG7381">
        <v>108</v>
      </c>
      <c r="AH7381">
        <v>65</v>
      </c>
      <c r="AI7381">
        <v>641</v>
      </c>
      <c r="AJ7381">
        <v>1</v>
      </c>
    </row>
    <row r="7382" spans="1:36" x14ac:dyDescent="0.3">
      <c r="A7382" t="s">
        <v>1</v>
      </c>
      <c r="B7382">
        <v>7377</v>
      </c>
      <c r="C7382">
        <v>3</v>
      </c>
      <c r="D7382">
        <v>0</v>
      </c>
      <c r="E7382">
        <v>-145</v>
      </c>
      <c r="F7382">
        <v>23</v>
      </c>
      <c r="G7382">
        <v>44</v>
      </c>
      <c r="H7382">
        <v>60</v>
      </c>
      <c r="I7382">
        <v>0</v>
      </c>
      <c r="J7382">
        <v>7</v>
      </c>
      <c r="K7382">
        <v>0</v>
      </c>
      <c r="L7382">
        <v>434</v>
      </c>
      <c r="M7382">
        <v>0</v>
      </c>
      <c r="AB7382" t="s">
        <v>1</v>
      </c>
      <c r="AC7382">
        <v>7377</v>
      </c>
      <c r="AD7382">
        <v>3</v>
      </c>
      <c r="AE7382">
        <v>-145</v>
      </c>
      <c r="AF7382">
        <v>23</v>
      </c>
      <c r="AG7382">
        <v>44</v>
      </c>
      <c r="AH7382">
        <v>60</v>
      </c>
      <c r="AI7382">
        <v>434</v>
      </c>
      <c r="AJ7382">
        <v>0</v>
      </c>
    </row>
    <row r="7383" spans="1:36" x14ac:dyDescent="0.3">
      <c r="A7383" t="s">
        <v>1</v>
      </c>
      <c r="B7383">
        <v>7378</v>
      </c>
      <c r="C7383">
        <v>9</v>
      </c>
      <c r="D7383">
        <v>0</v>
      </c>
      <c r="E7383">
        <v>310</v>
      </c>
      <c r="F7383">
        <v>68</v>
      </c>
      <c r="G7383">
        <v>181</v>
      </c>
      <c r="H7383">
        <v>128</v>
      </c>
      <c r="I7383">
        <v>8</v>
      </c>
      <c r="J7383">
        <v>17</v>
      </c>
      <c r="K7383">
        <v>0</v>
      </c>
      <c r="L7383">
        <v>655</v>
      </c>
      <c r="M7383">
        <v>1</v>
      </c>
      <c r="AB7383" t="s">
        <v>1</v>
      </c>
      <c r="AC7383">
        <v>7378</v>
      </c>
      <c r="AD7383">
        <v>9</v>
      </c>
      <c r="AE7383">
        <v>310</v>
      </c>
      <c r="AF7383">
        <v>68</v>
      </c>
      <c r="AG7383">
        <v>181</v>
      </c>
      <c r="AH7383">
        <v>128</v>
      </c>
      <c r="AI7383">
        <v>655</v>
      </c>
      <c r="AJ7383">
        <v>1</v>
      </c>
    </row>
    <row r="7384" spans="1:36" x14ac:dyDescent="0.3">
      <c r="A7384" t="s">
        <v>1</v>
      </c>
      <c r="B7384">
        <v>7379</v>
      </c>
      <c r="C7384">
        <v>2</v>
      </c>
      <c r="D7384">
        <v>0</v>
      </c>
      <c r="E7384">
        <v>-73</v>
      </c>
      <c r="F7384">
        <v>32</v>
      </c>
      <c r="G7384">
        <v>43</v>
      </c>
      <c r="H7384">
        <v>46</v>
      </c>
      <c r="I7384">
        <v>10</v>
      </c>
      <c r="J7384">
        <v>20</v>
      </c>
      <c r="K7384">
        <v>1</v>
      </c>
      <c r="L7384">
        <v>596</v>
      </c>
      <c r="M7384">
        <v>0</v>
      </c>
      <c r="AB7384" t="s">
        <v>1</v>
      </c>
      <c r="AC7384">
        <v>7379</v>
      </c>
      <c r="AD7384">
        <v>2</v>
      </c>
      <c r="AE7384">
        <v>-73</v>
      </c>
      <c r="AF7384">
        <v>32</v>
      </c>
      <c r="AG7384">
        <v>43</v>
      </c>
      <c r="AH7384">
        <v>46</v>
      </c>
      <c r="AI7384">
        <v>596</v>
      </c>
      <c r="AJ7384">
        <v>0</v>
      </c>
    </row>
    <row r="7385" spans="1:36" x14ac:dyDescent="0.3">
      <c r="A7385" t="s">
        <v>1</v>
      </c>
      <c r="B7385">
        <v>7380</v>
      </c>
      <c r="C7385">
        <v>3</v>
      </c>
      <c r="D7385">
        <v>59</v>
      </c>
      <c r="E7385">
        <v>-219</v>
      </c>
      <c r="F7385">
        <v>47</v>
      </c>
      <c r="G7385">
        <v>66</v>
      </c>
      <c r="H7385">
        <v>68</v>
      </c>
      <c r="I7385">
        <v>12</v>
      </c>
      <c r="J7385">
        <v>20</v>
      </c>
      <c r="K7385">
        <v>1</v>
      </c>
      <c r="L7385">
        <v>559</v>
      </c>
      <c r="M7385">
        <v>0</v>
      </c>
      <c r="AB7385" t="s">
        <v>1</v>
      </c>
      <c r="AC7385">
        <v>7380</v>
      </c>
      <c r="AD7385">
        <v>3</v>
      </c>
      <c r="AE7385">
        <v>-219</v>
      </c>
      <c r="AF7385">
        <v>47</v>
      </c>
      <c r="AG7385">
        <v>66</v>
      </c>
      <c r="AH7385">
        <v>68</v>
      </c>
      <c r="AI7385">
        <v>559</v>
      </c>
      <c r="AJ7385">
        <v>0</v>
      </c>
    </row>
    <row r="7386" spans="1:36" x14ac:dyDescent="0.3">
      <c r="A7386" t="s">
        <v>1</v>
      </c>
      <c r="B7386">
        <v>7381</v>
      </c>
      <c r="C7386">
        <v>1</v>
      </c>
      <c r="D7386">
        <v>1</v>
      </c>
      <c r="E7386">
        <v>12</v>
      </c>
      <c r="F7386">
        <v>0</v>
      </c>
      <c r="G7386">
        <v>11</v>
      </c>
      <c r="H7386">
        <v>8</v>
      </c>
      <c r="I7386">
        <v>3</v>
      </c>
      <c r="J7386">
        <v>11</v>
      </c>
      <c r="K7386">
        <v>1</v>
      </c>
      <c r="L7386">
        <v>619</v>
      </c>
      <c r="M7386">
        <v>0</v>
      </c>
      <c r="AB7386" t="s">
        <v>1</v>
      </c>
      <c r="AC7386">
        <v>7381</v>
      </c>
      <c r="AD7386">
        <v>1</v>
      </c>
      <c r="AE7386">
        <v>12</v>
      </c>
      <c r="AF7386">
        <v>0</v>
      </c>
      <c r="AG7386">
        <v>11</v>
      </c>
      <c r="AH7386">
        <v>8</v>
      </c>
      <c r="AI7386">
        <v>619</v>
      </c>
      <c r="AJ7386">
        <v>0</v>
      </c>
    </row>
    <row r="7387" spans="1:36" x14ac:dyDescent="0.3">
      <c r="A7387" t="s">
        <v>1</v>
      </c>
      <c r="B7387">
        <v>7382</v>
      </c>
      <c r="C7387">
        <v>6</v>
      </c>
      <c r="D7387">
        <v>21</v>
      </c>
      <c r="E7387">
        <v>303</v>
      </c>
      <c r="F7387">
        <v>40</v>
      </c>
      <c r="G7387">
        <v>94</v>
      </c>
      <c r="H7387">
        <v>74</v>
      </c>
      <c r="I7387">
        <v>0</v>
      </c>
      <c r="J7387">
        <v>7</v>
      </c>
      <c r="K7387">
        <v>1</v>
      </c>
      <c r="L7387">
        <v>600</v>
      </c>
      <c r="M7387">
        <v>1</v>
      </c>
      <c r="AB7387" t="s">
        <v>1</v>
      </c>
      <c r="AC7387">
        <v>7382</v>
      </c>
      <c r="AD7387">
        <v>6</v>
      </c>
      <c r="AE7387">
        <v>303</v>
      </c>
      <c r="AF7387">
        <v>40</v>
      </c>
      <c r="AG7387">
        <v>94</v>
      </c>
      <c r="AH7387">
        <v>74</v>
      </c>
      <c r="AI7387">
        <v>600</v>
      </c>
      <c r="AJ7387">
        <v>1</v>
      </c>
    </row>
    <row r="7388" spans="1:36" x14ac:dyDescent="0.3">
      <c r="A7388" t="s">
        <v>1</v>
      </c>
      <c r="B7388">
        <v>7383</v>
      </c>
      <c r="C7388">
        <v>10</v>
      </c>
      <c r="D7388">
        <v>85</v>
      </c>
      <c r="E7388">
        <v>621</v>
      </c>
      <c r="F7388">
        <v>27</v>
      </c>
      <c r="G7388">
        <v>114</v>
      </c>
      <c r="H7388">
        <v>68</v>
      </c>
      <c r="I7388">
        <v>18</v>
      </c>
      <c r="J7388">
        <v>20</v>
      </c>
      <c r="K7388">
        <v>0</v>
      </c>
      <c r="L7388">
        <v>691</v>
      </c>
      <c r="M7388">
        <v>1</v>
      </c>
      <c r="AB7388" t="s">
        <v>1</v>
      </c>
      <c r="AC7388">
        <v>7383</v>
      </c>
      <c r="AD7388">
        <v>10</v>
      </c>
      <c r="AE7388">
        <v>621</v>
      </c>
      <c r="AF7388">
        <v>27</v>
      </c>
      <c r="AG7388">
        <v>114</v>
      </c>
      <c r="AH7388">
        <v>68</v>
      </c>
      <c r="AI7388">
        <v>691</v>
      </c>
      <c r="AJ7388">
        <v>1</v>
      </c>
    </row>
    <row r="7389" spans="1:36" x14ac:dyDescent="0.3">
      <c r="A7389" t="s">
        <v>1</v>
      </c>
      <c r="B7389">
        <v>7384</v>
      </c>
      <c r="C7389">
        <v>9</v>
      </c>
      <c r="D7389">
        <v>0</v>
      </c>
      <c r="E7389">
        <v>395</v>
      </c>
      <c r="F7389">
        <v>44</v>
      </c>
      <c r="G7389">
        <v>131</v>
      </c>
      <c r="H7389">
        <v>76</v>
      </c>
      <c r="I7389">
        <v>16</v>
      </c>
      <c r="J7389">
        <v>20</v>
      </c>
      <c r="K7389">
        <v>0</v>
      </c>
      <c r="L7389">
        <v>732</v>
      </c>
      <c r="M7389">
        <v>1</v>
      </c>
      <c r="AB7389" t="s">
        <v>1</v>
      </c>
      <c r="AC7389">
        <v>7384</v>
      </c>
      <c r="AD7389">
        <v>9</v>
      </c>
      <c r="AE7389">
        <v>395</v>
      </c>
      <c r="AF7389">
        <v>44</v>
      </c>
      <c r="AG7389">
        <v>131</v>
      </c>
      <c r="AH7389">
        <v>76</v>
      </c>
      <c r="AI7389">
        <v>732</v>
      </c>
      <c r="AJ7389">
        <v>1</v>
      </c>
    </row>
    <row r="7390" spans="1:36" x14ac:dyDescent="0.3">
      <c r="A7390" t="s">
        <v>1</v>
      </c>
      <c r="B7390">
        <v>7385</v>
      </c>
      <c r="C7390">
        <v>8</v>
      </c>
      <c r="D7390">
        <v>55</v>
      </c>
      <c r="E7390">
        <v>0</v>
      </c>
      <c r="F7390">
        <v>16</v>
      </c>
      <c r="G7390">
        <v>73</v>
      </c>
      <c r="H7390">
        <v>37</v>
      </c>
      <c r="I7390">
        <v>5</v>
      </c>
      <c r="J7390">
        <v>9</v>
      </c>
      <c r="K7390">
        <v>0</v>
      </c>
      <c r="L7390">
        <v>527</v>
      </c>
      <c r="M7390">
        <v>1</v>
      </c>
      <c r="AB7390" t="s">
        <v>1</v>
      </c>
      <c r="AC7390">
        <v>7385</v>
      </c>
      <c r="AD7390">
        <v>8</v>
      </c>
      <c r="AE7390">
        <v>0</v>
      </c>
      <c r="AF7390">
        <v>16</v>
      </c>
      <c r="AG7390">
        <v>73</v>
      </c>
      <c r="AH7390">
        <v>37</v>
      </c>
      <c r="AI7390">
        <v>527</v>
      </c>
      <c r="AJ7390">
        <v>1</v>
      </c>
    </row>
    <row r="7391" spans="1:36" x14ac:dyDescent="0.3">
      <c r="A7391" t="s">
        <v>1</v>
      </c>
      <c r="B7391">
        <v>7386</v>
      </c>
      <c r="C7391">
        <v>10</v>
      </c>
      <c r="D7391">
        <v>45</v>
      </c>
      <c r="E7391">
        <v>658</v>
      </c>
      <c r="F7391">
        <v>94</v>
      </c>
      <c r="G7391">
        <v>262</v>
      </c>
      <c r="H7391">
        <v>131</v>
      </c>
      <c r="I7391">
        <v>9</v>
      </c>
      <c r="J7391">
        <v>19</v>
      </c>
      <c r="K7391">
        <v>0</v>
      </c>
      <c r="L7391">
        <v>850</v>
      </c>
      <c r="M7391">
        <v>1</v>
      </c>
      <c r="AB7391" t="s">
        <v>1</v>
      </c>
      <c r="AC7391">
        <v>7386</v>
      </c>
      <c r="AD7391">
        <v>10</v>
      </c>
      <c r="AE7391">
        <v>658</v>
      </c>
      <c r="AF7391">
        <v>94</v>
      </c>
      <c r="AG7391">
        <v>262</v>
      </c>
      <c r="AH7391">
        <v>131</v>
      </c>
      <c r="AI7391">
        <v>850</v>
      </c>
      <c r="AJ7391">
        <v>1</v>
      </c>
    </row>
    <row r="7392" spans="1:36" x14ac:dyDescent="0.3">
      <c r="A7392" t="s">
        <v>1</v>
      </c>
      <c r="B7392">
        <v>7387</v>
      </c>
      <c r="C7392">
        <v>4</v>
      </c>
      <c r="D7392">
        <v>22</v>
      </c>
      <c r="E7392">
        <v>244</v>
      </c>
      <c r="F7392">
        <v>97</v>
      </c>
      <c r="G7392">
        <v>123</v>
      </c>
      <c r="H7392">
        <v>99</v>
      </c>
      <c r="I7392">
        <v>0</v>
      </c>
      <c r="J7392">
        <v>8</v>
      </c>
      <c r="K7392">
        <v>0</v>
      </c>
      <c r="L7392">
        <v>634</v>
      </c>
      <c r="M7392">
        <v>1</v>
      </c>
      <c r="AB7392" t="s">
        <v>1</v>
      </c>
      <c r="AC7392">
        <v>7387</v>
      </c>
      <c r="AD7392">
        <v>4</v>
      </c>
      <c r="AE7392">
        <v>244</v>
      </c>
      <c r="AF7392">
        <v>97</v>
      </c>
      <c r="AG7392">
        <v>123</v>
      </c>
      <c r="AH7392">
        <v>99</v>
      </c>
      <c r="AI7392">
        <v>634</v>
      </c>
      <c r="AJ7392">
        <v>1</v>
      </c>
    </row>
    <row r="7393" spans="1:36" x14ac:dyDescent="0.3">
      <c r="A7393" t="s">
        <v>1</v>
      </c>
      <c r="B7393">
        <v>7388</v>
      </c>
      <c r="C7393">
        <v>3</v>
      </c>
      <c r="D7393">
        <v>0</v>
      </c>
      <c r="E7393">
        <v>-159</v>
      </c>
      <c r="F7393">
        <v>34</v>
      </c>
      <c r="G7393">
        <v>53</v>
      </c>
      <c r="H7393">
        <v>39</v>
      </c>
      <c r="I7393">
        <v>1</v>
      </c>
      <c r="J7393">
        <v>6</v>
      </c>
      <c r="K7393">
        <v>0</v>
      </c>
      <c r="L7393">
        <v>476</v>
      </c>
      <c r="M7393">
        <v>1</v>
      </c>
      <c r="AB7393" t="s">
        <v>1</v>
      </c>
      <c r="AC7393">
        <v>7388</v>
      </c>
      <c r="AD7393">
        <v>3</v>
      </c>
      <c r="AE7393">
        <v>-159</v>
      </c>
      <c r="AF7393">
        <v>34</v>
      </c>
      <c r="AG7393">
        <v>53</v>
      </c>
      <c r="AH7393">
        <v>39</v>
      </c>
      <c r="AI7393">
        <v>476</v>
      </c>
      <c r="AJ7393">
        <v>1</v>
      </c>
    </row>
    <row r="7394" spans="1:36" x14ac:dyDescent="0.3">
      <c r="A7394" t="s">
        <v>1</v>
      </c>
      <c r="B7394">
        <v>7389</v>
      </c>
      <c r="C7394">
        <v>5</v>
      </c>
      <c r="D7394">
        <v>0</v>
      </c>
      <c r="E7394">
        <v>-135</v>
      </c>
      <c r="F7394">
        <v>14</v>
      </c>
      <c r="G7394">
        <v>50</v>
      </c>
      <c r="H7394">
        <v>57</v>
      </c>
      <c r="I7394">
        <v>16</v>
      </c>
      <c r="J7394">
        <v>20</v>
      </c>
      <c r="K7394">
        <v>0</v>
      </c>
      <c r="L7394">
        <v>566</v>
      </c>
      <c r="M7394">
        <v>0</v>
      </c>
      <c r="AB7394" t="s">
        <v>1</v>
      </c>
      <c r="AC7394">
        <v>7389</v>
      </c>
      <c r="AD7394">
        <v>5</v>
      </c>
      <c r="AE7394">
        <v>-135</v>
      </c>
      <c r="AF7394">
        <v>14</v>
      </c>
      <c r="AG7394">
        <v>50</v>
      </c>
      <c r="AH7394">
        <v>57</v>
      </c>
      <c r="AI7394">
        <v>566</v>
      </c>
      <c r="AJ7394">
        <v>0</v>
      </c>
    </row>
    <row r="7395" spans="1:36" x14ac:dyDescent="0.3">
      <c r="A7395" t="s">
        <v>1</v>
      </c>
      <c r="B7395">
        <v>7390</v>
      </c>
      <c r="C7395">
        <v>4</v>
      </c>
      <c r="D7395">
        <v>21</v>
      </c>
      <c r="E7395">
        <v>218</v>
      </c>
      <c r="F7395">
        <v>26</v>
      </c>
      <c r="G7395">
        <v>55</v>
      </c>
      <c r="H7395">
        <v>46</v>
      </c>
      <c r="I7395">
        <v>18</v>
      </c>
      <c r="J7395">
        <v>19</v>
      </c>
      <c r="K7395">
        <v>1</v>
      </c>
      <c r="L7395">
        <v>645</v>
      </c>
      <c r="M7395">
        <v>1</v>
      </c>
      <c r="AB7395" t="s">
        <v>1</v>
      </c>
      <c r="AC7395">
        <v>7390</v>
      </c>
      <c r="AD7395">
        <v>4</v>
      </c>
      <c r="AE7395">
        <v>218</v>
      </c>
      <c r="AF7395">
        <v>26</v>
      </c>
      <c r="AG7395">
        <v>55</v>
      </c>
      <c r="AH7395">
        <v>46</v>
      </c>
      <c r="AI7395">
        <v>645</v>
      </c>
      <c r="AJ7395">
        <v>1</v>
      </c>
    </row>
    <row r="7396" spans="1:36" x14ac:dyDescent="0.3">
      <c r="A7396" t="s">
        <v>1</v>
      </c>
      <c r="B7396">
        <v>7391</v>
      </c>
      <c r="C7396">
        <v>4</v>
      </c>
      <c r="D7396">
        <v>4</v>
      </c>
      <c r="E7396">
        <v>-187</v>
      </c>
      <c r="F7396">
        <v>92</v>
      </c>
      <c r="G7396">
        <v>133</v>
      </c>
      <c r="H7396">
        <v>108</v>
      </c>
      <c r="I7396">
        <v>12</v>
      </c>
      <c r="J7396">
        <v>18</v>
      </c>
      <c r="K7396">
        <v>0</v>
      </c>
      <c r="L7396">
        <v>580</v>
      </c>
      <c r="M7396">
        <v>1</v>
      </c>
      <c r="AB7396" t="s">
        <v>1</v>
      </c>
      <c r="AC7396">
        <v>7391</v>
      </c>
      <c r="AD7396">
        <v>4</v>
      </c>
      <c r="AE7396">
        <v>-187</v>
      </c>
      <c r="AF7396">
        <v>92</v>
      </c>
      <c r="AG7396">
        <v>133</v>
      </c>
      <c r="AH7396">
        <v>108</v>
      </c>
      <c r="AI7396">
        <v>580</v>
      </c>
      <c r="AJ7396">
        <v>1</v>
      </c>
    </row>
    <row r="7397" spans="1:36" x14ac:dyDescent="0.3">
      <c r="A7397" t="s">
        <v>1</v>
      </c>
      <c r="B7397">
        <v>7392</v>
      </c>
      <c r="C7397">
        <v>3</v>
      </c>
      <c r="D7397">
        <v>0</v>
      </c>
      <c r="E7397">
        <v>-249</v>
      </c>
      <c r="F7397">
        <v>33</v>
      </c>
      <c r="G7397">
        <v>47</v>
      </c>
      <c r="H7397">
        <v>44</v>
      </c>
      <c r="I7397">
        <v>1</v>
      </c>
      <c r="J7397">
        <v>10</v>
      </c>
      <c r="K7397">
        <v>0</v>
      </c>
      <c r="L7397">
        <v>545</v>
      </c>
      <c r="M7397">
        <v>0</v>
      </c>
      <c r="AB7397" t="s">
        <v>1</v>
      </c>
      <c r="AC7397">
        <v>7392</v>
      </c>
      <c r="AD7397">
        <v>3</v>
      </c>
      <c r="AE7397">
        <v>-249</v>
      </c>
      <c r="AF7397">
        <v>33</v>
      </c>
      <c r="AG7397">
        <v>47</v>
      </c>
      <c r="AH7397">
        <v>44</v>
      </c>
      <c r="AI7397">
        <v>545</v>
      </c>
      <c r="AJ7397">
        <v>0</v>
      </c>
    </row>
    <row r="7398" spans="1:36" x14ac:dyDescent="0.3">
      <c r="A7398" t="s">
        <v>1</v>
      </c>
      <c r="B7398">
        <v>7393</v>
      </c>
      <c r="C7398">
        <v>3</v>
      </c>
      <c r="D7398">
        <v>0</v>
      </c>
      <c r="E7398">
        <v>-209</v>
      </c>
      <c r="F7398">
        <v>17</v>
      </c>
      <c r="G7398">
        <v>40</v>
      </c>
      <c r="H7398">
        <v>43</v>
      </c>
      <c r="I7398">
        <v>8</v>
      </c>
      <c r="J7398">
        <v>17</v>
      </c>
      <c r="K7398">
        <v>0</v>
      </c>
      <c r="L7398">
        <v>460</v>
      </c>
      <c r="M7398">
        <v>0</v>
      </c>
      <c r="AB7398" t="s">
        <v>1</v>
      </c>
      <c r="AC7398">
        <v>7393</v>
      </c>
      <c r="AD7398">
        <v>3</v>
      </c>
      <c r="AE7398">
        <v>-209</v>
      </c>
      <c r="AF7398">
        <v>17</v>
      </c>
      <c r="AG7398">
        <v>40</v>
      </c>
      <c r="AH7398">
        <v>43</v>
      </c>
      <c r="AI7398">
        <v>460</v>
      </c>
      <c r="AJ7398">
        <v>0</v>
      </c>
    </row>
    <row r="7399" spans="1:36" x14ac:dyDescent="0.3">
      <c r="A7399" t="s">
        <v>1</v>
      </c>
      <c r="B7399">
        <v>7394</v>
      </c>
      <c r="C7399">
        <v>9</v>
      </c>
      <c r="D7399">
        <v>91</v>
      </c>
      <c r="E7399">
        <v>80</v>
      </c>
      <c r="F7399">
        <v>74</v>
      </c>
      <c r="G7399">
        <v>186</v>
      </c>
      <c r="H7399">
        <v>103</v>
      </c>
      <c r="I7399">
        <v>5</v>
      </c>
      <c r="J7399">
        <v>11</v>
      </c>
      <c r="K7399">
        <v>0</v>
      </c>
      <c r="L7399">
        <v>662</v>
      </c>
      <c r="M7399">
        <v>1</v>
      </c>
      <c r="AB7399" t="s">
        <v>1</v>
      </c>
      <c r="AC7399">
        <v>7394</v>
      </c>
      <c r="AD7399">
        <v>9</v>
      </c>
      <c r="AE7399">
        <v>80</v>
      </c>
      <c r="AF7399">
        <v>74</v>
      </c>
      <c r="AG7399">
        <v>186</v>
      </c>
      <c r="AH7399">
        <v>103</v>
      </c>
      <c r="AI7399">
        <v>662</v>
      </c>
      <c r="AJ7399">
        <v>1</v>
      </c>
    </row>
    <row r="7400" spans="1:36" x14ac:dyDescent="0.3">
      <c r="A7400" t="s">
        <v>1</v>
      </c>
      <c r="B7400">
        <v>7395</v>
      </c>
      <c r="C7400">
        <v>1</v>
      </c>
      <c r="D7400">
        <v>0</v>
      </c>
      <c r="E7400">
        <v>110</v>
      </c>
      <c r="F7400">
        <v>18</v>
      </c>
      <c r="G7400">
        <v>20</v>
      </c>
      <c r="H7400">
        <v>40</v>
      </c>
      <c r="I7400">
        <v>0</v>
      </c>
      <c r="J7400">
        <v>5</v>
      </c>
      <c r="K7400">
        <v>1</v>
      </c>
      <c r="L7400">
        <v>586</v>
      </c>
      <c r="M7400">
        <v>0</v>
      </c>
      <c r="AB7400" t="s">
        <v>1</v>
      </c>
      <c r="AC7400">
        <v>7395</v>
      </c>
      <c r="AD7400">
        <v>1</v>
      </c>
      <c r="AE7400">
        <v>110</v>
      </c>
      <c r="AF7400">
        <v>18</v>
      </c>
      <c r="AG7400">
        <v>20</v>
      </c>
      <c r="AH7400">
        <v>40</v>
      </c>
      <c r="AI7400">
        <v>586</v>
      </c>
      <c r="AJ7400">
        <v>0</v>
      </c>
    </row>
    <row r="7401" spans="1:36" x14ac:dyDescent="0.3">
      <c r="A7401" t="s">
        <v>1</v>
      </c>
      <c r="B7401">
        <v>7396</v>
      </c>
      <c r="C7401">
        <v>9</v>
      </c>
      <c r="D7401">
        <v>5</v>
      </c>
      <c r="E7401">
        <v>142</v>
      </c>
      <c r="F7401">
        <v>93</v>
      </c>
      <c r="G7401">
        <v>237</v>
      </c>
      <c r="H7401">
        <v>148</v>
      </c>
      <c r="I7401">
        <v>1</v>
      </c>
      <c r="J7401">
        <v>3</v>
      </c>
      <c r="K7401">
        <v>0</v>
      </c>
      <c r="L7401">
        <v>649</v>
      </c>
      <c r="M7401">
        <v>1</v>
      </c>
      <c r="AB7401" t="s">
        <v>1</v>
      </c>
      <c r="AC7401">
        <v>7396</v>
      </c>
      <c r="AD7401">
        <v>9</v>
      </c>
      <c r="AE7401">
        <v>142</v>
      </c>
      <c r="AF7401">
        <v>93</v>
      </c>
      <c r="AG7401">
        <v>237</v>
      </c>
      <c r="AH7401">
        <v>148</v>
      </c>
      <c r="AI7401">
        <v>649</v>
      </c>
      <c r="AJ7401">
        <v>1</v>
      </c>
    </row>
    <row r="7402" spans="1:36" x14ac:dyDescent="0.3">
      <c r="A7402" t="s">
        <v>1</v>
      </c>
      <c r="B7402">
        <v>7397</v>
      </c>
      <c r="C7402">
        <v>1</v>
      </c>
      <c r="D7402">
        <v>21</v>
      </c>
      <c r="E7402">
        <v>186</v>
      </c>
      <c r="F7402">
        <v>42</v>
      </c>
      <c r="G7402">
        <v>40</v>
      </c>
      <c r="H7402">
        <v>44</v>
      </c>
      <c r="I7402">
        <v>2</v>
      </c>
      <c r="J7402">
        <v>9</v>
      </c>
      <c r="K7402">
        <v>0</v>
      </c>
      <c r="L7402">
        <v>619</v>
      </c>
      <c r="M7402">
        <v>0</v>
      </c>
      <c r="AB7402" t="s">
        <v>1</v>
      </c>
      <c r="AC7402">
        <v>7397</v>
      </c>
      <c r="AD7402">
        <v>1</v>
      </c>
      <c r="AE7402">
        <v>186</v>
      </c>
      <c r="AF7402">
        <v>42</v>
      </c>
      <c r="AG7402">
        <v>40</v>
      </c>
      <c r="AH7402">
        <v>44</v>
      </c>
      <c r="AI7402">
        <v>619</v>
      </c>
      <c r="AJ7402">
        <v>0</v>
      </c>
    </row>
    <row r="7403" spans="1:36" x14ac:dyDescent="0.3">
      <c r="A7403" t="s">
        <v>1</v>
      </c>
      <c r="B7403">
        <v>7398</v>
      </c>
      <c r="C7403">
        <v>3</v>
      </c>
      <c r="D7403">
        <v>0</v>
      </c>
      <c r="E7403">
        <v>217</v>
      </c>
      <c r="F7403">
        <v>30</v>
      </c>
      <c r="G7403">
        <v>47</v>
      </c>
      <c r="H7403">
        <v>56</v>
      </c>
      <c r="I7403">
        <v>10</v>
      </c>
      <c r="J7403">
        <v>18</v>
      </c>
      <c r="K7403">
        <v>1</v>
      </c>
      <c r="L7403">
        <v>564</v>
      </c>
      <c r="M7403">
        <v>1</v>
      </c>
      <c r="AB7403" t="s">
        <v>1</v>
      </c>
      <c r="AC7403">
        <v>7398</v>
      </c>
      <c r="AD7403">
        <v>3</v>
      </c>
      <c r="AE7403">
        <v>217</v>
      </c>
      <c r="AF7403">
        <v>30</v>
      </c>
      <c r="AG7403">
        <v>47</v>
      </c>
      <c r="AH7403">
        <v>56</v>
      </c>
      <c r="AI7403">
        <v>564</v>
      </c>
      <c r="AJ7403">
        <v>1</v>
      </c>
    </row>
    <row r="7404" spans="1:36" x14ac:dyDescent="0.3">
      <c r="A7404" t="s">
        <v>1</v>
      </c>
      <c r="B7404">
        <v>7399</v>
      </c>
      <c r="C7404">
        <v>8</v>
      </c>
      <c r="D7404">
        <v>51</v>
      </c>
      <c r="E7404">
        <v>227</v>
      </c>
      <c r="F7404">
        <v>53</v>
      </c>
      <c r="G7404">
        <v>138</v>
      </c>
      <c r="H7404">
        <v>82</v>
      </c>
      <c r="I7404">
        <v>2</v>
      </c>
      <c r="J7404">
        <v>7</v>
      </c>
      <c r="K7404">
        <v>0</v>
      </c>
      <c r="L7404">
        <v>771</v>
      </c>
      <c r="M7404">
        <v>1</v>
      </c>
      <c r="AB7404" t="s">
        <v>1</v>
      </c>
      <c r="AC7404">
        <v>7399</v>
      </c>
      <c r="AD7404">
        <v>8</v>
      </c>
      <c r="AE7404">
        <v>227</v>
      </c>
      <c r="AF7404">
        <v>53</v>
      </c>
      <c r="AG7404">
        <v>138</v>
      </c>
      <c r="AH7404">
        <v>82</v>
      </c>
      <c r="AI7404">
        <v>771</v>
      </c>
      <c r="AJ7404">
        <v>1</v>
      </c>
    </row>
    <row r="7405" spans="1:36" x14ac:dyDescent="0.3">
      <c r="A7405" t="s">
        <v>1</v>
      </c>
      <c r="B7405">
        <v>7400</v>
      </c>
      <c r="C7405">
        <v>9</v>
      </c>
      <c r="D7405">
        <v>0</v>
      </c>
      <c r="E7405">
        <v>353</v>
      </c>
      <c r="F7405">
        <v>12</v>
      </c>
      <c r="G7405">
        <v>73</v>
      </c>
      <c r="H7405">
        <v>48</v>
      </c>
      <c r="I7405">
        <v>16</v>
      </c>
      <c r="J7405">
        <v>20</v>
      </c>
      <c r="K7405">
        <v>1</v>
      </c>
      <c r="L7405">
        <v>562</v>
      </c>
      <c r="M7405">
        <v>1</v>
      </c>
      <c r="AB7405" t="s">
        <v>1</v>
      </c>
      <c r="AC7405">
        <v>7400</v>
      </c>
      <c r="AD7405">
        <v>9</v>
      </c>
      <c r="AE7405">
        <v>353</v>
      </c>
      <c r="AF7405">
        <v>12</v>
      </c>
      <c r="AG7405">
        <v>73</v>
      </c>
      <c r="AH7405">
        <v>48</v>
      </c>
      <c r="AI7405">
        <v>562</v>
      </c>
      <c r="AJ7405">
        <v>1</v>
      </c>
    </row>
    <row r="7406" spans="1:36" x14ac:dyDescent="0.3">
      <c r="A7406" t="s">
        <v>1</v>
      </c>
      <c r="B7406">
        <v>7401</v>
      </c>
      <c r="C7406">
        <v>6</v>
      </c>
      <c r="D7406">
        <v>0</v>
      </c>
      <c r="E7406">
        <v>243</v>
      </c>
      <c r="F7406">
        <v>48</v>
      </c>
      <c r="G7406">
        <v>107</v>
      </c>
      <c r="H7406">
        <v>75</v>
      </c>
      <c r="I7406">
        <v>7</v>
      </c>
      <c r="J7406">
        <v>8</v>
      </c>
      <c r="K7406">
        <v>0</v>
      </c>
      <c r="L7406">
        <v>577</v>
      </c>
      <c r="M7406">
        <v>1</v>
      </c>
      <c r="AB7406" t="s">
        <v>1</v>
      </c>
      <c r="AC7406">
        <v>7401</v>
      </c>
      <c r="AD7406">
        <v>6</v>
      </c>
      <c r="AE7406">
        <v>243</v>
      </c>
      <c r="AF7406">
        <v>48</v>
      </c>
      <c r="AG7406">
        <v>107</v>
      </c>
      <c r="AH7406">
        <v>75</v>
      </c>
      <c r="AI7406">
        <v>577</v>
      </c>
      <c r="AJ7406">
        <v>1</v>
      </c>
    </row>
    <row r="7407" spans="1:36" x14ac:dyDescent="0.3">
      <c r="A7407" t="s">
        <v>1</v>
      </c>
      <c r="B7407">
        <v>7402</v>
      </c>
      <c r="C7407">
        <v>2</v>
      </c>
      <c r="D7407">
        <v>0</v>
      </c>
      <c r="E7407">
        <v>-290</v>
      </c>
      <c r="F7407">
        <v>49</v>
      </c>
      <c r="G7407">
        <v>48</v>
      </c>
      <c r="H7407">
        <v>63</v>
      </c>
      <c r="I7407">
        <v>6</v>
      </c>
      <c r="J7407">
        <v>9</v>
      </c>
      <c r="K7407">
        <v>0</v>
      </c>
      <c r="L7407">
        <v>473</v>
      </c>
      <c r="M7407">
        <v>1</v>
      </c>
      <c r="AB7407" t="s">
        <v>1</v>
      </c>
      <c r="AC7407">
        <v>7402</v>
      </c>
      <c r="AD7407">
        <v>2</v>
      </c>
      <c r="AE7407">
        <v>-290</v>
      </c>
      <c r="AF7407">
        <v>49</v>
      </c>
      <c r="AG7407">
        <v>48</v>
      </c>
      <c r="AH7407">
        <v>63</v>
      </c>
      <c r="AI7407">
        <v>473</v>
      </c>
      <c r="AJ7407">
        <v>1</v>
      </c>
    </row>
    <row r="7408" spans="1:36" x14ac:dyDescent="0.3">
      <c r="A7408" t="s">
        <v>1</v>
      </c>
      <c r="B7408">
        <v>7403</v>
      </c>
      <c r="C7408">
        <v>9</v>
      </c>
      <c r="D7408">
        <v>47</v>
      </c>
      <c r="E7408">
        <v>149</v>
      </c>
      <c r="F7408">
        <v>48</v>
      </c>
      <c r="G7408">
        <v>138</v>
      </c>
      <c r="H7408">
        <v>84</v>
      </c>
      <c r="I7408">
        <v>3</v>
      </c>
      <c r="J7408">
        <v>12</v>
      </c>
      <c r="K7408">
        <v>0</v>
      </c>
      <c r="L7408">
        <v>580</v>
      </c>
      <c r="M7408">
        <v>1</v>
      </c>
      <c r="AB7408" t="s">
        <v>1</v>
      </c>
      <c r="AC7408">
        <v>7403</v>
      </c>
      <c r="AD7408">
        <v>9</v>
      </c>
      <c r="AE7408">
        <v>149</v>
      </c>
      <c r="AF7408">
        <v>48</v>
      </c>
      <c r="AG7408">
        <v>138</v>
      </c>
      <c r="AH7408">
        <v>84</v>
      </c>
      <c r="AI7408">
        <v>580</v>
      </c>
      <c r="AJ7408">
        <v>1</v>
      </c>
    </row>
    <row r="7409" spans="1:36" x14ac:dyDescent="0.3">
      <c r="A7409" t="s">
        <v>1</v>
      </c>
      <c r="B7409">
        <v>7404</v>
      </c>
      <c r="C7409">
        <v>4</v>
      </c>
      <c r="D7409">
        <v>92</v>
      </c>
      <c r="E7409">
        <v>12</v>
      </c>
      <c r="F7409">
        <v>93</v>
      </c>
      <c r="G7409">
        <v>123</v>
      </c>
      <c r="H7409">
        <v>97</v>
      </c>
      <c r="I7409">
        <v>12</v>
      </c>
      <c r="J7409">
        <v>20</v>
      </c>
      <c r="K7409">
        <v>1</v>
      </c>
      <c r="L7409">
        <v>573</v>
      </c>
      <c r="M7409">
        <v>1</v>
      </c>
      <c r="AB7409" t="s">
        <v>1</v>
      </c>
      <c r="AC7409">
        <v>7404</v>
      </c>
      <c r="AD7409">
        <v>4</v>
      </c>
      <c r="AE7409">
        <v>12</v>
      </c>
      <c r="AF7409">
        <v>93</v>
      </c>
      <c r="AG7409">
        <v>123</v>
      </c>
      <c r="AH7409">
        <v>97</v>
      </c>
      <c r="AI7409">
        <v>573</v>
      </c>
      <c r="AJ7409">
        <v>1</v>
      </c>
    </row>
    <row r="7410" spans="1:36" x14ac:dyDescent="0.3">
      <c r="A7410" t="s">
        <v>1</v>
      </c>
      <c r="B7410">
        <v>7405</v>
      </c>
      <c r="C7410">
        <v>10</v>
      </c>
      <c r="D7410">
        <v>38</v>
      </c>
      <c r="E7410">
        <v>502</v>
      </c>
      <c r="F7410">
        <v>72</v>
      </c>
      <c r="G7410">
        <v>213</v>
      </c>
      <c r="H7410">
        <v>125</v>
      </c>
      <c r="I7410">
        <v>9</v>
      </c>
      <c r="J7410">
        <v>18</v>
      </c>
      <c r="K7410">
        <v>0</v>
      </c>
      <c r="L7410">
        <v>746</v>
      </c>
      <c r="M7410">
        <v>1</v>
      </c>
      <c r="AB7410" t="s">
        <v>1</v>
      </c>
      <c r="AC7410">
        <v>7405</v>
      </c>
      <c r="AD7410">
        <v>10</v>
      </c>
      <c r="AE7410">
        <v>502</v>
      </c>
      <c r="AF7410">
        <v>72</v>
      </c>
      <c r="AG7410">
        <v>213</v>
      </c>
      <c r="AH7410">
        <v>125</v>
      </c>
      <c r="AI7410">
        <v>746</v>
      </c>
      <c r="AJ7410">
        <v>1</v>
      </c>
    </row>
    <row r="7411" spans="1:36" x14ac:dyDescent="0.3">
      <c r="A7411" t="s">
        <v>1</v>
      </c>
      <c r="B7411">
        <v>7406</v>
      </c>
      <c r="C7411">
        <v>2</v>
      </c>
      <c r="D7411">
        <v>23</v>
      </c>
      <c r="E7411">
        <v>-209</v>
      </c>
      <c r="F7411">
        <v>3</v>
      </c>
      <c r="G7411">
        <v>21</v>
      </c>
      <c r="H7411">
        <v>16</v>
      </c>
      <c r="I7411">
        <v>5</v>
      </c>
      <c r="J7411">
        <v>12</v>
      </c>
      <c r="K7411">
        <v>0</v>
      </c>
      <c r="L7411">
        <v>417</v>
      </c>
      <c r="M7411">
        <v>0</v>
      </c>
      <c r="AB7411" t="s">
        <v>1</v>
      </c>
      <c r="AC7411">
        <v>7406</v>
      </c>
      <c r="AD7411">
        <v>2</v>
      </c>
      <c r="AE7411">
        <v>-209</v>
      </c>
      <c r="AF7411">
        <v>3</v>
      </c>
      <c r="AG7411">
        <v>21</v>
      </c>
      <c r="AH7411">
        <v>16</v>
      </c>
      <c r="AI7411">
        <v>417</v>
      </c>
      <c r="AJ7411">
        <v>0</v>
      </c>
    </row>
    <row r="7412" spans="1:36" x14ac:dyDescent="0.3">
      <c r="A7412" t="s">
        <v>1</v>
      </c>
      <c r="B7412">
        <v>7407</v>
      </c>
      <c r="C7412">
        <v>10</v>
      </c>
      <c r="D7412">
        <v>0</v>
      </c>
      <c r="E7412">
        <v>601</v>
      </c>
      <c r="F7412">
        <v>32</v>
      </c>
      <c r="G7412">
        <v>119</v>
      </c>
      <c r="H7412">
        <v>67</v>
      </c>
      <c r="I7412">
        <v>14</v>
      </c>
      <c r="J7412">
        <v>16</v>
      </c>
      <c r="K7412">
        <v>0</v>
      </c>
      <c r="L7412">
        <v>706</v>
      </c>
      <c r="M7412">
        <v>1</v>
      </c>
      <c r="AB7412" t="s">
        <v>1</v>
      </c>
      <c r="AC7412">
        <v>7407</v>
      </c>
      <c r="AD7412">
        <v>10</v>
      </c>
      <c r="AE7412">
        <v>601</v>
      </c>
      <c r="AF7412">
        <v>32</v>
      </c>
      <c r="AG7412">
        <v>119</v>
      </c>
      <c r="AH7412">
        <v>67</v>
      </c>
      <c r="AI7412">
        <v>706</v>
      </c>
      <c r="AJ7412">
        <v>1</v>
      </c>
    </row>
    <row r="7413" spans="1:36" x14ac:dyDescent="0.3">
      <c r="A7413" t="s">
        <v>1</v>
      </c>
      <c r="B7413">
        <v>7408</v>
      </c>
      <c r="C7413">
        <v>6</v>
      </c>
      <c r="D7413">
        <v>70</v>
      </c>
      <c r="E7413">
        <v>8</v>
      </c>
      <c r="F7413">
        <v>73</v>
      </c>
      <c r="G7413">
        <v>141</v>
      </c>
      <c r="H7413">
        <v>74</v>
      </c>
      <c r="I7413">
        <v>0</v>
      </c>
      <c r="J7413">
        <v>9</v>
      </c>
      <c r="K7413">
        <v>0</v>
      </c>
      <c r="L7413">
        <v>637</v>
      </c>
      <c r="M7413">
        <v>1</v>
      </c>
      <c r="AB7413" t="s">
        <v>1</v>
      </c>
      <c r="AC7413">
        <v>7408</v>
      </c>
      <c r="AD7413">
        <v>6</v>
      </c>
      <c r="AE7413">
        <v>8</v>
      </c>
      <c r="AF7413">
        <v>73</v>
      </c>
      <c r="AG7413">
        <v>141</v>
      </c>
      <c r="AH7413">
        <v>74</v>
      </c>
      <c r="AI7413">
        <v>637</v>
      </c>
      <c r="AJ7413">
        <v>1</v>
      </c>
    </row>
    <row r="7414" spans="1:36" x14ac:dyDescent="0.3">
      <c r="A7414" t="s">
        <v>1</v>
      </c>
      <c r="B7414">
        <v>7409</v>
      </c>
      <c r="C7414">
        <v>3</v>
      </c>
      <c r="D7414">
        <v>6</v>
      </c>
      <c r="E7414">
        <v>192</v>
      </c>
      <c r="F7414">
        <v>3</v>
      </c>
      <c r="G7414">
        <v>24</v>
      </c>
      <c r="H7414">
        <v>30</v>
      </c>
      <c r="I7414">
        <v>6</v>
      </c>
      <c r="J7414">
        <v>14</v>
      </c>
      <c r="K7414">
        <v>1</v>
      </c>
      <c r="L7414">
        <v>581</v>
      </c>
      <c r="M7414">
        <v>0</v>
      </c>
      <c r="AB7414" t="s">
        <v>1</v>
      </c>
      <c r="AC7414">
        <v>7409</v>
      </c>
      <c r="AD7414">
        <v>3</v>
      </c>
      <c r="AE7414">
        <v>192</v>
      </c>
      <c r="AF7414">
        <v>3</v>
      </c>
      <c r="AG7414">
        <v>24</v>
      </c>
      <c r="AH7414">
        <v>30</v>
      </c>
      <c r="AI7414">
        <v>581</v>
      </c>
      <c r="AJ7414">
        <v>0</v>
      </c>
    </row>
    <row r="7415" spans="1:36" x14ac:dyDescent="0.3">
      <c r="A7415" t="s">
        <v>1</v>
      </c>
      <c r="B7415">
        <v>7410</v>
      </c>
      <c r="C7415">
        <v>5</v>
      </c>
      <c r="D7415">
        <v>46</v>
      </c>
      <c r="E7415">
        <v>86</v>
      </c>
      <c r="F7415">
        <v>20</v>
      </c>
      <c r="G7415">
        <v>58</v>
      </c>
      <c r="H7415">
        <v>64</v>
      </c>
      <c r="I7415">
        <v>6</v>
      </c>
      <c r="J7415">
        <v>13</v>
      </c>
      <c r="K7415">
        <v>0</v>
      </c>
      <c r="L7415">
        <v>572</v>
      </c>
      <c r="M7415">
        <v>0</v>
      </c>
      <c r="AB7415" t="s">
        <v>1</v>
      </c>
      <c r="AC7415">
        <v>7410</v>
      </c>
      <c r="AD7415">
        <v>5</v>
      </c>
      <c r="AE7415">
        <v>86</v>
      </c>
      <c r="AF7415">
        <v>20</v>
      </c>
      <c r="AG7415">
        <v>58</v>
      </c>
      <c r="AH7415">
        <v>64</v>
      </c>
      <c r="AI7415">
        <v>572</v>
      </c>
      <c r="AJ7415">
        <v>0</v>
      </c>
    </row>
    <row r="7416" spans="1:36" x14ac:dyDescent="0.3">
      <c r="A7416" t="s">
        <v>1</v>
      </c>
      <c r="B7416">
        <v>7411</v>
      </c>
      <c r="C7416">
        <v>1</v>
      </c>
      <c r="D7416">
        <v>0</v>
      </c>
      <c r="E7416">
        <v>64</v>
      </c>
      <c r="F7416">
        <v>15</v>
      </c>
      <c r="G7416">
        <v>24</v>
      </c>
      <c r="H7416">
        <v>17</v>
      </c>
      <c r="I7416">
        <v>5</v>
      </c>
      <c r="J7416">
        <v>8</v>
      </c>
      <c r="K7416">
        <v>0</v>
      </c>
      <c r="L7416">
        <v>580</v>
      </c>
      <c r="M7416">
        <v>1</v>
      </c>
      <c r="AB7416" t="s">
        <v>1</v>
      </c>
      <c r="AC7416">
        <v>7411</v>
      </c>
      <c r="AD7416">
        <v>1</v>
      </c>
      <c r="AE7416">
        <v>64</v>
      </c>
      <c r="AF7416">
        <v>15</v>
      </c>
      <c r="AG7416">
        <v>24</v>
      </c>
      <c r="AH7416">
        <v>17</v>
      </c>
      <c r="AI7416">
        <v>580</v>
      </c>
      <c r="AJ7416">
        <v>1</v>
      </c>
    </row>
    <row r="7417" spans="1:36" x14ac:dyDescent="0.3">
      <c r="A7417" t="s">
        <v>1</v>
      </c>
      <c r="B7417">
        <v>7412</v>
      </c>
      <c r="C7417">
        <v>8</v>
      </c>
      <c r="D7417">
        <v>35</v>
      </c>
      <c r="E7417">
        <v>60</v>
      </c>
      <c r="F7417">
        <v>14</v>
      </c>
      <c r="G7417">
        <v>67</v>
      </c>
      <c r="H7417">
        <v>59</v>
      </c>
      <c r="I7417">
        <v>9</v>
      </c>
      <c r="J7417">
        <v>14</v>
      </c>
      <c r="K7417">
        <v>1</v>
      </c>
      <c r="L7417">
        <v>598</v>
      </c>
      <c r="M7417">
        <v>1</v>
      </c>
      <c r="AB7417" t="s">
        <v>1</v>
      </c>
      <c r="AC7417">
        <v>7412</v>
      </c>
      <c r="AD7417">
        <v>8</v>
      </c>
      <c r="AE7417">
        <v>60</v>
      </c>
      <c r="AF7417">
        <v>14</v>
      </c>
      <c r="AG7417">
        <v>67</v>
      </c>
      <c r="AH7417">
        <v>59</v>
      </c>
      <c r="AI7417">
        <v>598</v>
      </c>
      <c r="AJ7417">
        <v>1</v>
      </c>
    </row>
    <row r="7418" spans="1:36" x14ac:dyDescent="0.3">
      <c r="A7418" t="s">
        <v>1</v>
      </c>
      <c r="B7418">
        <v>7413</v>
      </c>
      <c r="C7418">
        <v>1</v>
      </c>
      <c r="D7418">
        <v>88</v>
      </c>
      <c r="E7418">
        <v>-250</v>
      </c>
      <c r="F7418">
        <v>28</v>
      </c>
      <c r="G7418">
        <v>31</v>
      </c>
      <c r="H7418">
        <v>24</v>
      </c>
      <c r="I7418">
        <v>5</v>
      </c>
      <c r="J7418">
        <v>13</v>
      </c>
      <c r="K7418">
        <v>0</v>
      </c>
      <c r="L7418">
        <v>534</v>
      </c>
      <c r="M7418">
        <v>1</v>
      </c>
      <c r="AB7418" t="s">
        <v>1</v>
      </c>
      <c r="AC7418">
        <v>7413</v>
      </c>
      <c r="AD7418">
        <v>1</v>
      </c>
      <c r="AE7418">
        <v>-250</v>
      </c>
      <c r="AF7418">
        <v>28</v>
      </c>
      <c r="AG7418">
        <v>31</v>
      </c>
      <c r="AH7418">
        <v>24</v>
      </c>
      <c r="AI7418">
        <v>534</v>
      </c>
      <c r="AJ7418">
        <v>1</v>
      </c>
    </row>
    <row r="7419" spans="1:36" x14ac:dyDescent="0.3">
      <c r="A7419" t="s">
        <v>1</v>
      </c>
      <c r="B7419">
        <v>7414</v>
      </c>
      <c r="C7419">
        <v>6</v>
      </c>
      <c r="D7419">
        <v>0</v>
      </c>
      <c r="E7419">
        <v>249</v>
      </c>
      <c r="F7419">
        <v>8</v>
      </c>
      <c r="G7419">
        <v>46</v>
      </c>
      <c r="H7419">
        <v>26</v>
      </c>
      <c r="I7419">
        <v>5</v>
      </c>
      <c r="J7419">
        <v>10</v>
      </c>
      <c r="K7419">
        <v>1</v>
      </c>
      <c r="L7419">
        <v>610</v>
      </c>
      <c r="M7419">
        <v>1</v>
      </c>
      <c r="AB7419" t="s">
        <v>1</v>
      </c>
      <c r="AC7419">
        <v>7414</v>
      </c>
      <c r="AD7419">
        <v>6</v>
      </c>
      <c r="AE7419">
        <v>249</v>
      </c>
      <c r="AF7419">
        <v>8</v>
      </c>
      <c r="AG7419">
        <v>46</v>
      </c>
      <c r="AH7419">
        <v>26</v>
      </c>
      <c r="AI7419">
        <v>610</v>
      </c>
      <c r="AJ7419">
        <v>1</v>
      </c>
    </row>
    <row r="7420" spans="1:36" x14ac:dyDescent="0.3">
      <c r="A7420" t="s">
        <v>1</v>
      </c>
      <c r="B7420">
        <v>7415</v>
      </c>
      <c r="C7420">
        <v>2</v>
      </c>
      <c r="D7420">
        <v>39</v>
      </c>
      <c r="E7420">
        <v>-284</v>
      </c>
      <c r="F7420">
        <v>14</v>
      </c>
      <c r="G7420">
        <v>27</v>
      </c>
      <c r="H7420">
        <v>38</v>
      </c>
      <c r="I7420">
        <v>9</v>
      </c>
      <c r="J7420">
        <v>19</v>
      </c>
      <c r="K7420">
        <v>1</v>
      </c>
      <c r="L7420">
        <v>468</v>
      </c>
      <c r="M7420">
        <v>0</v>
      </c>
      <c r="AB7420" t="s">
        <v>1</v>
      </c>
      <c r="AC7420">
        <v>7415</v>
      </c>
      <c r="AD7420">
        <v>2</v>
      </c>
      <c r="AE7420">
        <v>-284</v>
      </c>
      <c r="AF7420">
        <v>14</v>
      </c>
      <c r="AG7420">
        <v>27</v>
      </c>
      <c r="AH7420">
        <v>38</v>
      </c>
      <c r="AI7420">
        <v>468</v>
      </c>
      <c r="AJ7420">
        <v>0</v>
      </c>
    </row>
    <row r="7421" spans="1:36" x14ac:dyDescent="0.3">
      <c r="A7421" t="s">
        <v>1</v>
      </c>
      <c r="B7421">
        <v>7416</v>
      </c>
      <c r="C7421">
        <v>9</v>
      </c>
      <c r="D7421">
        <v>77</v>
      </c>
      <c r="E7421">
        <v>192</v>
      </c>
      <c r="F7421">
        <v>79</v>
      </c>
      <c r="G7421">
        <v>210</v>
      </c>
      <c r="H7421">
        <v>142</v>
      </c>
      <c r="I7421">
        <v>18</v>
      </c>
      <c r="J7421">
        <v>19</v>
      </c>
      <c r="K7421">
        <v>0</v>
      </c>
      <c r="L7421">
        <v>659</v>
      </c>
      <c r="M7421">
        <v>1</v>
      </c>
      <c r="AB7421" t="s">
        <v>1</v>
      </c>
      <c r="AC7421">
        <v>7416</v>
      </c>
      <c r="AD7421">
        <v>9</v>
      </c>
      <c r="AE7421">
        <v>192</v>
      </c>
      <c r="AF7421">
        <v>79</v>
      </c>
      <c r="AG7421">
        <v>210</v>
      </c>
      <c r="AH7421">
        <v>142</v>
      </c>
      <c r="AI7421">
        <v>659</v>
      </c>
      <c r="AJ7421">
        <v>1</v>
      </c>
    </row>
    <row r="7422" spans="1:36" x14ac:dyDescent="0.3">
      <c r="A7422" t="s">
        <v>1</v>
      </c>
      <c r="B7422">
        <v>7417</v>
      </c>
      <c r="C7422">
        <v>7</v>
      </c>
      <c r="D7422">
        <v>0</v>
      </c>
      <c r="E7422">
        <v>237</v>
      </c>
      <c r="F7422">
        <v>80</v>
      </c>
      <c r="G7422">
        <v>164</v>
      </c>
      <c r="H7422">
        <v>115</v>
      </c>
      <c r="I7422">
        <v>1</v>
      </c>
      <c r="J7422">
        <v>2</v>
      </c>
      <c r="K7422">
        <v>0</v>
      </c>
      <c r="L7422">
        <v>723</v>
      </c>
      <c r="M7422">
        <v>1</v>
      </c>
      <c r="AB7422" t="s">
        <v>1</v>
      </c>
      <c r="AC7422">
        <v>7417</v>
      </c>
      <c r="AD7422">
        <v>7</v>
      </c>
      <c r="AE7422">
        <v>237</v>
      </c>
      <c r="AF7422">
        <v>80</v>
      </c>
      <c r="AG7422">
        <v>164</v>
      </c>
      <c r="AH7422">
        <v>115</v>
      </c>
      <c r="AI7422">
        <v>723</v>
      </c>
      <c r="AJ7422">
        <v>1</v>
      </c>
    </row>
    <row r="7423" spans="1:36" x14ac:dyDescent="0.3">
      <c r="A7423" t="s">
        <v>1</v>
      </c>
      <c r="B7423">
        <v>7418</v>
      </c>
      <c r="C7423">
        <v>8</v>
      </c>
      <c r="D7423">
        <v>0</v>
      </c>
      <c r="E7423">
        <v>443</v>
      </c>
      <c r="F7423">
        <v>59</v>
      </c>
      <c r="G7423">
        <v>144</v>
      </c>
      <c r="H7423">
        <v>79</v>
      </c>
      <c r="I7423">
        <v>2</v>
      </c>
      <c r="J7423">
        <v>5</v>
      </c>
      <c r="K7423">
        <v>0</v>
      </c>
      <c r="L7423">
        <v>676</v>
      </c>
      <c r="M7423">
        <v>1</v>
      </c>
      <c r="AB7423" t="s">
        <v>1</v>
      </c>
      <c r="AC7423">
        <v>7418</v>
      </c>
      <c r="AD7423">
        <v>8</v>
      </c>
      <c r="AE7423">
        <v>443</v>
      </c>
      <c r="AF7423">
        <v>59</v>
      </c>
      <c r="AG7423">
        <v>144</v>
      </c>
      <c r="AH7423">
        <v>79</v>
      </c>
      <c r="AI7423">
        <v>676</v>
      </c>
      <c r="AJ7423">
        <v>1</v>
      </c>
    </row>
    <row r="7424" spans="1:36" x14ac:dyDescent="0.3">
      <c r="A7424" t="s">
        <v>1</v>
      </c>
      <c r="B7424">
        <v>7419</v>
      </c>
      <c r="C7424">
        <v>3</v>
      </c>
      <c r="D7424">
        <v>0</v>
      </c>
      <c r="E7424">
        <v>-227</v>
      </c>
      <c r="F7424">
        <v>24</v>
      </c>
      <c r="G7424">
        <v>46</v>
      </c>
      <c r="H7424">
        <v>57</v>
      </c>
      <c r="I7424">
        <v>2</v>
      </c>
      <c r="J7424">
        <v>3</v>
      </c>
      <c r="K7424">
        <v>0</v>
      </c>
      <c r="L7424">
        <v>505</v>
      </c>
      <c r="M7424">
        <v>0</v>
      </c>
      <c r="AB7424" t="s">
        <v>1</v>
      </c>
      <c r="AC7424">
        <v>7419</v>
      </c>
      <c r="AD7424">
        <v>3</v>
      </c>
      <c r="AE7424">
        <v>-227</v>
      </c>
      <c r="AF7424">
        <v>24</v>
      </c>
      <c r="AG7424">
        <v>46</v>
      </c>
      <c r="AH7424">
        <v>57</v>
      </c>
      <c r="AI7424">
        <v>505</v>
      </c>
      <c r="AJ7424">
        <v>0</v>
      </c>
    </row>
    <row r="7425" spans="1:36" x14ac:dyDescent="0.3">
      <c r="A7425" t="s">
        <v>1</v>
      </c>
      <c r="B7425">
        <v>7420</v>
      </c>
      <c r="C7425">
        <v>1</v>
      </c>
      <c r="D7425">
        <v>0</v>
      </c>
      <c r="E7425">
        <v>53</v>
      </c>
      <c r="F7425">
        <v>35</v>
      </c>
      <c r="G7425">
        <v>29</v>
      </c>
      <c r="H7425">
        <v>27</v>
      </c>
      <c r="I7425">
        <v>5</v>
      </c>
      <c r="J7425">
        <v>11</v>
      </c>
      <c r="K7425">
        <v>0</v>
      </c>
      <c r="L7425">
        <v>539</v>
      </c>
      <c r="M7425">
        <v>1</v>
      </c>
      <c r="AB7425" t="s">
        <v>1</v>
      </c>
      <c r="AC7425">
        <v>7420</v>
      </c>
      <c r="AD7425">
        <v>1</v>
      </c>
      <c r="AE7425">
        <v>53</v>
      </c>
      <c r="AF7425">
        <v>35</v>
      </c>
      <c r="AG7425">
        <v>29</v>
      </c>
      <c r="AH7425">
        <v>27</v>
      </c>
      <c r="AI7425">
        <v>539</v>
      </c>
      <c r="AJ7425">
        <v>1</v>
      </c>
    </row>
    <row r="7426" spans="1:36" x14ac:dyDescent="0.3">
      <c r="A7426" t="s">
        <v>1</v>
      </c>
      <c r="B7426">
        <v>7421</v>
      </c>
      <c r="C7426">
        <v>8</v>
      </c>
      <c r="D7426">
        <v>78</v>
      </c>
      <c r="E7426">
        <v>-20</v>
      </c>
      <c r="F7426">
        <v>52</v>
      </c>
      <c r="G7426">
        <v>130</v>
      </c>
      <c r="H7426">
        <v>93</v>
      </c>
      <c r="I7426">
        <v>3</v>
      </c>
      <c r="J7426">
        <v>12</v>
      </c>
      <c r="K7426">
        <v>0</v>
      </c>
      <c r="L7426">
        <v>665</v>
      </c>
      <c r="M7426">
        <v>1</v>
      </c>
      <c r="AB7426" t="s">
        <v>1</v>
      </c>
      <c r="AC7426">
        <v>7421</v>
      </c>
      <c r="AD7426">
        <v>8</v>
      </c>
      <c r="AE7426">
        <v>-20</v>
      </c>
      <c r="AF7426">
        <v>52</v>
      </c>
      <c r="AG7426">
        <v>130</v>
      </c>
      <c r="AH7426">
        <v>93</v>
      </c>
      <c r="AI7426">
        <v>665</v>
      </c>
      <c r="AJ7426">
        <v>1</v>
      </c>
    </row>
    <row r="7427" spans="1:36" x14ac:dyDescent="0.3">
      <c r="A7427" t="s">
        <v>1</v>
      </c>
      <c r="B7427">
        <v>7422</v>
      </c>
      <c r="C7427">
        <v>6</v>
      </c>
      <c r="D7427">
        <v>3</v>
      </c>
      <c r="E7427">
        <v>-164</v>
      </c>
      <c r="F7427">
        <v>23</v>
      </c>
      <c r="G7427">
        <v>65</v>
      </c>
      <c r="H7427">
        <v>84</v>
      </c>
      <c r="I7427">
        <v>4</v>
      </c>
      <c r="J7427">
        <v>9</v>
      </c>
      <c r="K7427">
        <v>0</v>
      </c>
      <c r="L7427">
        <v>476</v>
      </c>
      <c r="M7427">
        <v>1</v>
      </c>
      <c r="AB7427" t="s">
        <v>1</v>
      </c>
      <c r="AC7427">
        <v>7422</v>
      </c>
      <c r="AD7427">
        <v>6</v>
      </c>
      <c r="AE7427">
        <v>-164</v>
      </c>
      <c r="AF7427">
        <v>23</v>
      </c>
      <c r="AG7427">
        <v>65</v>
      </c>
      <c r="AH7427">
        <v>84</v>
      </c>
      <c r="AI7427">
        <v>476</v>
      </c>
      <c r="AJ7427">
        <v>1</v>
      </c>
    </row>
    <row r="7428" spans="1:36" x14ac:dyDescent="0.3">
      <c r="A7428" t="s">
        <v>1</v>
      </c>
      <c r="B7428">
        <v>7423</v>
      </c>
      <c r="C7428">
        <v>10</v>
      </c>
      <c r="D7428">
        <v>27</v>
      </c>
      <c r="E7428">
        <v>584</v>
      </c>
      <c r="F7428">
        <v>19</v>
      </c>
      <c r="G7428">
        <v>94</v>
      </c>
      <c r="H7428">
        <v>62</v>
      </c>
      <c r="I7428">
        <v>5</v>
      </c>
      <c r="J7428">
        <v>9</v>
      </c>
      <c r="K7428">
        <v>0</v>
      </c>
      <c r="L7428">
        <v>637</v>
      </c>
      <c r="M7428">
        <v>1</v>
      </c>
      <c r="AB7428" t="s">
        <v>1</v>
      </c>
      <c r="AC7428">
        <v>7423</v>
      </c>
      <c r="AD7428">
        <v>10</v>
      </c>
      <c r="AE7428">
        <v>584</v>
      </c>
      <c r="AF7428">
        <v>19</v>
      </c>
      <c r="AG7428">
        <v>94</v>
      </c>
      <c r="AH7428">
        <v>62</v>
      </c>
      <c r="AI7428">
        <v>637</v>
      </c>
      <c r="AJ7428">
        <v>1</v>
      </c>
    </row>
    <row r="7429" spans="1:36" x14ac:dyDescent="0.3">
      <c r="A7429" t="s">
        <v>1</v>
      </c>
      <c r="B7429">
        <v>7424</v>
      </c>
      <c r="C7429">
        <v>2</v>
      </c>
      <c r="D7429">
        <v>66</v>
      </c>
      <c r="E7429">
        <v>63</v>
      </c>
      <c r="F7429">
        <v>46</v>
      </c>
      <c r="G7429">
        <v>54</v>
      </c>
      <c r="H7429">
        <v>51</v>
      </c>
      <c r="I7429">
        <v>0</v>
      </c>
      <c r="J7429">
        <v>8</v>
      </c>
      <c r="K7429">
        <v>1</v>
      </c>
      <c r="L7429">
        <v>524</v>
      </c>
      <c r="M7429">
        <v>1</v>
      </c>
      <c r="AB7429" t="s">
        <v>1</v>
      </c>
      <c r="AC7429">
        <v>7424</v>
      </c>
      <c r="AD7429">
        <v>2</v>
      </c>
      <c r="AE7429">
        <v>63</v>
      </c>
      <c r="AF7429">
        <v>46</v>
      </c>
      <c r="AG7429">
        <v>54</v>
      </c>
      <c r="AH7429">
        <v>51</v>
      </c>
      <c r="AI7429">
        <v>524</v>
      </c>
      <c r="AJ7429">
        <v>1</v>
      </c>
    </row>
    <row r="7430" spans="1:36" x14ac:dyDescent="0.3">
      <c r="A7430" t="s">
        <v>1</v>
      </c>
      <c r="B7430">
        <v>7425</v>
      </c>
      <c r="C7430">
        <v>6</v>
      </c>
      <c r="D7430">
        <v>0</v>
      </c>
      <c r="E7430">
        <v>151</v>
      </c>
      <c r="F7430">
        <v>20</v>
      </c>
      <c r="G7430">
        <v>61</v>
      </c>
      <c r="H7430">
        <v>67</v>
      </c>
      <c r="I7430">
        <v>19</v>
      </c>
      <c r="J7430">
        <v>20</v>
      </c>
      <c r="K7430">
        <v>0</v>
      </c>
      <c r="L7430">
        <v>530</v>
      </c>
      <c r="M7430">
        <v>1</v>
      </c>
      <c r="AB7430" t="s">
        <v>1</v>
      </c>
      <c r="AC7430">
        <v>7425</v>
      </c>
      <c r="AD7430">
        <v>6</v>
      </c>
      <c r="AE7430">
        <v>151</v>
      </c>
      <c r="AF7430">
        <v>20</v>
      </c>
      <c r="AG7430">
        <v>61</v>
      </c>
      <c r="AH7430">
        <v>67</v>
      </c>
      <c r="AI7430">
        <v>530</v>
      </c>
      <c r="AJ7430">
        <v>1</v>
      </c>
    </row>
    <row r="7431" spans="1:36" x14ac:dyDescent="0.3">
      <c r="A7431" t="s">
        <v>1</v>
      </c>
      <c r="B7431">
        <v>7426</v>
      </c>
      <c r="C7431">
        <v>2</v>
      </c>
      <c r="D7431">
        <v>14</v>
      </c>
      <c r="E7431">
        <v>-39</v>
      </c>
      <c r="F7431">
        <v>28</v>
      </c>
      <c r="G7431">
        <v>38</v>
      </c>
      <c r="H7431">
        <v>66</v>
      </c>
      <c r="I7431">
        <v>15</v>
      </c>
      <c r="J7431">
        <v>17</v>
      </c>
      <c r="K7431">
        <v>0</v>
      </c>
      <c r="L7431">
        <v>453</v>
      </c>
      <c r="M7431">
        <v>0</v>
      </c>
      <c r="AB7431" t="s">
        <v>1</v>
      </c>
      <c r="AC7431">
        <v>7426</v>
      </c>
      <c r="AD7431">
        <v>2</v>
      </c>
      <c r="AE7431">
        <v>-39</v>
      </c>
      <c r="AF7431">
        <v>28</v>
      </c>
      <c r="AG7431">
        <v>38</v>
      </c>
      <c r="AH7431">
        <v>66</v>
      </c>
      <c r="AI7431">
        <v>453</v>
      </c>
      <c r="AJ7431">
        <v>0</v>
      </c>
    </row>
    <row r="7432" spans="1:36" x14ac:dyDescent="0.3">
      <c r="A7432" t="s">
        <v>1</v>
      </c>
      <c r="B7432">
        <v>7427</v>
      </c>
      <c r="C7432">
        <v>3</v>
      </c>
      <c r="D7432">
        <v>18</v>
      </c>
      <c r="E7432">
        <v>51</v>
      </c>
      <c r="F7432">
        <v>40</v>
      </c>
      <c r="G7432">
        <v>61</v>
      </c>
      <c r="H7432">
        <v>66</v>
      </c>
      <c r="I7432">
        <v>2</v>
      </c>
      <c r="J7432">
        <v>3</v>
      </c>
      <c r="K7432">
        <v>0</v>
      </c>
      <c r="L7432">
        <v>598</v>
      </c>
      <c r="M7432">
        <v>0</v>
      </c>
      <c r="AB7432" t="s">
        <v>1</v>
      </c>
      <c r="AC7432">
        <v>7427</v>
      </c>
      <c r="AD7432">
        <v>3</v>
      </c>
      <c r="AE7432">
        <v>51</v>
      </c>
      <c r="AF7432">
        <v>40</v>
      </c>
      <c r="AG7432">
        <v>61</v>
      </c>
      <c r="AH7432">
        <v>66</v>
      </c>
      <c r="AI7432">
        <v>598</v>
      </c>
      <c r="AJ7432">
        <v>0</v>
      </c>
    </row>
    <row r="7433" spans="1:36" x14ac:dyDescent="0.3">
      <c r="A7433" t="s">
        <v>1</v>
      </c>
      <c r="B7433">
        <v>7428</v>
      </c>
      <c r="C7433">
        <v>2</v>
      </c>
      <c r="D7433">
        <v>31</v>
      </c>
      <c r="E7433">
        <v>-264</v>
      </c>
      <c r="F7433">
        <v>22</v>
      </c>
      <c r="G7433">
        <v>32</v>
      </c>
      <c r="H7433">
        <v>37</v>
      </c>
      <c r="I7433">
        <v>0</v>
      </c>
      <c r="J7433">
        <v>7</v>
      </c>
      <c r="K7433">
        <v>0</v>
      </c>
      <c r="L7433">
        <v>530</v>
      </c>
      <c r="M7433">
        <v>0</v>
      </c>
      <c r="AB7433" t="s">
        <v>1</v>
      </c>
      <c r="AC7433">
        <v>7428</v>
      </c>
      <c r="AD7433">
        <v>2</v>
      </c>
      <c r="AE7433">
        <v>-264</v>
      </c>
      <c r="AF7433">
        <v>22</v>
      </c>
      <c r="AG7433">
        <v>32</v>
      </c>
      <c r="AH7433">
        <v>37</v>
      </c>
      <c r="AI7433">
        <v>530</v>
      </c>
      <c r="AJ7433">
        <v>0</v>
      </c>
    </row>
    <row r="7434" spans="1:36" x14ac:dyDescent="0.3">
      <c r="A7434" t="s">
        <v>1</v>
      </c>
      <c r="B7434">
        <v>7429</v>
      </c>
      <c r="C7434">
        <v>9</v>
      </c>
      <c r="D7434">
        <v>0</v>
      </c>
      <c r="E7434">
        <v>525</v>
      </c>
      <c r="F7434">
        <v>73</v>
      </c>
      <c r="G7434">
        <v>195</v>
      </c>
      <c r="H7434">
        <v>110</v>
      </c>
      <c r="I7434">
        <v>15</v>
      </c>
      <c r="J7434">
        <v>19</v>
      </c>
      <c r="K7434">
        <v>0</v>
      </c>
      <c r="L7434">
        <v>838</v>
      </c>
      <c r="M7434">
        <v>1</v>
      </c>
      <c r="AB7434" t="s">
        <v>1</v>
      </c>
      <c r="AC7434">
        <v>7429</v>
      </c>
      <c r="AD7434">
        <v>9</v>
      </c>
      <c r="AE7434">
        <v>525</v>
      </c>
      <c r="AF7434">
        <v>73</v>
      </c>
      <c r="AG7434">
        <v>195</v>
      </c>
      <c r="AH7434">
        <v>110</v>
      </c>
      <c r="AI7434">
        <v>838</v>
      </c>
      <c r="AJ7434">
        <v>1</v>
      </c>
    </row>
    <row r="7435" spans="1:36" x14ac:dyDescent="0.3">
      <c r="A7435" t="s">
        <v>1</v>
      </c>
      <c r="B7435">
        <v>7430</v>
      </c>
      <c r="C7435">
        <v>4</v>
      </c>
      <c r="D7435">
        <v>14</v>
      </c>
      <c r="E7435">
        <v>-190</v>
      </c>
      <c r="F7435">
        <v>9</v>
      </c>
      <c r="G7435">
        <v>37</v>
      </c>
      <c r="H7435">
        <v>64</v>
      </c>
      <c r="I7435">
        <v>4</v>
      </c>
      <c r="J7435">
        <v>8</v>
      </c>
      <c r="K7435">
        <v>0</v>
      </c>
      <c r="L7435">
        <v>546</v>
      </c>
      <c r="M7435">
        <v>0</v>
      </c>
      <c r="AB7435" t="s">
        <v>1</v>
      </c>
      <c r="AC7435">
        <v>7430</v>
      </c>
      <c r="AD7435">
        <v>4</v>
      </c>
      <c r="AE7435">
        <v>-190</v>
      </c>
      <c r="AF7435">
        <v>9</v>
      </c>
      <c r="AG7435">
        <v>37</v>
      </c>
      <c r="AH7435">
        <v>64</v>
      </c>
      <c r="AI7435">
        <v>546</v>
      </c>
      <c r="AJ7435">
        <v>0</v>
      </c>
    </row>
    <row r="7436" spans="1:36" x14ac:dyDescent="0.3">
      <c r="A7436" t="s">
        <v>1</v>
      </c>
      <c r="B7436">
        <v>7431</v>
      </c>
      <c r="C7436">
        <v>7</v>
      </c>
      <c r="D7436">
        <v>11</v>
      </c>
      <c r="E7436">
        <v>-11</v>
      </c>
      <c r="F7436">
        <v>61</v>
      </c>
      <c r="G7436">
        <v>136</v>
      </c>
      <c r="H7436">
        <v>111</v>
      </c>
      <c r="I7436">
        <v>17</v>
      </c>
      <c r="J7436">
        <v>20</v>
      </c>
      <c r="K7436">
        <v>0</v>
      </c>
      <c r="L7436">
        <v>542</v>
      </c>
      <c r="M7436">
        <v>1</v>
      </c>
      <c r="AB7436" t="s">
        <v>1</v>
      </c>
      <c r="AC7436">
        <v>7431</v>
      </c>
      <c r="AD7436">
        <v>7</v>
      </c>
      <c r="AE7436">
        <v>-11</v>
      </c>
      <c r="AF7436">
        <v>61</v>
      </c>
      <c r="AG7436">
        <v>136</v>
      </c>
      <c r="AH7436">
        <v>111</v>
      </c>
      <c r="AI7436">
        <v>542</v>
      </c>
      <c r="AJ7436">
        <v>1</v>
      </c>
    </row>
    <row r="7437" spans="1:36" x14ac:dyDescent="0.3">
      <c r="A7437" t="s">
        <v>1</v>
      </c>
      <c r="B7437">
        <v>7432</v>
      </c>
      <c r="C7437">
        <v>6</v>
      </c>
      <c r="D7437">
        <v>0</v>
      </c>
      <c r="E7437">
        <v>286</v>
      </c>
      <c r="F7437">
        <v>67</v>
      </c>
      <c r="G7437">
        <v>130</v>
      </c>
      <c r="H7437">
        <v>87</v>
      </c>
      <c r="I7437">
        <v>2</v>
      </c>
      <c r="J7437">
        <v>6</v>
      </c>
      <c r="K7437">
        <v>0</v>
      </c>
      <c r="L7437">
        <v>660</v>
      </c>
      <c r="M7437">
        <v>1</v>
      </c>
      <c r="AB7437" t="s">
        <v>1</v>
      </c>
      <c r="AC7437">
        <v>7432</v>
      </c>
      <c r="AD7437">
        <v>6</v>
      </c>
      <c r="AE7437">
        <v>286</v>
      </c>
      <c r="AF7437">
        <v>67</v>
      </c>
      <c r="AG7437">
        <v>130</v>
      </c>
      <c r="AH7437">
        <v>87</v>
      </c>
      <c r="AI7437">
        <v>660</v>
      </c>
      <c r="AJ7437">
        <v>1</v>
      </c>
    </row>
    <row r="7438" spans="1:36" x14ac:dyDescent="0.3">
      <c r="A7438" t="s">
        <v>1</v>
      </c>
      <c r="B7438">
        <v>7433</v>
      </c>
      <c r="C7438">
        <v>9</v>
      </c>
      <c r="D7438">
        <v>0</v>
      </c>
      <c r="E7438">
        <v>361</v>
      </c>
      <c r="F7438">
        <v>98</v>
      </c>
      <c r="G7438">
        <v>236</v>
      </c>
      <c r="H7438">
        <v>128</v>
      </c>
      <c r="I7438">
        <v>6</v>
      </c>
      <c r="J7438">
        <v>11</v>
      </c>
      <c r="K7438">
        <v>0</v>
      </c>
      <c r="L7438">
        <v>850</v>
      </c>
      <c r="M7438">
        <v>1</v>
      </c>
      <c r="AB7438" t="s">
        <v>1</v>
      </c>
      <c r="AC7438">
        <v>7433</v>
      </c>
      <c r="AD7438">
        <v>9</v>
      </c>
      <c r="AE7438">
        <v>361</v>
      </c>
      <c r="AF7438">
        <v>98</v>
      </c>
      <c r="AG7438">
        <v>236</v>
      </c>
      <c r="AH7438">
        <v>128</v>
      </c>
      <c r="AI7438">
        <v>850</v>
      </c>
      <c r="AJ7438">
        <v>1</v>
      </c>
    </row>
    <row r="7439" spans="1:36" x14ac:dyDescent="0.3">
      <c r="A7439" t="s">
        <v>1</v>
      </c>
      <c r="B7439">
        <v>7434</v>
      </c>
      <c r="C7439">
        <v>10</v>
      </c>
      <c r="D7439">
        <v>0</v>
      </c>
      <c r="E7439">
        <v>499</v>
      </c>
      <c r="F7439">
        <v>25</v>
      </c>
      <c r="G7439">
        <v>108</v>
      </c>
      <c r="H7439">
        <v>67</v>
      </c>
      <c r="I7439">
        <v>10</v>
      </c>
      <c r="J7439">
        <v>20</v>
      </c>
      <c r="K7439">
        <v>0</v>
      </c>
      <c r="L7439">
        <v>636</v>
      </c>
      <c r="M7439">
        <v>1</v>
      </c>
      <c r="AB7439" t="s">
        <v>1</v>
      </c>
      <c r="AC7439">
        <v>7434</v>
      </c>
      <c r="AD7439">
        <v>10</v>
      </c>
      <c r="AE7439">
        <v>499</v>
      </c>
      <c r="AF7439">
        <v>25</v>
      </c>
      <c r="AG7439">
        <v>108</v>
      </c>
      <c r="AH7439">
        <v>67</v>
      </c>
      <c r="AI7439">
        <v>636</v>
      </c>
      <c r="AJ7439">
        <v>1</v>
      </c>
    </row>
    <row r="7440" spans="1:36" x14ac:dyDescent="0.3">
      <c r="A7440" t="s">
        <v>1</v>
      </c>
      <c r="B7440">
        <v>7435</v>
      </c>
      <c r="C7440">
        <v>10</v>
      </c>
      <c r="D7440">
        <v>0</v>
      </c>
      <c r="E7440">
        <v>276</v>
      </c>
      <c r="F7440">
        <v>84</v>
      </c>
      <c r="G7440">
        <v>224</v>
      </c>
      <c r="H7440">
        <v>131</v>
      </c>
      <c r="I7440">
        <v>12</v>
      </c>
      <c r="J7440">
        <v>18</v>
      </c>
      <c r="K7440">
        <v>0</v>
      </c>
      <c r="L7440">
        <v>676</v>
      </c>
      <c r="M7440">
        <v>1</v>
      </c>
      <c r="AB7440" t="s">
        <v>1</v>
      </c>
      <c r="AC7440">
        <v>7435</v>
      </c>
      <c r="AD7440">
        <v>10</v>
      </c>
      <c r="AE7440">
        <v>276</v>
      </c>
      <c r="AF7440">
        <v>84</v>
      </c>
      <c r="AG7440">
        <v>224</v>
      </c>
      <c r="AH7440">
        <v>131</v>
      </c>
      <c r="AI7440">
        <v>676</v>
      </c>
      <c r="AJ7440">
        <v>1</v>
      </c>
    </row>
    <row r="7441" spans="1:36" x14ac:dyDescent="0.3">
      <c r="A7441" t="s">
        <v>1</v>
      </c>
      <c r="B7441">
        <v>7436</v>
      </c>
      <c r="C7441">
        <v>5</v>
      </c>
      <c r="D7441">
        <v>0</v>
      </c>
      <c r="E7441">
        <v>-52</v>
      </c>
      <c r="F7441">
        <v>35</v>
      </c>
      <c r="G7441">
        <v>70</v>
      </c>
      <c r="H7441">
        <v>74</v>
      </c>
      <c r="I7441">
        <v>4</v>
      </c>
      <c r="J7441">
        <v>13</v>
      </c>
      <c r="K7441">
        <v>0</v>
      </c>
      <c r="L7441">
        <v>497</v>
      </c>
      <c r="M7441">
        <v>1</v>
      </c>
      <c r="AB7441" t="s">
        <v>1</v>
      </c>
      <c r="AC7441">
        <v>7436</v>
      </c>
      <c r="AD7441">
        <v>5</v>
      </c>
      <c r="AE7441">
        <v>-52</v>
      </c>
      <c r="AF7441">
        <v>35</v>
      </c>
      <c r="AG7441">
        <v>70</v>
      </c>
      <c r="AH7441">
        <v>74</v>
      </c>
      <c r="AI7441">
        <v>497</v>
      </c>
      <c r="AJ7441">
        <v>1</v>
      </c>
    </row>
    <row r="7442" spans="1:36" x14ac:dyDescent="0.3">
      <c r="A7442" t="s">
        <v>1</v>
      </c>
      <c r="B7442">
        <v>7437</v>
      </c>
      <c r="C7442">
        <v>2</v>
      </c>
      <c r="D7442">
        <v>0</v>
      </c>
      <c r="E7442">
        <v>102</v>
      </c>
      <c r="F7442">
        <v>19</v>
      </c>
      <c r="G7442">
        <v>29</v>
      </c>
      <c r="H7442">
        <v>46</v>
      </c>
      <c r="I7442">
        <v>1</v>
      </c>
      <c r="J7442">
        <v>4</v>
      </c>
      <c r="K7442">
        <v>1</v>
      </c>
      <c r="L7442">
        <v>589</v>
      </c>
      <c r="M7442">
        <v>0</v>
      </c>
      <c r="AB7442" t="s">
        <v>1</v>
      </c>
      <c r="AC7442">
        <v>7437</v>
      </c>
      <c r="AD7442">
        <v>2</v>
      </c>
      <c r="AE7442">
        <v>102</v>
      </c>
      <c r="AF7442">
        <v>19</v>
      </c>
      <c r="AG7442">
        <v>29</v>
      </c>
      <c r="AH7442">
        <v>46</v>
      </c>
      <c r="AI7442">
        <v>589</v>
      </c>
      <c r="AJ7442">
        <v>0</v>
      </c>
    </row>
    <row r="7443" spans="1:36" x14ac:dyDescent="0.3">
      <c r="A7443" t="s">
        <v>1</v>
      </c>
      <c r="B7443">
        <v>7438</v>
      </c>
      <c r="C7443">
        <v>8</v>
      </c>
      <c r="D7443">
        <v>0</v>
      </c>
      <c r="E7443">
        <v>251</v>
      </c>
      <c r="F7443">
        <v>62</v>
      </c>
      <c r="G7443">
        <v>159</v>
      </c>
      <c r="H7443">
        <v>79</v>
      </c>
      <c r="I7443">
        <v>0</v>
      </c>
      <c r="J7443">
        <v>1</v>
      </c>
      <c r="K7443">
        <v>0</v>
      </c>
      <c r="L7443">
        <v>770</v>
      </c>
      <c r="M7443">
        <v>1</v>
      </c>
      <c r="AB7443" t="s">
        <v>1</v>
      </c>
      <c r="AC7443">
        <v>7438</v>
      </c>
      <c r="AD7443">
        <v>8</v>
      </c>
      <c r="AE7443">
        <v>251</v>
      </c>
      <c r="AF7443">
        <v>62</v>
      </c>
      <c r="AG7443">
        <v>159</v>
      </c>
      <c r="AH7443">
        <v>79</v>
      </c>
      <c r="AI7443">
        <v>770</v>
      </c>
      <c r="AJ7443">
        <v>1</v>
      </c>
    </row>
    <row r="7444" spans="1:36" x14ac:dyDescent="0.3">
      <c r="A7444" t="s">
        <v>1</v>
      </c>
      <c r="B7444">
        <v>7439</v>
      </c>
      <c r="C7444">
        <v>6</v>
      </c>
      <c r="D7444">
        <v>0</v>
      </c>
      <c r="E7444">
        <v>72</v>
      </c>
      <c r="F7444">
        <v>1</v>
      </c>
      <c r="G7444">
        <v>37</v>
      </c>
      <c r="H7444">
        <v>53</v>
      </c>
      <c r="I7444">
        <v>6</v>
      </c>
      <c r="J7444">
        <v>15</v>
      </c>
      <c r="K7444">
        <v>0</v>
      </c>
      <c r="L7444">
        <v>548</v>
      </c>
      <c r="M7444">
        <v>0</v>
      </c>
      <c r="AB7444" t="s">
        <v>1</v>
      </c>
      <c r="AC7444">
        <v>7439</v>
      </c>
      <c r="AD7444">
        <v>6</v>
      </c>
      <c r="AE7444">
        <v>72</v>
      </c>
      <c r="AF7444">
        <v>1</v>
      </c>
      <c r="AG7444">
        <v>37</v>
      </c>
      <c r="AH7444">
        <v>53</v>
      </c>
      <c r="AI7444">
        <v>548</v>
      </c>
      <c r="AJ7444">
        <v>0</v>
      </c>
    </row>
    <row r="7445" spans="1:36" x14ac:dyDescent="0.3">
      <c r="A7445" t="s">
        <v>1</v>
      </c>
      <c r="B7445">
        <v>7440</v>
      </c>
      <c r="C7445">
        <v>8</v>
      </c>
      <c r="D7445">
        <v>0</v>
      </c>
      <c r="E7445">
        <v>89</v>
      </c>
      <c r="F7445">
        <v>85</v>
      </c>
      <c r="G7445">
        <v>195</v>
      </c>
      <c r="H7445">
        <v>98</v>
      </c>
      <c r="I7445">
        <v>1</v>
      </c>
      <c r="J7445">
        <v>8</v>
      </c>
      <c r="K7445">
        <v>0</v>
      </c>
      <c r="L7445">
        <v>631</v>
      </c>
      <c r="M7445">
        <v>1</v>
      </c>
      <c r="AB7445" t="s">
        <v>1</v>
      </c>
      <c r="AC7445">
        <v>7440</v>
      </c>
      <c r="AD7445">
        <v>8</v>
      </c>
      <c r="AE7445">
        <v>89</v>
      </c>
      <c r="AF7445">
        <v>85</v>
      </c>
      <c r="AG7445">
        <v>195</v>
      </c>
      <c r="AH7445">
        <v>98</v>
      </c>
      <c r="AI7445">
        <v>631</v>
      </c>
      <c r="AJ7445">
        <v>1</v>
      </c>
    </row>
    <row r="7446" spans="1:36" x14ac:dyDescent="0.3">
      <c r="A7446" t="s">
        <v>1</v>
      </c>
      <c r="B7446">
        <v>7441</v>
      </c>
      <c r="C7446">
        <v>7</v>
      </c>
      <c r="D7446">
        <v>4</v>
      </c>
      <c r="E7446">
        <v>127</v>
      </c>
      <c r="F7446">
        <v>28</v>
      </c>
      <c r="G7446">
        <v>85</v>
      </c>
      <c r="H7446">
        <v>63</v>
      </c>
      <c r="I7446">
        <v>9</v>
      </c>
      <c r="J7446">
        <v>17</v>
      </c>
      <c r="K7446">
        <v>0</v>
      </c>
      <c r="L7446">
        <v>661</v>
      </c>
      <c r="M7446">
        <v>1</v>
      </c>
      <c r="AB7446" t="s">
        <v>1</v>
      </c>
      <c r="AC7446">
        <v>7441</v>
      </c>
      <c r="AD7446">
        <v>7</v>
      </c>
      <c r="AE7446">
        <v>127</v>
      </c>
      <c r="AF7446">
        <v>28</v>
      </c>
      <c r="AG7446">
        <v>85</v>
      </c>
      <c r="AH7446">
        <v>63</v>
      </c>
      <c r="AI7446">
        <v>661</v>
      </c>
      <c r="AJ7446">
        <v>1</v>
      </c>
    </row>
    <row r="7447" spans="1:36" x14ac:dyDescent="0.3">
      <c r="A7447" t="s">
        <v>1</v>
      </c>
      <c r="B7447">
        <v>7442</v>
      </c>
      <c r="C7447">
        <v>9</v>
      </c>
      <c r="D7447">
        <v>0</v>
      </c>
      <c r="E7447">
        <v>169</v>
      </c>
      <c r="F7447">
        <v>49</v>
      </c>
      <c r="G7447">
        <v>139</v>
      </c>
      <c r="H7447">
        <v>73</v>
      </c>
      <c r="I7447">
        <v>14</v>
      </c>
      <c r="J7447">
        <v>20</v>
      </c>
      <c r="K7447">
        <v>0</v>
      </c>
      <c r="L7447">
        <v>643</v>
      </c>
      <c r="M7447">
        <v>1</v>
      </c>
      <c r="AB7447" t="s">
        <v>1</v>
      </c>
      <c r="AC7447">
        <v>7442</v>
      </c>
      <c r="AD7447">
        <v>9</v>
      </c>
      <c r="AE7447">
        <v>169</v>
      </c>
      <c r="AF7447">
        <v>49</v>
      </c>
      <c r="AG7447">
        <v>139</v>
      </c>
      <c r="AH7447">
        <v>73</v>
      </c>
      <c r="AI7447">
        <v>643</v>
      </c>
      <c r="AJ7447">
        <v>1</v>
      </c>
    </row>
    <row r="7448" spans="1:36" x14ac:dyDescent="0.3">
      <c r="A7448" t="s">
        <v>1</v>
      </c>
      <c r="B7448">
        <v>7443</v>
      </c>
      <c r="C7448">
        <v>8</v>
      </c>
      <c r="D7448">
        <v>71</v>
      </c>
      <c r="E7448">
        <v>216</v>
      </c>
      <c r="F7448">
        <v>66</v>
      </c>
      <c r="G7448">
        <v>160</v>
      </c>
      <c r="H7448">
        <v>84</v>
      </c>
      <c r="I7448">
        <v>18</v>
      </c>
      <c r="J7448">
        <v>20</v>
      </c>
      <c r="K7448">
        <v>0</v>
      </c>
      <c r="L7448">
        <v>654</v>
      </c>
      <c r="M7448">
        <v>1</v>
      </c>
      <c r="AB7448" t="s">
        <v>1</v>
      </c>
      <c r="AC7448">
        <v>7443</v>
      </c>
      <c r="AD7448">
        <v>8</v>
      </c>
      <c r="AE7448">
        <v>216</v>
      </c>
      <c r="AF7448">
        <v>66</v>
      </c>
      <c r="AG7448">
        <v>160</v>
      </c>
      <c r="AH7448">
        <v>84</v>
      </c>
      <c r="AI7448">
        <v>654</v>
      </c>
      <c r="AJ7448">
        <v>1</v>
      </c>
    </row>
    <row r="7449" spans="1:36" x14ac:dyDescent="0.3">
      <c r="A7449" t="s">
        <v>1</v>
      </c>
      <c r="B7449">
        <v>7444</v>
      </c>
      <c r="C7449">
        <v>2</v>
      </c>
      <c r="D7449">
        <v>95</v>
      </c>
      <c r="E7449">
        <v>-286</v>
      </c>
      <c r="F7449">
        <v>41</v>
      </c>
      <c r="G7449">
        <v>45</v>
      </c>
      <c r="H7449">
        <v>65</v>
      </c>
      <c r="I7449">
        <v>1</v>
      </c>
      <c r="J7449">
        <v>7</v>
      </c>
      <c r="K7449">
        <v>1</v>
      </c>
      <c r="L7449">
        <v>449</v>
      </c>
      <c r="M7449">
        <v>0</v>
      </c>
      <c r="AB7449" t="s">
        <v>1</v>
      </c>
      <c r="AC7449">
        <v>7444</v>
      </c>
      <c r="AD7449">
        <v>2</v>
      </c>
      <c r="AE7449">
        <v>-286</v>
      </c>
      <c r="AF7449">
        <v>41</v>
      </c>
      <c r="AG7449">
        <v>45</v>
      </c>
      <c r="AH7449">
        <v>65</v>
      </c>
      <c r="AI7449">
        <v>449</v>
      </c>
      <c r="AJ7449">
        <v>0</v>
      </c>
    </row>
    <row r="7450" spans="1:36" x14ac:dyDescent="0.3">
      <c r="A7450" t="s">
        <v>1</v>
      </c>
      <c r="B7450">
        <v>7445</v>
      </c>
      <c r="C7450">
        <v>8</v>
      </c>
      <c r="D7450">
        <v>0</v>
      </c>
      <c r="E7450">
        <v>213</v>
      </c>
      <c r="F7450">
        <v>26</v>
      </c>
      <c r="G7450">
        <v>90</v>
      </c>
      <c r="H7450">
        <v>63</v>
      </c>
      <c r="I7450">
        <v>8</v>
      </c>
      <c r="J7450">
        <v>11</v>
      </c>
      <c r="K7450">
        <v>0</v>
      </c>
      <c r="L7450">
        <v>610</v>
      </c>
      <c r="M7450">
        <v>1</v>
      </c>
      <c r="AB7450" t="s">
        <v>1</v>
      </c>
      <c r="AC7450">
        <v>7445</v>
      </c>
      <c r="AD7450">
        <v>8</v>
      </c>
      <c r="AE7450">
        <v>213</v>
      </c>
      <c r="AF7450">
        <v>26</v>
      </c>
      <c r="AG7450">
        <v>90</v>
      </c>
      <c r="AH7450">
        <v>63</v>
      </c>
      <c r="AI7450">
        <v>610</v>
      </c>
      <c r="AJ7450">
        <v>1</v>
      </c>
    </row>
    <row r="7451" spans="1:36" x14ac:dyDescent="0.3">
      <c r="A7451" t="s">
        <v>1</v>
      </c>
      <c r="B7451">
        <v>7446</v>
      </c>
      <c r="C7451">
        <v>2</v>
      </c>
      <c r="D7451">
        <v>47</v>
      </c>
      <c r="E7451">
        <v>-178</v>
      </c>
      <c r="F7451">
        <v>26</v>
      </c>
      <c r="G7451">
        <v>34</v>
      </c>
      <c r="H7451">
        <v>35</v>
      </c>
      <c r="I7451">
        <v>2</v>
      </c>
      <c r="J7451">
        <v>12</v>
      </c>
      <c r="K7451">
        <v>1</v>
      </c>
      <c r="L7451">
        <v>571</v>
      </c>
      <c r="M7451">
        <v>0</v>
      </c>
      <c r="AB7451" t="s">
        <v>1</v>
      </c>
      <c r="AC7451">
        <v>7446</v>
      </c>
      <c r="AD7451">
        <v>2</v>
      </c>
      <c r="AE7451">
        <v>-178</v>
      </c>
      <c r="AF7451">
        <v>26</v>
      </c>
      <c r="AG7451">
        <v>34</v>
      </c>
      <c r="AH7451">
        <v>35</v>
      </c>
      <c r="AI7451">
        <v>571</v>
      </c>
      <c r="AJ7451">
        <v>0</v>
      </c>
    </row>
    <row r="7452" spans="1:36" x14ac:dyDescent="0.3">
      <c r="A7452" t="s">
        <v>1</v>
      </c>
      <c r="B7452">
        <v>7447</v>
      </c>
      <c r="C7452">
        <v>4</v>
      </c>
      <c r="D7452">
        <v>0</v>
      </c>
      <c r="E7452">
        <v>-44</v>
      </c>
      <c r="F7452">
        <v>15</v>
      </c>
      <c r="G7452">
        <v>42</v>
      </c>
      <c r="H7452">
        <v>34</v>
      </c>
      <c r="I7452">
        <v>8</v>
      </c>
      <c r="J7452">
        <v>9</v>
      </c>
      <c r="K7452">
        <v>0</v>
      </c>
      <c r="L7452">
        <v>484</v>
      </c>
      <c r="M7452">
        <v>0</v>
      </c>
      <c r="AB7452" t="s">
        <v>1</v>
      </c>
      <c r="AC7452">
        <v>7447</v>
      </c>
      <c r="AD7452">
        <v>4</v>
      </c>
      <c r="AE7452">
        <v>-44</v>
      </c>
      <c r="AF7452">
        <v>15</v>
      </c>
      <c r="AG7452">
        <v>42</v>
      </c>
      <c r="AH7452">
        <v>34</v>
      </c>
      <c r="AI7452">
        <v>484</v>
      </c>
      <c r="AJ7452">
        <v>0</v>
      </c>
    </row>
    <row r="7453" spans="1:36" x14ac:dyDescent="0.3">
      <c r="A7453" t="s">
        <v>1</v>
      </c>
      <c r="B7453">
        <v>7448</v>
      </c>
      <c r="C7453">
        <v>3</v>
      </c>
      <c r="D7453">
        <v>91</v>
      </c>
      <c r="E7453">
        <v>103</v>
      </c>
      <c r="F7453">
        <v>27</v>
      </c>
      <c r="G7453">
        <v>48</v>
      </c>
      <c r="H7453">
        <v>28</v>
      </c>
      <c r="I7453">
        <v>18</v>
      </c>
      <c r="J7453">
        <v>20</v>
      </c>
      <c r="K7453">
        <v>0</v>
      </c>
      <c r="L7453">
        <v>533</v>
      </c>
      <c r="M7453">
        <v>1</v>
      </c>
      <c r="AB7453" t="s">
        <v>1</v>
      </c>
      <c r="AC7453">
        <v>7448</v>
      </c>
      <c r="AD7453">
        <v>3</v>
      </c>
      <c r="AE7453">
        <v>103</v>
      </c>
      <c r="AF7453">
        <v>27</v>
      </c>
      <c r="AG7453">
        <v>48</v>
      </c>
      <c r="AH7453">
        <v>28</v>
      </c>
      <c r="AI7453">
        <v>533</v>
      </c>
      <c r="AJ7453">
        <v>1</v>
      </c>
    </row>
    <row r="7454" spans="1:36" x14ac:dyDescent="0.3">
      <c r="A7454" t="s">
        <v>1</v>
      </c>
      <c r="B7454">
        <v>7449</v>
      </c>
      <c r="C7454">
        <v>8</v>
      </c>
      <c r="D7454">
        <v>0</v>
      </c>
      <c r="E7454">
        <v>234</v>
      </c>
      <c r="F7454">
        <v>94</v>
      </c>
      <c r="G7454">
        <v>207</v>
      </c>
      <c r="H7454">
        <v>115</v>
      </c>
      <c r="I7454">
        <v>3</v>
      </c>
      <c r="J7454">
        <v>12</v>
      </c>
      <c r="K7454">
        <v>0</v>
      </c>
      <c r="L7454">
        <v>689</v>
      </c>
      <c r="M7454">
        <v>1</v>
      </c>
      <c r="AB7454" t="s">
        <v>1</v>
      </c>
      <c r="AC7454">
        <v>7449</v>
      </c>
      <c r="AD7454">
        <v>8</v>
      </c>
      <c r="AE7454">
        <v>234</v>
      </c>
      <c r="AF7454">
        <v>94</v>
      </c>
      <c r="AG7454">
        <v>207</v>
      </c>
      <c r="AH7454">
        <v>115</v>
      </c>
      <c r="AI7454">
        <v>689</v>
      </c>
      <c r="AJ7454">
        <v>1</v>
      </c>
    </row>
    <row r="7455" spans="1:36" x14ac:dyDescent="0.3">
      <c r="A7455" t="s">
        <v>1</v>
      </c>
      <c r="B7455">
        <v>7450</v>
      </c>
      <c r="C7455">
        <v>3</v>
      </c>
      <c r="D7455">
        <v>8</v>
      </c>
      <c r="E7455">
        <v>191</v>
      </c>
      <c r="F7455">
        <v>27</v>
      </c>
      <c r="G7455">
        <v>48</v>
      </c>
      <c r="H7455">
        <v>58</v>
      </c>
      <c r="I7455">
        <v>7</v>
      </c>
      <c r="J7455">
        <v>11</v>
      </c>
      <c r="K7455">
        <v>0</v>
      </c>
      <c r="L7455">
        <v>580</v>
      </c>
      <c r="M7455">
        <v>0</v>
      </c>
      <c r="AB7455" t="s">
        <v>1</v>
      </c>
      <c r="AC7455">
        <v>7450</v>
      </c>
      <c r="AD7455">
        <v>3</v>
      </c>
      <c r="AE7455">
        <v>191</v>
      </c>
      <c r="AF7455">
        <v>27</v>
      </c>
      <c r="AG7455">
        <v>48</v>
      </c>
      <c r="AH7455">
        <v>58</v>
      </c>
      <c r="AI7455">
        <v>580</v>
      </c>
      <c r="AJ7455">
        <v>0</v>
      </c>
    </row>
    <row r="7456" spans="1:36" x14ac:dyDescent="0.3">
      <c r="A7456" t="s">
        <v>1</v>
      </c>
      <c r="B7456">
        <v>7451</v>
      </c>
      <c r="C7456">
        <v>5</v>
      </c>
      <c r="D7456">
        <v>21</v>
      </c>
      <c r="E7456">
        <v>-76</v>
      </c>
      <c r="F7456">
        <v>14</v>
      </c>
      <c r="G7456">
        <v>45</v>
      </c>
      <c r="H7456">
        <v>44</v>
      </c>
      <c r="I7456">
        <v>7</v>
      </c>
      <c r="J7456">
        <v>8</v>
      </c>
      <c r="K7456">
        <v>0</v>
      </c>
      <c r="L7456">
        <v>517</v>
      </c>
      <c r="M7456">
        <v>0</v>
      </c>
      <c r="AB7456" t="s">
        <v>1</v>
      </c>
      <c r="AC7456">
        <v>7451</v>
      </c>
      <c r="AD7456">
        <v>5</v>
      </c>
      <c r="AE7456">
        <v>-76</v>
      </c>
      <c r="AF7456">
        <v>14</v>
      </c>
      <c r="AG7456">
        <v>45</v>
      </c>
      <c r="AH7456">
        <v>44</v>
      </c>
      <c r="AI7456">
        <v>517</v>
      </c>
      <c r="AJ7456">
        <v>0</v>
      </c>
    </row>
    <row r="7457" spans="1:36" x14ac:dyDescent="0.3">
      <c r="A7457" t="s">
        <v>1</v>
      </c>
      <c r="B7457">
        <v>7452</v>
      </c>
      <c r="C7457">
        <v>1</v>
      </c>
      <c r="D7457">
        <v>96</v>
      </c>
      <c r="E7457">
        <v>-206</v>
      </c>
      <c r="F7457">
        <v>64</v>
      </c>
      <c r="G7457">
        <v>52</v>
      </c>
      <c r="H7457">
        <v>69</v>
      </c>
      <c r="I7457">
        <v>16</v>
      </c>
      <c r="J7457">
        <v>18</v>
      </c>
      <c r="K7457">
        <v>1</v>
      </c>
      <c r="L7457">
        <v>558</v>
      </c>
      <c r="M7457">
        <v>1</v>
      </c>
      <c r="AB7457" t="s">
        <v>1</v>
      </c>
      <c r="AC7457">
        <v>7452</v>
      </c>
      <c r="AD7457">
        <v>1</v>
      </c>
      <c r="AE7457">
        <v>-206</v>
      </c>
      <c r="AF7457">
        <v>64</v>
      </c>
      <c r="AG7457">
        <v>52</v>
      </c>
      <c r="AH7457">
        <v>69</v>
      </c>
      <c r="AI7457">
        <v>558</v>
      </c>
      <c r="AJ7457">
        <v>1</v>
      </c>
    </row>
    <row r="7458" spans="1:36" x14ac:dyDescent="0.3">
      <c r="A7458" t="s">
        <v>1</v>
      </c>
      <c r="B7458">
        <v>7453</v>
      </c>
      <c r="C7458">
        <v>2</v>
      </c>
      <c r="D7458">
        <v>0</v>
      </c>
      <c r="E7458">
        <v>29</v>
      </c>
      <c r="F7458">
        <v>12</v>
      </c>
      <c r="G7458">
        <v>24</v>
      </c>
      <c r="H7458">
        <v>34</v>
      </c>
      <c r="I7458">
        <v>5</v>
      </c>
      <c r="J7458">
        <v>13</v>
      </c>
      <c r="K7458">
        <v>0</v>
      </c>
      <c r="L7458">
        <v>624</v>
      </c>
      <c r="M7458">
        <v>0</v>
      </c>
      <c r="AB7458" t="s">
        <v>1</v>
      </c>
      <c r="AC7458">
        <v>7453</v>
      </c>
      <c r="AD7458">
        <v>2</v>
      </c>
      <c r="AE7458">
        <v>29</v>
      </c>
      <c r="AF7458">
        <v>12</v>
      </c>
      <c r="AG7458">
        <v>24</v>
      </c>
      <c r="AH7458">
        <v>34</v>
      </c>
      <c r="AI7458">
        <v>624</v>
      </c>
      <c r="AJ7458">
        <v>0</v>
      </c>
    </row>
    <row r="7459" spans="1:36" x14ac:dyDescent="0.3">
      <c r="A7459" t="s">
        <v>1</v>
      </c>
      <c r="B7459">
        <v>7454</v>
      </c>
      <c r="C7459">
        <v>4</v>
      </c>
      <c r="D7459">
        <v>40</v>
      </c>
      <c r="E7459">
        <v>227</v>
      </c>
      <c r="F7459">
        <v>12</v>
      </c>
      <c r="G7459">
        <v>42</v>
      </c>
      <c r="H7459">
        <v>25</v>
      </c>
      <c r="I7459">
        <v>2</v>
      </c>
      <c r="J7459">
        <v>5</v>
      </c>
      <c r="K7459">
        <v>1</v>
      </c>
      <c r="L7459">
        <v>624</v>
      </c>
      <c r="M7459">
        <v>1</v>
      </c>
      <c r="AB7459" t="s">
        <v>1</v>
      </c>
      <c r="AC7459">
        <v>7454</v>
      </c>
      <c r="AD7459">
        <v>4</v>
      </c>
      <c r="AE7459">
        <v>227</v>
      </c>
      <c r="AF7459">
        <v>12</v>
      </c>
      <c r="AG7459">
        <v>42</v>
      </c>
      <c r="AH7459">
        <v>25</v>
      </c>
      <c r="AI7459">
        <v>624</v>
      </c>
      <c r="AJ7459">
        <v>1</v>
      </c>
    </row>
    <row r="7460" spans="1:36" x14ac:dyDescent="0.3">
      <c r="A7460" t="s">
        <v>1</v>
      </c>
      <c r="B7460">
        <v>7455</v>
      </c>
      <c r="C7460">
        <v>6</v>
      </c>
      <c r="D7460">
        <v>93</v>
      </c>
      <c r="E7460">
        <v>157</v>
      </c>
      <c r="F7460">
        <v>86</v>
      </c>
      <c r="G7460">
        <v>149</v>
      </c>
      <c r="H7460">
        <v>106</v>
      </c>
      <c r="I7460">
        <v>7</v>
      </c>
      <c r="J7460">
        <v>16</v>
      </c>
      <c r="K7460">
        <v>1</v>
      </c>
      <c r="L7460">
        <v>616</v>
      </c>
      <c r="M7460">
        <v>1</v>
      </c>
      <c r="AB7460" t="s">
        <v>1</v>
      </c>
      <c r="AC7460">
        <v>7455</v>
      </c>
      <c r="AD7460">
        <v>6</v>
      </c>
      <c r="AE7460">
        <v>157</v>
      </c>
      <c r="AF7460">
        <v>86</v>
      </c>
      <c r="AG7460">
        <v>149</v>
      </c>
      <c r="AH7460">
        <v>106</v>
      </c>
      <c r="AI7460">
        <v>616</v>
      </c>
      <c r="AJ7460">
        <v>1</v>
      </c>
    </row>
    <row r="7461" spans="1:36" x14ac:dyDescent="0.3">
      <c r="A7461" t="s">
        <v>1</v>
      </c>
      <c r="B7461">
        <v>7456</v>
      </c>
      <c r="C7461">
        <v>1</v>
      </c>
      <c r="D7461">
        <v>0</v>
      </c>
      <c r="E7461">
        <v>-41</v>
      </c>
      <c r="F7461">
        <v>19</v>
      </c>
      <c r="G7461">
        <v>20</v>
      </c>
      <c r="H7461">
        <v>23</v>
      </c>
      <c r="I7461">
        <v>14</v>
      </c>
      <c r="J7461">
        <v>18</v>
      </c>
      <c r="K7461">
        <v>0</v>
      </c>
      <c r="L7461">
        <v>475</v>
      </c>
      <c r="M7461">
        <v>0</v>
      </c>
      <c r="AB7461" t="s">
        <v>1</v>
      </c>
      <c r="AC7461">
        <v>7456</v>
      </c>
      <c r="AD7461">
        <v>1</v>
      </c>
      <c r="AE7461">
        <v>-41</v>
      </c>
      <c r="AF7461">
        <v>19</v>
      </c>
      <c r="AG7461">
        <v>20</v>
      </c>
      <c r="AH7461">
        <v>23</v>
      </c>
      <c r="AI7461">
        <v>475</v>
      </c>
      <c r="AJ7461">
        <v>0</v>
      </c>
    </row>
    <row r="7462" spans="1:36" x14ac:dyDescent="0.3">
      <c r="A7462" t="s">
        <v>1</v>
      </c>
      <c r="B7462">
        <v>7457</v>
      </c>
      <c r="C7462">
        <v>8</v>
      </c>
      <c r="D7462">
        <v>0</v>
      </c>
      <c r="E7462">
        <v>263</v>
      </c>
      <c r="F7462">
        <v>66</v>
      </c>
      <c r="G7462">
        <v>160</v>
      </c>
      <c r="H7462">
        <v>108</v>
      </c>
      <c r="I7462">
        <v>11</v>
      </c>
      <c r="J7462">
        <v>13</v>
      </c>
      <c r="K7462">
        <v>0</v>
      </c>
      <c r="L7462">
        <v>726</v>
      </c>
      <c r="M7462">
        <v>1</v>
      </c>
      <c r="AB7462" t="s">
        <v>1</v>
      </c>
      <c r="AC7462">
        <v>7457</v>
      </c>
      <c r="AD7462">
        <v>8</v>
      </c>
      <c r="AE7462">
        <v>263</v>
      </c>
      <c r="AF7462">
        <v>66</v>
      </c>
      <c r="AG7462">
        <v>160</v>
      </c>
      <c r="AH7462">
        <v>108</v>
      </c>
      <c r="AI7462">
        <v>726</v>
      </c>
      <c r="AJ7462">
        <v>1</v>
      </c>
    </row>
    <row r="7463" spans="1:36" x14ac:dyDescent="0.3">
      <c r="A7463" t="s">
        <v>1</v>
      </c>
      <c r="B7463">
        <v>7458</v>
      </c>
      <c r="C7463">
        <v>9</v>
      </c>
      <c r="D7463">
        <v>0</v>
      </c>
      <c r="E7463">
        <v>289</v>
      </c>
      <c r="F7463">
        <v>30</v>
      </c>
      <c r="G7463">
        <v>110</v>
      </c>
      <c r="H7463">
        <v>90</v>
      </c>
      <c r="I7463">
        <v>0</v>
      </c>
      <c r="J7463">
        <v>7</v>
      </c>
      <c r="K7463">
        <v>0</v>
      </c>
      <c r="L7463">
        <v>703</v>
      </c>
      <c r="M7463">
        <v>1</v>
      </c>
      <c r="AB7463" t="s">
        <v>1</v>
      </c>
      <c r="AC7463">
        <v>7458</v>
      </c>
      <c r="AD7463">
        <v>9</v>
      </c>
      <c r="AE7463">
        <v>289</v>
      </c>
      <c r="AF7463">
        <v>30</v>
      </c>
      <c r="AG7463">
        <v>110</v>
      </c>
      <c r="AH7463">
        <v>90</v>
      </c>
      <c r="AI7463">
        <v>703</v>
      </c>
      <c r="AJ7463">
        <v>1</v>
      </c>
    </row>
    <row r="7464" spans="1:36" x14ac:dyDescent="0.3">
      <c r="A7464" t="s">
        <v>1</v>
      </c>
      <c r="B7464">
        <v>7459</v>
      </c>
      <c r="C7464">
        <v>1</v>
      </c>
      <c r="D7464">
        <v>0</v>
      </c>
      <c r="E7464">
        <v>-63</v>
      </c>
      <c r="F7464">
        <v>0</v>
      </c>
      <c r="G7464">
        <v>13</v>
      </c>
      <c r="H7464">
        <v>42</v>
      </c>
      <c r="I7464">
        <v>3</v>
      </c>
      <c r="J7464">
        <v>7</v>
      </c>
      <c r="K7464">
        <v>0</v>
      </c>
      <c r="L7464">
        <v>561</v>
      </c>
      <c r="M7464">
        <v>0</v>
      </c>
      <c r="AB7464" t="s">
        <v>1</v>
      </c>
      <c r="AC7464">
        <v>7459</v>
      </c>
      <c r="AD7464">
        <v>1</v>
      </c>
      <c r="AE7464">
        <v>-63</v>
      </c>
      <c r="AF7464">
        <v>0</v>
      </c>
      <c r="AG7464">
        <v>13</v>
      </c>
      <c r="AH7464">
        <v>42</v>
      </c>
      <c r="AI7464">
        <v>561</v>
      </c>
      <c r="AJ7464">
        <v>0</v>
      </c>
    </row>
    <row r="7465" spans="1:36" x14ac:dyDescent="0.3">
      <c r="A7465" t="s">
        <v>1</v>
      </c>
      <c r="B7465">
        <v>7460</v>
      </c>
      <c r="C7465">
        <v>1</v>
      </c>
      <c r="D7465">
        <v>0</v>
      </c>
      <c r="E7465">
        <v>96</v>
      </c>
      <c r="F7465">
        <v>38</v>
      </c>
      <c r="G7465">
        <v>34</v>
      </c>
      <c r="H7465">
        <v>33</v>
      </c>
      <c r="I7465">
        <v>0</v>
      </c>
      <c r="J7465">
        <v>6</v>
      </c>
      <c r="K7465">
        <v>0</v>
      </c>
      <c r="L7465">
        <v>577</v>
      </c>
      <c r="M7465">
        <v>1</v>
      </c>
      <c r="AB7465" t="s">
        <v>1</v>
      </c>
      <c r="AC7465">
        <v>7460</v>
      </c>
      <c r="AD7465">
        <v>1</v>
      </c>
      <c r="AE7465">
        <v>96</v>
      </c>
      <c r="AF7465">
        <v>38</v>
      </c>
      <c r="AG7465">
        <v>34</v>
      </c>
      <c r="AH7465">
        <v>33</v>
      </c>
      <c r="AI7465">
        <v>577</v>
      </c>
      <c r="AJ7465">
        <v>1</v>
      </c>
    </row>
    <row r="7466" spans="1:36" x14ac:dyDescent="0.3">
      <c r="A7466" t="s">
        <v>1</v>
      </c>
      <c r="B7466">
        <v>7461</v>
      </c>
      <c r="C7466">
        <v>7</v>
      </c>
      <c r="D7466">
        <v>0</v>
      </c>
      <c r="E7466">
        <v>373</v>
      </c>
      <c r="F7466">
        <v>84</v>
      </c>
      <c r="G7466">
        <v>168</v>
      </c>
      <c r="H7466">
        <v>88</v>
      </c>
      <c r="I7466">
        <v>7</v>
      </c>
      <c r="J7466">
        <v>14</v>
      </c>
      <c r="K7466">
        <v>1</v>
      </c>
      <c r="L7466">
        <v>681</v>
      </c>
      <c r="M7466">
        <v>1</v>
      </c>
      <c r="AB7466" t="s">
        <v>1</v>
      </c>
      <c r="AC7466">
        <v>7461</v>
      </c>
      <c r="AD7466">
        <v>7</v>
      </c>
      <c r="AE7466">
        <v>373</v>
      </c>
      <c r="AF7466">
        <v>84</v>
      </c>
      <c r="AG7466">
        <v>168</v>
      </c>
      <c r="AH7466">
        <v>88</v>
      </c>
      <c r="AI7466">
        <v>681</v>
      </c>
      <c r="AJ7466">
        <v>1</v>
      </c>
    </row>
    <row r="7467" spans="1:36" x14ac:dyDescent="0.3">
      <c r="A7467" t="s">
        <v>1</v>
      </c>
      <c r="B7467">
        <v>7462</v>
      </c>
      <c r="C7467">
        <v>7</v>
      </c>
      <c r="D7467">
        <v>97</v>
      </c>
      <c r="E7467">
        <v>339</v>
      </c>
      <c r="F7467">
        <v>2</v>
      </c>
      <c r="G7467">
        <v>42</v>
      </c>
      <c r="H7467">
        <v>59</v>
      </c>
      <c r="I7467">
        <v>9</v>
      </c>
      <c r="J7467">
        <v>10</v>
      </c>
      <c r="K7467">
        <v>0</v>
      </c>
      <c r="L7467">
        <v>641</v>
      </c>
      <c r="M7467">
        <v>1</v>
      </c>
      <c r="AB7467" t="s">
        <v>1</v>
      </c>
      <c r="AC7467">
        <v>7462</v>
      </c>
      <c r="AD7467">
        <v>7</v>
      </c>
      <c r="AE7467">
        <v>339</v>
      </c>
      <c r="AF7467">
        <v>2</v>
      </c>
      <c r="AG7467">
        <v>42</v>
      </c>
      <c r="AH7467">
        <v>59</v>
      </c>
      <c r="AI7467">
        <v>641</v>
      </c>
      <c r="AJ7467">
        <v>1</v>
      </c>
    </row>
    <row r="7468" spans="1:36" x14ac:dyDescent="0.3">
      <c r="A7468" t="s">
        <v>1</v>
      </c>
      <c r="B7468">
        <v>7463</v>
      </c>
      <c r="C7468">
        <v>10</v>
      </c>
      <c r="D7468">
        <v>0</v>
      </c>
      <c r="E7468">
        <v>357</v>
      </c>
      <c r="F7468">
        <v>29</v>
      </c>
      <c r="G7468">
        <v>112</v>
      </c>
      <c r="H7468">
        <v>81</v>
      </c>
      <c r="I7468">
        <v>13</v>
      </c>
      <c r="J7468">
        <v>20</v>
      </c>
      <c r="K7468">
        <v>0</v>
      </c>
      <c r="L7468">
        <v>659</v>
      </c>
      <c r="M7468">
        <v>1</v>
      </c>
      <c r="AB7468" t="s">
        <v>1</v>
      </c>
      <c r="AC7468">
        <v>7463</v>
      </c>
      <c r="AD7468">
        <v>10</v>
      </c>
      <c r="AE7468">
        <v>357</v>
      </c>
      <c r="AF7468">
        <v>29</v>
      </c>
      <c r="AG7468">
        <v>112</v>
      </c>
      <c r="AH7468">
        <v>81</v>
      </c>
      <c r="AI7468">
        <v>659</v>
      </c>
      <c r="AJ7468">
        <v>1</v>
      </c>
    </row>
    <row r="7469" spans="1:36" x14ac:dyDescent="0.3">
      <c r="A7469" t="s">
        <v>1</v>
      </c>
      <c r="B7469">
        <v>7464</v>
      </c>
      <c r="C7469">
        <v>10</v>
      </c>
      <c r="D7469">
        <v>0</v>
      </c>
      <c r="E7469">
        <v>512</v>
      </c>
      <c r="F7469">
        <v>47</v>
      </c>
      <c r="G7469">
        <v>148</v>
      </c>
      <c r="H7469">
        <v>80</v>
      </c>
      <c r="I7469">
        <v>0</v>
      </c>
      <c r="J7469">
        <v>4</v>
      </c>
      <c r="K7469">
        <v>0</v>
      </c>
      <c r="L7469">
        <v>757</v>
      </c>
      <c r="M7469">
        <v>1</v>
      </c>
      <c r="AB7469" t="s">
        <v>1</v>
      </c>
      <c r="AC7469">
        <v>7464</v>
      </c>
      <c r="AD7469">
        <v>10</v>
      </c>
      <c r="AE7469">
        <v>512</v>
      </c>
      <c r="AF7469">
        <v>47</v>
      </c>
      <c r="AG7469">
        <v>148</v>
      </c>
      <c r="AH7469">
        <v>80</v>
      </c>
      <c r="AI7469">
        <v>757</v>
      </c>
      <c r="AJ7469">
        <v>1</v>
      </c>
    </row>
    <row r="7470" spans="1:36" x14ac:dyDescent="0.3">
      <c r="A7470" t="s">
        <v>1</v>
      </c>
      <c r="B7470">
        <v>7465</v>
      </c>
      <c r="C7470">
        <v>1</v>
      </c>
      <c r="D7470">
        <v>0</v>
      </c>
      <c r="E7470">
        <v>-141</v>
      </c>
      <c r="F7470">
        <v>9</v>
      </c>
      <c r="G7470">
        <v>15</v>
      </c>
      <c r="H7470">
        <v>46</v>
      </c>
      <c r="I7470">
        <v>2</v>
      </c>
      <c r="J7470">
        <v>4</v>
      </c>
      <c r="K7470">
        <v>0</v>
      </c>
      <c r="L7470">
        <v>413</v>
      </c>
      <c r="M7470">
        <v>0</v>
      </c>
      <c r="AB7470" t="s">
        <v>1</v>
      </c>
      <c r="AC7470">
        <v>7465</v>
      </c>
      <c r="AD7470">
        <v>1</v>
      </c>
      <c r="AE7470">
        <v>-141</v>
      </c>
      <c r="AF7470">
        <v>9</v>
      </c>
      <c r="AG7470">
        <v>15</v>
      </c>
      <c r="AH7470">
        <v>46</v>
      </c>
      <c r="AI7470">
        <v>413</v>
      </c>
      <c r="AJ7470">
        <v>0</v>
      </c>
    </row>
    <row r="7471" spans="1:36" x14ac:dyDescent="0.3">
      <c r="A7471" t="s">
        <v>1</v>
      </c>
      <c r="B7471">
        <v>7466</v>
      </c>
      <c r="C7471">
        <v>5</v>
      </c>
      <c r="D7471">
        <v>14</v>
      </c>
      <c r="E7471">
        <v>85</v>
      </c>
      <c r="F7471">
        <v>10</v>
      </c>
      <c r="G7471">
        <v>43</v>
      </c>
      <c r="H7471">
        <v>52</v>
      </c>
      <c r="I7471">
        <v>13</v>
      </c>
      <c r="J7471">
        <v>20</v>
      </c>
      <c r="K7471">
        <v>0</v>
      </c>
      <c r="L7471">
        <v>567</v>
      </c>
      <c r="M7471">
        <v>1</v>
      </c>
      <c r="AB7471" t="s">
        <v>1</v>
      </c>
      <c r="AC7471">
        <v>7466</v>
      </c>
      <c r="AD7471">
        <v>5</v>
      </c>
      <c r="AE7471">
        <v>85</v>
      </c>
      <c r="AF7471">
        <v>10</v>
      </c>
      <c r="AG7471">
        <v>43</v>
      </c>
      <c r="AH7471">
        <v>52</v>
      </c>
      <c r="AI7471">
        <v>567</v>
      </c>
      <c r="AJ7471">
        <v>1</v>
      </c>
    </row>
    <row r="7472" spans="1:36" x14ac:dyDescent="0.3">
      <c r="A7472" t="s">
        <v>1</v>
      </c>
      <c r="B7472">
        <v>7467</v>
      </c>
      <c r="C7472">
        <v>2</v>
      </c>
      <c r="D7472">
        <v>0</v>
      </c>
      <c r="E7472">
        <v>-105</v>
      </c>
      <c r="F7472">
        <v>38</v>
      </c>
      <c r="G7472">
        <v>48</v>
      </c>
      <c r="H7472">
        <v>55</v>
      </c>
      <c r="I7472">
        <v>9</v>
      </c>
      <c r="J7472">
        <v>19</v>
      </c>
      <c r="K7472">
        <v>1</v>
      </c>
      <c r="L7472">
        <v>479</v>
      </c>
      <c r="M7472">
        <v>1</v>
      </c>
      <c r="AB7472" t="s">
        <v>1</v>
      </c>
      <c r="AC7472">
        <v>7467</v>
      </c>
      <c r="AD7472">
        <v>2</v>
      </c>
      <c r="AE7472">
        <v>-105</v>
      </c>
      <c r="AF7472">
        <v>38</v>
      </c>
      <c r="AG7472">
        <v>48</v>
      </c>
      <c r="AH7472">
        <v>55</v>
      </c>
      <c r="AI7472">
        <v>479</v>
      </c>
      <c r="AJ7472">
        <v>1</v>
      </c>
    </row>
    <row r="7473" spans="1:36" x14ac:dyDescent="0.3">
      <c r="A7473" t="s">
        <v>1</v>
      </c>
      <c r="B7473">
        <v>7468</v>
      </c>
      <c r="C7473">
        <v>7</v>
      </c>
      <c r="D7473">
        <v>0</v>
      </c>
      <c r="E7473">
        <v>-43</v>
      </c>
      <c r="F7473">
        <v>60</v>
      </c>
      <c r="G7473">
        <v>132</v>
      </c>
      <c r="H7473">
        <v>118</v>
      </c>
      <c r="I7473">
        <v>6</v>
      </c>
      <c r="J7473">
        <v>16</v>
      </c>
      <c r="K7473">
        <v>0</v>
      </c>
      <c r="L7473">
        <v>550</v>
      </c>
      <c r="M7473">
        <v>1</v>
      </c>
      <c r="AB7473" t="s">
        <v>1</v>
      </c>
      <c r="AC7473">
        <v>7468</v>
      </c>
      <c r="AD7473">
        <v>7</v>
      </c>
      <c r="AE7473">
        <v>-43</v>
      </c>
      <c r="AF7473">
        <v>60</v>
      </c>
      <c r="AG7473">
        <v>132</v>
      </c>
      <c r="AH7473">
        <v>118</v>
      </c>
      <c r="AI7473">
        <v>550</v>
      </c>
      <c r="AJ7473">
        <v>1</v>
      </c>
    </row>
    <row r="7474" spans="1:36" x14ac:dyDescent="0.3">
      <c r="A7474" t="s">
        <v>1</v>
      </c>
      <c r="B7474">
        <v>7469</v>
      </c>
      <c r="C7474">
        <v>3</v>
      </c>
      <c r="D7474">
        <v>66</v>
      </c>
      <c r="E7474">
        <v>137</v>
      </c>
      <c r="F7474">
        <v>29</v>
      </c>
      <c r="G7474">
        <v>49</v>
      </c>
      <c r="H7474">
        <v>57</v>
      </c>
      <c r="I7474">
        <v>4</v>
      </c>
      <c r="J7474">
        <v>10</v>
      </c>
      <c r="K7474">
        <v>1</v>
      </c>
      <c r="L7474">
        <v>541</v>
      </c>
      <c r="M7474">
        <v>0</v>
      </c>
      <c r="AB7474" t="s">
        <v>1</v>
      </c>
      <c r="AC7474">
        <v>7469</v>
      </c>
      <c r="AD7474">
        <v>3</v>
      </c>
      <c r="AE7474">
        <v>137</v>
      </c>
      <c r="AF7474">
        <v>29</v>
      </c>
      <c r="AG7474">
        <v>49</v>
      </c>
      <c r="AH7474">
        <v>57</v>
      </c>
      <c r="AI7474">
        <v>541</v>
      </c>
      <c r="AJ7474">
        <v>0</v>
      </c>
    </row>
    <row r="7475" spans="1:36" x14ac:dyDescent="0.3">
      <c r="A7475" t="s">
        <v>1</v>
      </c>
      <c r="B7475">
        <v>7470</v>
      </c>
      <c r="C7475">
        <v>7</v>
      </c>
      <c r="D7475">
        <v>91</v>
      </c>
      <c r="E7475">
        <v>389</v>
      </c>
      <c r="F7475">
        <v>80</v>
      </c>
      <c r="G7475">
        <v>173</v>
      </c>
      <c r="H7475">
        <v>122</v>
      </c>
      <c r="I7475">
        <v>14</v>
      </c>
      <c r="J7475">
        <v>19</v>
      </c>
      <c r="K7475">
        <v>0</v>
      </c>
      <c r="L7475">
        <v>796</v>
      </c>
      <c r="M7475">
        <v>1</v>
      </c>
      <c r="AB7475" t="s">
        <v>1</v>
      </c>
      <c r="AC7475">
        <v>7470</v>
      </c>
      <c r="AD7475">
        <v>7</v>
      </c>
      <c r="AE7475">
        <v>389</v>
      </c>
      <c r="AF7475">
        <v>80</v>
      </c>
      <c r="AG7475">
        <v>173</v>
      </c>
      <c r="AH7475">
        <v>122</v>
      </c>
      <c r="AI7475">
        <v>796</v>
      </c>
      <c r="AJ7475">
        <v>1</v>
      </c>
    </row>
    <row r="7476" spans="1:36" x14ac:dyDescent="0.3">
      <c r="A7476" t="s">
        <v>1</v>
      </c>
      <c r="B7476">
        <v>7471</v>
      </c>
      <c r="C7476">
        <v>6</v>
      </c>
      <c r="D7476">
        <v>0</v>
      </c>
      <c r="E7476">
        <v>119</v>
      </c>
      <c r="F7476">
        <v>31</v>
      </c>
      <c r="G7476">
        <v>81</v>
      </c>
      <c r="H7476">
        <v>46</v>
      </c>
      <c r="I7476">
        <v>5</v>
      </c>
      <c r="J7476">
        <v>8</v>
      </c>
      <c r="K7476">
        <v>0</v>
      </c>
      <c r="L7476">
        <v>622</v>
      </c>
      <c r="M7476">
        <v>1</v>
      </c>
      <c r="AB7476" t="s">
        <v>1</v>
      </c>
      <c r="AC7476">
        <v>7471</v>
      </c>
      <c r="AD7476">
        <v>6</v>
      </c>
      <c r="AE7476">
        <v>119</v>
      </c>
      <c r="AF7476">
        <v>31</v>
      </c>
      <c r="AG7476">
        <v>81</v>
      </c>
      <c r="AH7476">
        <v>46</v>
      </c>
      <c r="AI7476">
        <v>622</v>
      </c>
      <c r="AJ7476">
        <v>1</v>
      </c>
    </row>
    <row r="7477" spans="1:36" x14ac:dyDescent="0.3">
      <c r="A7477" t="s">
        <v>1</v>
      </c>
      <c r="B7477">
        <v>7472</v>
      </c>
      <c r="C7477">
        <v>6</v>
      </c>
      <c r="D7477">
        <v>0</v>
      </c>
      <c r="E7477">
        <v>-90</v>
      </c>
      <c r="F7477">
        <v>14</v>
      </c>
      <c r="G7477">
        <v>55</v>
      </c>
      <c r="H7477">
        <v>74</v>
      </c>
      <c r="I7477">
        <v>5</v>
      </c>
      <c r="J7477">
        <v>6</v>
      </c>
      <c r="K7477">
        <v>1</v>
      </c>
      <c r="L7477">
        <v>555</v>
      </c>
      <c r="M7477">
        <v>0</v>
      </c>
      <c r="AB7477" t="s">
        <v>1</v>
      </c>
      <c r="AC7477">
        <v>7472</v>
      </c>
      <c r="AD7477">
        <v>6</v>
      </c>
      <c r="AE7477">
        <v>-90</v>
      </c>
      <c r="AF7477">
        <v>14</v>
      </c>
      <c r="AG7477">
        <v>55</v>
      </c>
      <c r="AH7477">
        <v>74</v>
      </c>
      <c r="AI7477">
        <v>555</v>
      </c>
      <c r="AJ7477">
        <v>0</v>
      </c>
    </row>
    <row r="7478" spans="1:36" x14ac:dyDescent="0.3">
      <c r="A7478" t="s">
        <v>1</v>
      </c>
      <c r="B7478">
        <v>7473</v>
      </c>
      <c r="C7478">
        <v>10</v>
      </c>
      <c r="D7478">
        <v>99</v>
      </c>
      <c r="E7478">
        <v>572</v>
      </c>
      <c r="F7478">
        <v>34</v>
      </c>
      <c r="G7478">
        <v>120</v>
      </c>
      <c r="H7478">
        <v>98</v>
      </c>
      <c r="I7478">
        <v>5</v>
      </c>
      <c r="J7478">
        <v>13</v>
      </c>
      <c r="K7478">
        <v>0</v>
      </c>
      <c r="L7478">
        <v>695</v>
      </c>
      <c r="M7478">
        <v>1</v>
      </c>
      <c r="AB7478" t="s">
        <v>1</v>
      </c>
      <c r="AC7478">
        <v>7473</v>
      </c>
      <c r="AD7478">
        <v>10</v>
      </c>
      <c r="AE7478">
        <v>572</v>
      </c>
      <c r="AF7478">
        <v>34</v>
      </c>
      <c r="AG7478">
        <v>120</v>
      </c>
      <c r="AH7478">
        <v>98</v>
      </c>
      <c r="AI7478">
        <v>695</v>
      </c>
      <c r="AJ7478">
        <v>1</v>
      </c>
    </row>
    <row r="7479" spans="1:36" x14ac:dyDescent="0.3">
      <c r="A7479" t="s">
        <v>1</v>
      </c>
      <c r="B7479">
        <v>7474</v>
      </c>
      <c r="C7479">
        <v>5</v>
      </c>
      <c r="D7479">
        <v>76</v>
      </c>
      <c r="E7479">
        <v>245</v>
      </c>
      <c r="F7479">
        <v>47</v>
      </c>
      <c r="G7479">
        <v>85</v>
      </c>
      <c r="H7479">
        <v>55</v>
      </c>
      <c r="I7479">
        <v>2</v>
      </c>
      <c r="J7479">
        <v>3</v>
      </c>
      <c r="K7479">
        <v>0</v>
      </c>
      <c r="L7479">
        <v>551</v>
      </c>
      <c r="M7479">
        <v>1</v>
      </c>
      <c r="AB7479" t="s">
        <v>1</v>
      </c>
      <c r="AC7479">
        <v>7474</v>
      </c>
      <c r="AD7479">
        <v>5</v>
      </c>
      <c r="AE7479">
        <v>245</v>
      </c>
      <c r="AF7479">
        <v>47</v>
      </c>
      <c r="AG7479">
        <v>85</v>
      </c>
      <c r="AH7479">
        <v>55</v>
      </c>
      <c r="AI7479">
        <v>551</v>
      </c>
      <c r="AJ7479">
        <v>1</v>
      </c>
    </row>
    <row r="7480" spans="1:36" x14ac:dyDescent="0.3">
      <c r="A7480" t="s">
        <v>1</v>
      </c>
      <c r="B7480">
        <v>7475</v>
      </c>
      <c r="C7480">
        <v>4</v>
      </c>
      <c r="D7480">
        <v>0</v>
      </c>
      <c r="E7480">
        <v>155</v>
      </c>
      <c r="F7480">
        <v>77</v>
      </c>
      <c r="G7480">
        <v>106</v>
      </c>
      <c r="H7480">
        <v>89</v>
      </c>
      <c r="I7480">
        <v>5</v>
      </c>
      <c r="J7480">
        <v>8</v>
      </c>
      <c r="K7480">
        <v>0</v>
      </c>
      <c r="L7480">
        <v>586</v>
      </c>
      <c r="M7480">
        <v>1</v>
      </c>
      <c r="AB7480" t="s">
        <v>1</v>
      </c>
      <c r="AC7480">
        <v>7475</v>
      </c>
      <c r="AD7480">
        <v>4</v>
      </c>
      <c r="AE7480">
        <v>155</v>
      </c>
      <c r="AF7480">
        <v>77</v>
      </c>
      <c r="AG7480">
        <v>106</v>
      </c>
      <c r="AH7480">
        <v>89</v>
      </c>
      <c r="AI7480">
        <v>586</v>
      </c>
      <c r="AJ7480">
        <v>1</v>
      </c>
    </row>
    <row r="7481" spans="1:36" x14ac:dyDescent="0.3">
      <c r="A7481" t="s">
        <v>1</v>
      </c>
      <c r="B7481">
        <v>7476</v>
      </c>
      <c r="C7481">
        <v>4</v>
      </c>
      <c r="D7481">
        <v>75</v>
      </c>
      <c r="E7481">
        <v>124</v>
      </c>
      <c r="F7481">
        <v>46</v>
      </c>
      <c r="G7481">
        <v>80</v>
      </c>
      <c r="H7481">
        <v>76</v>
      </c>
      <c r="I7481">
        <v>17</v>
      </c>
      <c r="J7481">
        <v>20</v>
      </c>
      <c r="K7481">
        <v>0</v>
      </c>
      <c r="L7481">
        <v>548</v>
      </c>
      <c r="M7481">
        <v>1</v>
      </c>
      <c r="AB7481" t="s">
        <v>1</v>
      </c>
      <c r="AC7481">
        <v>7476</v>
      </c>
      <c r="AD7481">
        <v>4</v>
      </c>
      <c r="AE7481">
        <v>124</v>
      </c>
      <c r="AF7481">
        <v>46</v>
      </c>
      <c r="AG7481">
        <v>80</v>
      </c>
      <c r="AH7481">
        <v>76</v>
      </c>
      <c r="AI7481">
        <v>548</v>
      </c>
      <c r="AJ7481">
        <v>1</v>
      </c>
    </row>
    <row r="7482" spans="1:36" x14ac:dyDescent="0.3">
      <c r="A7482" t="s">
        <v>1</v>
      </c>
      <c r="B7482">
        <v>7477</v>
      </c>
      <c r="C7482">
        <v>3</v>
      </c>
      <c r="D7482">
        <v>34</v>
      </c>
      <c r="E7482">
        <v>181</v>
      </c>
      <c r="F7482">
        <v>27</v>
      </c>
      <c r="G7482">
        <v>48</v>
      </c>
      <c r="H7482">
        <v>40</v>
      </c>
      <c r="I7482">
        <v>3</v>
      </c>
      <c r="J7482">
        <v>6</v>
      </c>
      <c r="K7482">
        <v>0</v>
      </c>
      <c r="L7482">
        <v>561</v>
      </c>
      <c r="M7482">
        <v>1</v>
      </c>
      <c r="AB7482" t="s">
        <v>1</v>
      </c>
      <c r="AC7482">
        <v>7477</v>
      </c>
      <c r="AD7482">
        <v>3</v>
      </c>
      <c r="AE7482">
        <v>181</v>
      </c>
      <c r="AF7482">
        <v>27</v>
      </c>
      <c r="AG7482">
        <v>48</v>
      </c>
      <c r="AH7482">
        <v>40</v>
      </c>
      <c r="AI7482">
        <v>561</v>
      </c>
      <c r="AJ7482">
        <v>1</v>
      </c>
    </row>
    <row r="7483" spans="1:36" x14ac:dyDescent="0.3">
      <c r="A7483" t="s">
        <v>1</v>
      </c>
      <c r="B7483">
        <v>7478</v>
      </c>
      <c r="C7483">
        <v>7</v>
      </c>
      <c r="D7483">
        <v>28</v>
      </c>
      <c r="E7483">
        <v>-14</v>
      </c>
      <c r="F7483">
        <v>60</v>
      </c>
      <c r="G7483">
        <v>132</v>
      </c>
      <c r="H7483">
        <v>129</v>
      </c>
      <c r="I7483">
        <v>8</v>
      </c>
      <c r="J7483">
        <v>15</v>
      </c>
      <c r="K7483">
        <v>0</v>
      </c>
      <c r="L7483">
        <v>474</v>
      </c>
      <c r="M7483">
        <v>1</v>
      </c>
      <c r="AB7483" t="s">
        <v>1</v>
      </c>
      <c r="AC7483">
        <v>7478</v>
      </c>
      <c r="AD7483">
        <v>7</v>
      </c>
      <c r="AE7483">
        <v>-14</v>
      </c>
      <c r="AF7483">
        <v>60</v>
      </c>
      <c r="AG7483">
        <v>132</v>
      </c>
      <c r="AH7483">
        <v>129</v>
      </c>
      <c r="AI7483">
        <v>474</v>
      </c>
      <c r="AJ7483">
        <v>1</v>
      </c>
    </row>
    <row r="7484" spans="1:36" x14ac:dyDescent="0.3">
      <c r="A7484" t="s">
        <v>1</v>
      </c>
      <c r="B7484">
        <v>7479</v>
      </c>
      <c r="C7484">
        <v>8</v>
      </c>
      <c r="D7484">
        <v>0</v>
      </c>
      <c r="E7484">
        <v>388</v>
      </c>
      <c r="F7484">
        <v>74</v>
      </c>
      <c r="G7484">
        <v>179</v>
      </c>
      <c r="H7484">
        <v>91</v>
      </c>
      <c r="I7484">
        <v>5</v>
      </c>
      <c r="J7484">
        <v>6</v>
      </c>
      <c r="K7484">
        <v>0</v>
      </c>
      <c r="L7484">
        <v>717</v>
      </c>
      <c r="M7484">
        <v>1</v>
      </c>
      <c r="AB7484" t="s">
        <v>1</v>
      </c>
      <c r="AC7484">
        <v>7479</v>
      </c>
      <c r="AD7484">
        <v>8</v>
      </c>
      <c r="AE7484">
        <v>388</v>
      </c>
      <c r="AF7484">
        <v>74</v>
      </c>
      <c r="AG7484">
        <v>179</v>
      </c>
      <c r="AH7484">
        <v>91</v>
      </c>
      <c r="AI7484">
        <v>717</v>
      </c>
      <c r="AJ7484">
        <v>1</v>
      </c>
    </row>
    <row r="7485" spans="1:36" x14ac:dyDescent="0.3">
      <c r="A7485" t="s">
        <v>1</v>
      </c>
      <c r="B7485">
        <v>7480</v>
      </c>
      <c r="C7485">
        <v>1</v>
      </c>
      <c r="D7485">
        <v>69</v>
      </c>
      <c r="E7485">
        <v>162</v>
      </c>
      <c r="F7485">
        <v>38</v>
      </c>
      <c r="G7485">
        <v>35</v>
      </c>
      <c r="H7485">
        <v>25</v>
      </c>
      <c r="I7485">
        <v>2</v>
      </c>
      <c r="J7485">
        <v>6</v>
      </c>
      <c r="K7485">
        <v>0</v>
      </c>
      <c r="L7485">
        <v>619</v>
      </c>
      <c r="M7485">
        <v>1</v>
      </c>
      <c r="AB7485" t="s">
        <v>1</v>
      </c>
      <c r="AC7485">
        <v>7480</v>
      </c>
      <c r="AD7485">
        <v>1</v>
      </c>
      <c r="AE7485">
        <v>162</v>
      </c>
      <c r="AF7485">
        <v>38</v>
      </c>
      <c r="AG7485">
        <v>35</v>
      </c>
      <c r="AH7485">
        <v>25</v>
      </c>
      <c r="AI7485">
        <v>619</v>
      </c>
      <c r="AJ7485">
        <v>1</v>
      </c>
    </row>
    <row r="7486" spans="1:36" x14ac:dyDescent="0.3">
      <c r="A7486" t="s">
        <v>1</v>
      </c>
      <c r="B7486">
        <v>7481</v>
      </c>
      <c r="C7486">
        <v>1</v>
      </c>
      <c r="D7486">
        <v>0</v>
      </c>
      <c r="E7486">
        <v>104</v>
      </c>
      <c r="F7486">
        <v>36</v>
      </c>
      <c r="G7486">
        <v>28</v>
      </c>
      <c r="H7486">
        <v>27</v>
      </c>
      <c r="I7486">
        <v>11</v>
      </c>
      <c r="J7486">
        <v>16</v>
      </c>
      <c r="K7486">
        <v>1</v>
      </c>
      <c r="L7486">
        <v>477</v>
      </c>
      <c r="M7486">
        <v>1</v>
      </c>
      <c r="AB7486" t="s">
        <v>1</v>
      </c>
      <c r="AC7486">
        <v>7481</v>
      </c>
      <c r="AD7486">
        <v>1</v>
      </c>
      <c r="AE7486">
        <v>104</v>
      </c>
      <c r="AF7486">
        <v>36</v>
      </c>
      <c r="AG7486">
        <v>28</v>
      </c>
      <c r="AH7486">
        <v>27</v>
      </c>
      <c r="AI7486">
        <v>477</v>
      </c>
      <c r="AJ7486">
        <v>1</v>
      </c>
    </row>
    <row r="7487" spans="1:36" x14ac:dyDescent="0.3">
      <c r="A7487" t="s">
        <v>1</v>
      </c>
      <c r="B7487">
        <v>7482</v>
      </c>
      <c r="C7487">
        <v>7</v>
      </c>
      <c r="D7487">
        <v>88</v>
      </c>
      <c r="E7487">
        <v>45</v>
      </c>
      <c r="F7487">
        <v>80</v>
      </c>
      <c r="G7487">
        <v>162</v>
      </c>
      <c r="H7487">
        <v>110</v>
      </c>
      <c r="I7487">
        <v>7</v>
      </c>
      <c r="J7487">
        <v>9</v>
      </c>
      <c r="K7487">
        <v>0</v>
      </c>
      <c r="L7487">
        <v>680</v>
      </c>
      <c r="M7487">
        <v>1</v>
      </c>
      <c r="AB7487" t="s">
        <v>1</v>
      </c>
      <c r="AC7487">
        <v>7482</v>
      </c>
      <c r="AD7487">
        <v>7</v>
      </c>
      <c r="AE7487">
        <v>45</v>
      </c>
      <c r="AF7487">
        <v>80</v>
      </c>
      <c r="AG7487">
        <v>162</v>
      </c>
      <c r="AH7487">
        <v>110</v>
      </c>
      <c r="AI7487">
        <v>680</v>
      </c>
      <c r="AJ7487">
        <v>1</v>
      </c>
    </row>
    <row r="7488" spans="1:36" x14ac:dyDescent="0.3">
      <c r="A7488" t="s">
        <v>1</v>
      </c>
      <c r="B7488">
        <v>7483</v>
      </c>
      <c r="C7488">
        <v>6</v>
      </c>
      <c r="D7488">
        <v>87</v>
      </c>
      <c r="E7488">
        <v>93</v>
      </c>
      <c r="F7488">
        <v>70</v>
      </c>
      <c r="G7488">
        <v>140</v>
      </c>
      <c r="H7488">
        <v>78</v>
      </c>
      <c r="I7488">
        <v>4</v>
      </c>
      <c r="J7488">
        <v>11</v>
      </c>
      <c r="K7488">
        <v>0</v>
      </c>
      <c r="L7488">
        <v>623</v>
      </c>
      <c r="M7488">
        <v>1</v>
      </c>
      <c r="AB7488" t="s">
        <v>1</v>
      </c>
      <c r="AC7488">
        <v>7483</v>
      </c>
      <c r="AD7488">
        <v>6</v>
      </c>
      <c r="AE7488">
        <v>93</v>
      </c>
      <c r="AF7488">
        <v>70</v>
      </c>
      <c r="AG7488">
        <v>140</v>
      </c>
      <c r="AH7488">
        <v>78</v>
      </c>
      <c r="AI7488">
        <v>623</v>
      </c>
      <c r="AJ7488">
        <v>1</v>
      </c>
    </row>
    <row r="7489" spans="1:36" x14ac:dyDescent="0.3">
      <c r="A7489" t="s">
        <v>1</v>
      </c>
      <c r="B7489">
        <v>7484</v>
      </c>
      <c r="C7489">
        <v>2</v>
      </c>
      <c r="D7489">
        <v>0</v>
      </c>
      <c r="E7489">
        <v>160</v>
      </c>
      <c r="F7489">
        <v>9</v>
      </c>
      <c r="G7489">
        <v>21</v>
      </c>
      <c r="H7489">
        <v>11</v>
      </c>
      <c r="I7489">
        <v>6</v>
      </c>
      <c r="J7489">
        <v>15</v>
      </c>
      <c r="K7489">
        <v>0</v>
      </c>
      <c r="L7489">
        <v>604</v>
      </c>
      <c r="M7489">
        <v>0</v>
      </c>
      <c r="AB7489" t="s">
        <v>1</v>
      </c>
      <c r="AC7489">
        <v>7484</v>
      </c>
      <c r="AD7489">
        <v>2</v>
      </c>
      <c r="AE7489">
        <v>160</v>
      </c>
      <c r="AF7489">
        <v>9</v>
      </c>
      <c r="AG7489">
        <v>21</v>
      </c>
      <c r="AH7489">
        <v>11</v>
      </c>
      <c r="AI7489">
        <v>604</v>
      </c>
      <c r="AJ7489">
        <v>0</v>
      </c>
    </row>
    <row r="7490" spans="1:36" x14ac:dyDescent="0.3">
      <c r="A7490" t="s">
        <v>1</v>
      </c>
      <c r="B7490">
        <v>7485</v>
      </c>
      <c r="C7490">
        <v>9</v>
      </c>
      <c r="D7490">
        <v>87</v>
      </c>
      <c r="E7490">
        <v>382</v>
      </c>
      <c r="F7490">
        <v>18</v>
      </c>
      <c r="G7490">
        <v>83</v>
      </c>
      <c r="H7490">
        <v>67</v>
      </c>
      <c r="I7490">
        <v>5</v>
      </c>
      <c r="J7490">
        <v>8</v>
      </c>
      <c r="K7490">
        <v>1</v>
      </c>
      <c r="L7490">
        <v>563</v>
      </c>
      <c r="M7490">
        <v>1</v>
      </c>
      <c r="AB7490" t="s">
        <v>1</v>
      </c>
      <c r="AC7490">
        <v>7485</v>
      </c>
      <c r="AD7490">
        <v>9</v>
      </c>
      <c r="AE7490">
        <v>382</v>
      </c>
      <c r="AF7490">
        <v>18</v>
      </c>
      <c r="AG7490">
        <v>83</v>
      </c>
      <c r="AH7490">
        <v>67</v>
      </c>
      <c r="AI7490">
        <v>563</v>
      </c>
      <c r="AJ7490">
        <v>1</v>
      </c>
    </row>
    <row r="7491" spans="1:36" x14ac:dyDescent="0.3">
      <c r="A7491" t="s">
        <v>1</v>
      </c>
      <c r="B7491">
        <v>7486</v>
      </c>
      <c r="C7491">
        <v>7</v>
      </c>
      <c r="D7491">
        <v>0</v>
      </c>
      <c r="E7491">
        <v>317</v>
      </c>
      <c r="F7491">
        <v>78</v>
      </c>
      <c r="G7491">
        <v>161</v>
      </c>
      <c r="H7491">
        <v>93</v>
      </c>
      <c r="I7491">
        <v>7</v>
      </c>
      <c r="J7491">
        <v>17</v>
      </c>
      <c r="K7491">
        <v>0</v>
      </c>
      <c r="L7491">
        <v>739</v>
      </c>
      <c r="M7491">
        <v>1</v>
      </c>
      <c r="AB7491" t="s">
        <v>1</v>
      </c>
      <c r="AC7491">
        <v>7486</v>
      </c>
      <c r="AD7491">
        <v>7</v>
      </c>
      <c r="AE7491">
        <v>317</v>
      </c>
      <c r="AF7491">
        <v>78</v>
      </c>
      <c r="AG7491">
        <v>161</v>
      </c>
      <c r="AH7491">
        <v>93</v>
      </c>
      <c r="AI7491">
        <v>739</v>
      </c>
      <c r="AJ7491">
        <v>1</v>
      </c>
    </row>
    <row r="7492" spans="1:36" x14ac:dyDescent="0.3">
      <c r="A7492" t="s">
        <v>1</v>
      </c>
      <c r="B7492">
        <v>7487</v>
      </c>
      <c r="C7492">
        <v>6</v>
      </c>
      <c r="D7492">
        <v>46</v>
      </c>
      <c r="E7492">
        <v>343</v>
      </c>
      <c r="F7492">
        <v>64</v>
      </c>
      <c r="G7492">
        <v>131</v>
      </c>
      <c r="H7492">
        <v>93</v>
      </c>
      <c r="I7492">
        <v>1</v>
      </c>
      <c r="J7492">
        <v>8</v>
      </c>
      <c r="K7492">
        <v>0</v>
      </c>
      <c r="L7492">
        <v>677</v>
      </c>
      <c r="M7492">
        <v>1</v>
      </c>
      <c r="AB7492" t="s">
        <v>1</v>
      </c>
      <c r="AC7492">
        <v>7487</v>
      </c>
      <c r="AD7492">
        <v>6</v>
      </c>
      <c r="AE7492">
        <v>343</v>
      </c>
      <c r="AF7492">
        <v>64</v>
      </c>
      <c r="AG7492">
        <v>131</v>
      </c>
      <c r="AH7492">
        <v>93</v>
      </c>
      <c r="AI7492">
        <v>677</v>
      </c>
      <c r="AJ7492">
        <v>1</v>
      </c>
    </row>
    <row r="7493" spans="1:36" x14ac:dyDescent="0.3">
      <c r="A7493" t="s">
        <v>1</v>
      </c>
      <c r="B7493">
        <v>7488</v>
      </c>
      <c r="C7493">
        <v>9</v>
      </c>
      <c r="D7493">
        <v>2</v>
      </c>
      <c r="E7493">
        <v>254</v>
      </c>
      <c r="F7493">
        <v>63</v>
      </c>
      <c r="G7493">
        <v>167</v>
      </c>
      <c r="H7493">
        <v>92</v>
      </c>
      <c r="I7493">
        <v>8</v>
      </c>
      <c r="J7493">
        <v>14</v>
      </c>
      <c r="K7493">
        <v>0</v>
      </c>
      <c r="L7493">
        <v>720</v>
      </c>
      <c r="M7493">
        <v>1</v>
      </c>
      <c r="AB7493" t="s">
        <v>1</v>
      </c>
      <c r="AC7493">
        <v>7488</v>
      </c>
      <c r="AD7493">
        <v>9</v>
      </c>
      <c r="AE7493">
        <v>254</v>
      </c>
      <c r="AF7493">
        <v>63</v>
      </c>
      <c r="AG7493">
        <v>167</v>
      </c>
      <c r="AH7493">
        <v>92</v>
      </c>
      <c r="AI7493">
        <v>720</v>
      </c>
      <c r="AJ7493">
        <v>1</v>
      </c>
    </row>
    <row r="7494" spans="1:36" x14ac:dyDescent="0.3">
      <c r="A7494" t="s">
        <v>1</v>
      </c>
      <c r="B7494">
        <v>7489</v>
      </c>
      <c r="C7494">
        <v>7</v>
      </c>
      <c r="D7494">
        <v>78</v>
      </c>
      <c r="E7494">
        <v>336</v>
      </c>
      <c r="F7494">
        <v>0</v>
      </c>
      <c r="G7494">
        <v>39</v>
      </c>
      <c r="H7494">
        <v>51</v>
      </c>
      <c r="I7494">
        <v>6</v>
      </c>
      <c r="J7494">
        <v>15</v>
      </c>
      <c r="K7494">
        <v>0</v>
      </c>
      <c r="L7494">
        <v>630</v>
      </c>
      <c r="M7494">
        <v>1</v>
      </c>
      <c r="AB7494" t="s">
        <v>1</v>
      </c>
      <c r="AC7494">
        <v>7489</v>
      </c>
      <c r="AD7494">
        <v>7</v>
      </c>
      <c r="AE7494">
        <v>336</v>
      </c>
      <c r="AF7494">
        <v>0</v>
      </c>
      <c r="AG7494">
        <v>39</v>
      </c>
      <c r="AH7494">
        <v>51</v>
      </c>
      <c r="AI7494">
        <v>630</v>
      </c>
      <c r="AJ7494">
        <v>1</v>
      </c>
    </row>
    <row r="7495" spans="1:36" x14ac:dyDescent="0.3">
      <c r="A7495" t="s">
        <v>1</v>
      </c>
      <c r="B7495">
        <v>7490</v>
      </c>
      <c r="C7495">
        <v>9</v>
      </c>
      <c r="D7495">
        <v>37</v>
      </c>
      <c r="E7495">
        <v>164</v>
      </c>
      <c r="F7495">
        <v>22</v>
      </c>
      <c r="G7495">
        <v>88</v>
      </c>
      <c r="H7495">
        <v>73</v>
      </c>
      <c r="I7495">
        <v>3</v>
      </c>
      <c r="J7495">
        <v>7</v>
      </c>
      <c r="K7495">
        <v>1</v>
      </c>
      <c r="L7495">
        <v>568</v>
      </c>
      <c r="M7495">
        <v>1</v>
      </c>
      <c r="AB7495" t="s">
        <v>1</v>
      </c>
      <c r="AC7495">
        <v>7490</v>
      </c>
      <c r="AD7495">
        <v>9</v>
      </c>
      <c r="AE7495">
        <v>164</v>
      </c>
      <c r="AF7495">
        <v>22</v>
      </c>
      <c r="AG7495">
        <v>88</v>
      </c>
      <c r="AH7495">
        <v>73</v>
      </c>
      <c r="AI7495">
        <v>568</v>
      </c>
      <c r="AJ7495">
        <v>1</v>
      </c>
    </row>
    <row r="7496" spans="1:36" x14ac:dyDescent="0.3">
      <c r="A7496" t="s">
        <v>1</v>
      </c>
      <c r="B7496">
        <v>7491</v>
      </c>
      <c r="C7496">
        <v>2</v>
      </c>
      <c r="D7496">
        <v>40</v>
      </c>
      <c r="E7496">
        <v>-57</v>
      </c>
      <c r="F7496">
        <v>41</v>
      </c>
      <c r="G7496">
        <v>44</v>
      </c>
      <c r="H7496">
        <v>68</v>
      </c>
      <c r="I7496">
        <v>1</v>
      </c>
      <c r="J7496">
        <v>11</v>
      </c>
      <c r="K7496">
        <v>0</v>
      </c>
      <c r="L7496">
        <v>482</v>
      </c>
      <c r="M7496">
        <v>0</v>
      </c>
      <c r="AB7496" t="s">
        <v>1</v>
      </c>
      <c r="AC7496">
        <v>7491</v>
      </c>
      <c r="AD7496">
        <v>2</v>
      </c>
      <c r="AE7496">
        <v>-57</v>
      </c>
      <c r="AF7496">
        <v>41</v>
      </c>
      <c r="AG7496">
        <v>44</v>
      </c>
      <c r="AH7496">
        <v>68</v>
      </c>
      <c r="AI7496">
        <v>482</v>
      </c>
      <c r="AJ7496">
        <v>0</v>
      </c>
    </row>
    <row r="7497" spans="1:36" x14ac:dyDescent="0.3">
      <c r="A7497" t="s">
        <v>1</v>
      </c>
      <c r="B7497">
        <v>7492</v>
      </c>
      <c r="C7497">
        <v>3</v>
      </c>
      <c r="D7497">
        <v>67</v>
      </c>
      <c r="E7497">
        <v>71</v>
      </c>
      <c r="F7497">
        <v>31</v>
      </c>
      <c r="G7497">
        <v>46</v>
      </c>
      <c r="H7497">
        <v>55</v>
      </c>
      <c r="I7497">
        <v>6</v>
      </c>
      <c r="J7497">
        <v>11</v>
      </c>
      <c r="K7497">
        <v>1</v>
      </c>
      <c r="L7497">
        <v>482</v>
      </c>
      <c r="M7497">
        <v>0</v>
      </c>
      <c r="AB7497" t="s">
        <v>1</v>
      </c>
      <c r="AC7497">
        <v>7492</v>
      </c>
      <c r="AD7497">
        <v>3</v>
      </c>
      <c r="AE7497">
        <v>71</v>
      </c>
      <c r="AF7497">
        <v>31</v>
      </c>
      <c r="AG7497">
        <v>46</v>
      </c>
      <c r="AH7497">
        <v>55</v>
      </c>
      <c r="AI7497">
        <v>482</v>
      </c>
      <c r="AJ7497">
        <v>0</v>
      </c>
    </row>
    <row r="7498" spans="1:36" x14ac:dyDescent="0.3">
      <c r="A7498" t="s">
        <v>1</v>
      </c>
      <c r="B7498">
        <v>7493</v>
      </c>
      <c r="C7498">
        <v>6</v>
      </c>
      <c r="D7498">
        <v>0</v>
      </c>
      <c r="E7498">
        <v>299</v>
      </c>
      <c r="F7498">
        <v>66</v>
      </c>
      <c r="G7498">
        <v>135</v>
      </c>
      <c r="H7498">
        <v>85</v>
      </c>
      <c r="I7498">
        <v>14</v>
      </c>
      <c r="J7498">
        <v>17</v>
      </c>
      <c r="K7498">
        <v>0</v>
      </c>
      <c r="L7498">
        <v>681</v>
      </c>
      <c r="M7498">
        <v>1</v>
      </c>
      <c r="AB7498" t="s">
        <v>1</v>
      </c>
      <c r="AC7498">
        <v>7493</v>
      </c>
      <c r="AD7498">
        <v>6</v>
      </c>
      <c r="AE7498">
        <v>299</v>
      </c>
      <c r="AF7498">
        <v>66</v>
      </c>
      <c r="AG7498">
        <v>135</v>
      </c>
      <c r="AH7498">
        <v>85</v>
      </c>
      <c r="AI7498">
        <v>681</v>
      </c>
      <c r="AJ7498">
        <v>1</v>
      </c>
    </row>
    <row r="7499" spans="1:36" x14ac:dyDescent="0.3">
      <c r="A7499" t="s">
        <v>1</v>
      </c>
      <c r="B7499">
        <v>7494</v>
      </c>
      <c r="C7499">
        <v>6</v>
      </c>
      <c r="D7499">
        <v>61</v>
      </c>
      <c r="E7499">
        <v>337</v>
      </c>
      <c r="F7499">
        <v>89</v>
      </c>
      <c r="G7499">
        <v>164</v>
      </c>
      <c r="H7499">
        <v>112</v>
      </c>
      <c r="I7499">
        <v>1</v>
      </c>
      <c r="J7499">
        <v>11</v>
      </c>
      <c r="K7499">
        <v>0</v>
      </c>
      <c r="L7499">
        <v>720</v>
      </c>
      <c r="M7499">
        <v>1</v>
      </c>
      <c r="AB7499" t="s">
        <v>1</v>
      </c>
      <c r="AC7499">
        <v>7494</v>
      </c>
      <c r="AD7499">
        <v>6</v>
      </c>
      <c r="AE7499">
        <v>337</v>
      </c>
      <c r="AF7499">
        <v>89</v>
      </c>
      <c r="AG7499">
        <v>164</v>
      </c>
      <c r="AH7499">
        <v>112</v>
      </c>
      <c r="AI7499">
        <v>720</v>
      </c>
      <c r="AJ7499">
        <v>1</v>
      </c>
    </row>
    <row r="7500" spans="1:36" x14ac:dyDescent="0.3">
      <c r="A7500" t="s">
        <v>1</v>
      </c>
      <c r="B7500">
        <v>7495</v>
      </c>
      <c r="C7500">
        <v>10</v>
      </c>
      <c r="D7500">
        <v>0</v>
      </c>
      <c r="E7500">
        <v>375</v>
      </c>
      <c r="F7500">
        <v>43</v>
      </c>
      <c r="G7500">
        <v>149</v>
      </c>
      <c r="H7500">
        <v>81</v>
      </c>
      <c r="I7500">
        <v>7</v>
      </c>
      <c r="J7500">
        <v>12</v>
      </c>
      <c r="K7500">
        <v>0</v>
      </c>
      <c r="L7500">
        <v>763</v>
      </c>
      <c r="M7500">
        <v>1</v>
      </c>
      <c r="AB7500" t="s">
        <v>1</v>
      </c>
      <c r="AC7500">
        <v>7495</v>
      </c>
      <c r="AD7500">
        <v>10</v>
      </c>
      <c r="AE7500">
        <v>375</v>
      </c>
      <c r="AF7500">
        <v>43</v>
      </c>
      <c r="AG7500">
        <v>149</v>
      </c>
      <c r="AH7500">
        <v>81</v>
      </c>
      <c r="AI7500">
        <v>763</v>
      </c>
      <c r="AJ7500">
        <v>1</v>
      </c>
    </row>
    <row r="7501" spans="1:36" x14ac:dyDescent="0.3">
      <c r="A7501" t="s">
        <v>1</v>
      </c>
      <c r="B7501">
        <v>7496</v>
      </c>
      <c r="C7501">
        <v>8</v>
      </c>
      <c r="D7501">
        <v>0</v>
      </c>
      <c r="E7501">
        <v>276</v>
      </c>
      <c r="F7501">
        <v>53</v>
      </c>
      <c r="G7501">
        <v>140</v>
      </c>
      <c r="H7501">
        <v>109</v>
      </c>
      <c r="I7501">
        <v>8</v>
      </c>
      <c r="J7501">
        <v>14</v>
      </c>
      <c r="K7501">
        <v>0</v>
      </c>
      <c r="L7501">
        <v>641</v>
      </c>
      <c r="M7501">
        <v>1</v>
      </c>
      <c r="AB7501" t="s">
        <v>1</v>
      </c>
      <c r="AC7501">
        <v>7496</v>
      </c>
      <c r="AD7501">
        <v>8</v>
      </c>
      <c r="AE7501">
        <v>276</v>
      </c>
      <c r="AF7501">
        <v>53</v>
      </c>
      <c r="AG7501">
        <v>140</v>
      </c>
      <c r="AH7501">
        <v>109</v>
      </c>
      <c r="AI7501">
        <v>641</v>
      </c>
      <c r="AJ7501">
        <v>1</v>
      </c>
    </row>
    <row r="7502" spans="1:36" x14ac:dyDescent="0.3">
      <c r="A7502" t="s">
        <v>1</v>
      </c>
      <c r="B7502">
        <v>7497</v>
      </c>
      <c r="C7502">
        <v>3</v>
      </c>
      <c r="D7502">
        <v>0</v>
      </c>
      <c r="E7502">
        <v>-157</v>
      </c>
      <c r="F7502">
        <v>46</v>
      </c>
      <c r="G7502">
        <v>58</v>
      </c>
      <c r="H7502">
        <v>78</v>
      </c>
      <c r="I7502">
        <v>6</v>
      </c>
      <c r="J7502">
        <v>15</v>
      </c>
      <c r="K7502">
        <v>0</v>
      </c>
      <c r="L7502">
        <v>389</v>
      </c>
      <c r="M7502">
        <v>1</v>
      </c>
      <c r="AB7502" t="s">
        <v>1</v>
      </c>
      <c r="AC7502">
        <v>7497</v>
      </c>
      <c r="AD7502">
        <v>3</v>
      </c>
      <c r="AE7502">
        <v>-157</v>
      </c>
      <c r="AF7502">
        <v>46</v>
      </c>
      <c r="AG7502">
        <v>58</v>
      </c>
      <c r="AH7502">
        <v>78</v>
      </c>
      <c r="AI7502">
        <v>389</v>
      </c>
      <c r="AJ7502">
        <v>1</v>
      </c>
    </row>
    <row r="7503" spans="1:36" x14ac:dyDescent="0.3">
      <c r="A7503" t="s">
        <v>1</v>
      </c>
      <c r="B7503">
        <v>7498</v>
      </c>
      <c r="C7503">
        <v>5</v>
      </c>
      <c r="D7503">
        <v>0</v>
      </c>
      <c r="E7503">
        <v>-95</v>
      </c>
      <c r="F7503">
        <v>44</v>
      </c>
      <c r="G7503">
        <v>87</v>
      </c>
      <c r="H7503">
        <v>78</v>
      </c>
      <c r="I7503">
        <v>18</v>
      </c>
      <c r="J7503">
        <v>20</v>
      </c>
      <c r="K7503">
        <v>0</v>
      </c>
      <c r="L7503">
        <v>618</v>
      </c>
      <c r="M7503">
        <v>1</v>
      </c>
      <c r="AB7503" t="s">
        <v>1</v>
      </c>
      <c r="AC7503">
        <v>7498</v>
      </c>
      <c r="AD7503">
        <v>5</v>
      </c>
      <c r="AE7503">
        <v>-95</v>
      </c>
      <c r="AF7503">
        <v>44</v>
      </c>
      <c r="AG7503">
        <v>87</v>
      </c>
      <c r="AH7503">
        <v>78</v>
      </c>
      <c r="AI7503">
        <v>618</v>
      </c>
      <c r="AJ7503">
        <v>1</v>
      </c>
    </row>
    <row r="7504" spans="1:36" x14ac:dyDescent="0.3">
      <c r="A7504" t="s">
        <v>1</v>
      </c>
      <c r="B7504">
        <v>7499</v>
      </c>
      <c r="C7504">
        <v>5</v>
      </c>
      <c r="D7504">
        <v>0</v>
      </c>
      <c r="E7504">
        <v>255</v>
      </c>
      <c r="F7504">
        <v>33</v>
      </c>
      <c r="G7504">
        <v>74</v>
      </c>
      <c r="H7504">
        <v>68</v>
      </c>
      <c r="I7504">
        <v>3</v>
      </c>
      <c r="J7504">
        <v>6</v>
      </c>
      <c r="K7504">
        <v>0</v>
      </c>
      <c r="L7504">
        <v>569</v>
      </c>
      <c r="M7504">
        <v>1</v>
      </c>
      <c r="AB7504" t="s">
        <v>1</v>
      </c>
      <c r="AC7504">
        <v>7499</v>
      </c>
      <c r="AD7504">
        <v>5</v>
      </c>
      <c r="AE7504">
        <v>255</v>
      </c>
      <c r="AF7504">
        <v>33</v>
      </c>
      <c r="AG7504">
        <v>74</v>
      </c>
      <c r="AH7504">
        <v>68</v>
      </c>
      <c r="AI7504">
        <v>569</v>
      </c>
      <c r="AJ7504">
        <v>1</v>
      </c>
    </row>
    <row r="7505" spans="1:36" x14ac:dyDescent="0.3">
      <c r="A7505" t="s">
        <v>1</v>
      </c>
      <c r="B7505">
        <v>7500</v>
      </c>
      <c r="C7505">
        <v>7</v>
      </c>
      <c r="D7505">
        <v>0</v>
      </c>
      <c r="E7505">
        <v>323</v>
      </c>
      <c r="F7505">
        <v>86</v>
      </c>
      <c r="G7505">
        <v>169</v>
      </c>
      <c r="H7505">
        <v>114</v>
      </c>
      <c r="I7505">
        <v>9</v>
      </c>
      <c r="J7505">
        <v>16</v>
      </c>
      <c r="K7505">
        <v>1</v>
      </c>
      <c r="L7505">
        <v>737</v>
      </c>
      <c r="M7505">
        <v>1</v>
      </c>
      <c r="AB7505" t="s">
        <v>1</v>
      </c>
      <c r="AC7505">
        <v>7500</v>
      </c>
      <c r="AD7505">
        <v>7</v>
      </c>
      <c r="AE7505">
        <v>323</v>
      </c>
      <c r="AF7505">
        <v>86</v>
      </c>
      <c r="AG7505">
        <v>169</v>
      </c>
      <c r="AH7505">
        <v>114</v>
      </c>
      <c r="AI7505">
        <v>737</v>
      </c>
      <c r="AJ7505">
        <v>1</v>
      </c>
    </row>
    <row r="7506" spans="1:36" x14ac:dyDescent="0.3">
      <c r="A7506" t="s">
        <v>1</v>
      </c>
      <c r="B7506">
        <v>7501</v>
      </c>
      <c r="C7506">
        <v>2</v>
      </c>
      <c r="D7506">
        <v>0</v>
      </c>
      <c r="E7506">
        <v>-24</v>
      </c>
      <c r="F7506">
        <v>31</v>
      </c>
      <c r="G7506">
        <v>39</v>
      </c>
      <c r="H7506">
        <v>52</v>
      </c>
      <c r="I7506">
        <v>0</v>
      </c>
      <c r="J7506">
        <v>3</v>
      </c>
      <c r="K7506">
        <v>1</v>
      </c>
      <c r="L7506">
        <v>545</v>
      </c>
      <c r="M7506">
        <v>0</v>
      </c>
      <c r="AB7506" t="s">
        <v>1</v>
      </c>
      <c r="AC7506">
        <v>7501</v>
      </c>
      <c r="AD7506">
        <v>2</v>
      </c>
      <c r="AE7506">
        <v>-24</v>
      </c>
      <c r="AF7506">
        <v>31</v>
      </c>
      <c r="AG7506">
        <v>39</v>
      </c>
      <c r="AH7506">
        <v>52</v>
      </c>
      <c r="AI7506">
        <v>545</v>
      </c>
      <c r="AJ7506">
        <v>0</v>
      </c>
    </row>
    <row r="7507" spans="1:36" x14ac:dyDescent="0.3">
      <c r="A7507" t="s">
        <v>1</v>
      </c>
      <c r="B7507">
        <v>7502</v>
      </c>
      <c r="C7507">
        <v>2</v>
      </c>
      <c r="D7507">
        <v>0</v>
      </c>
      <c r="E7507">
        <v>47</v>
      </c>
      <c r="F7507">
        <v>25</v>
      </c>
      <c r="G7507">
        <v>38</v>
      </c>
      <c r="H7507">
        <v>37</v>
      </c>
      <c r="I7507">
        <v>2</v>
      </c>
      <c r="J7507">
        <v>3</v>
      </c>
      <c r="K7507">
        <v>0</v>
      </c>
      <c r="L7507">
        <v>610</v>
      </c>
      <c r="M7507">
        <v>0</v>
      </c>
      <c r="AB7507" t="s">
        <v>1</v>
      </c>
      <c r="AC7507">
        <v>7502</v>
      </c>
      <c r="AD7507">
        <v>2</v>
      </c>
      <c r="AE7507">
        <v>47</v>
      </c>
      <c r="AF7507">
        <v>25</v>
      </c>
      <c r="AG7507">
        <v>38</v>
      </c>
      <c r="AH7507">
        <v>37</v>
      </c>
      <c r="AI7507">
        <v>610</v>
      </c>
      <c r="AJ7507">
        <v>0</v>
      </c>
    </row>
    <row r="7508" spans="1:36" x14ac:dyDescent="0.3">
      <c r="A7508" t="s">
        <v>1</v>
      </c>
      <c r="B7508">
        <v>7503</v>
      </c>
      <c r="C7508">
        <v>5</v>
      </c>
      <c r="D7508">
        <v>0</v>
      </c>
      <c r="E7508">
        <v>212</v>
      </c>
      <c r="F7508">
        <v>15</v>
      </c>
      <c r="G7508">
        <v>49</v>
      </c>
      <c r="H7508">
        <v>63</v>
      </c>
      <c r="I7508">
        <v>1</v>
      </c>
      <c r="J7508">
        <v>7</v>
      </c>
      <c r="K7508">
        <v>0</v>
      </c>
      <c r="L7508">
        <v>575</v>
      </c>
      <c r="M7508">
        <v>0</v>
      </c>
      <c r="AB7508" t="s">
        <v>1</v>
      </c>
      <c r="AC7508">
        <v>7503</v>
      </c>
      <c r="AD7508">
        <v>5</v>
      </c>
      <c r="AE7508">
        <v>212</v>
      </c>
      <c r="AF7508">
        <v>15</v>
      </c>
      <c r="AG7508">
        <v>49</v>
      </c>
      <c r="AH7508">
        <v>63</v>
      </c>
      <c r="AI7508">
        <v>575</v>
      </c>
      <c r="AJ7508">
        <v>0</v>
      </c>
    </row>
    <row r="7509" spans="1:36" x14ac:dyDescent="0.3">
      <c r="A7509" t="s">
        <v>1</v>
      </c>
      <c r="B7509">
        <v>7504</v>
      </c>
      <c r="C7509">
        <v>10</v>
      </c>
      <c r="D7509">
        <v>69</v>
      </c>
      <c r="E7509">
        <v>362</v>
      </c>
      <c r="F7509">
        <v>27</v>
      </c>
      <c r="G7509">
        <v>114</v>
      </c>
      <c r="H7509">
        <v>81</v>
      </c>
      <c r="I7509">
        <v>0</v>
      </c>
      <c r="J7509">
        <v>1</v>
      </c>
      <c r="K7509">
        <v>0</v>
      </c>
      <c r="L7509">
        <v>661</v>
      </c>
      <c r="M7509">
        <v>1</v>
      </c>
      <c r="AB7509" t="s">
        <v>1</v>
      </c>
      <c r="AC7509">
        <v>7504</v>
      </c>
      <c r="AD7509">
        <v>10</v>
      </c>
      <c r="AE7509">
        <v>362</v>
      </c>
      <c r="AF7509">
        <v>27</v>
      </c>
      <c r="AG7509">
        <v>114</v>
      </c>
      <c r="AH7509">
        <v>81</v>
      </c>
      <c r="AI7509">
        <v>661</v>
      </c>
      <c r="AJ7509">
        <v>1</v>
      </c>
    </row>
    <row r="7510" spans="1:36" x14ac:dyDescent="0.3">
      <c r="A7510" t="s">
        <v>1</v>
      </c>
      <c r="B7510">
        <v>7505</v>
      </c>
      <c r="C7510">
        <v>2</v>
      </c>
      <c r="D7510">
        <v>0</v>
      </c>
      <c r="E7510">
        <v>-83</v>
      </c>
      <c r="F7510">
        <v>85</v>
      </c>
      <c r="G7510">
        <v>86</v>
      </c>
      <c r="H7510">
        <v>61</v>
      </c>
      <c r="I7510">
        <v>19</v>
      </c>
      <c r="J7510">
        <v>20</v>
      </c>
      <c r="K7510">
        <v>0</v>
      </c>
      <c r="L7510">
        <v>653</v>
      </c>
      <c r="M7510">
        <v>1</v>
      </c>
      <c r="AB7510" t="s">
        <v>1</v>
      </c>
      <c r="AC7510">
        <v>7505</v>
      </c>
      <c r="AD7510">
        <v>2</v>
      </c>
      <c r="AE7510">
        <v>-83</v>
      </c>
      <c r="AF7510">
        <v>85</v>
      </c>
      <c r="AG7510">
        <v>86</v>
      </c>
      <c r="AH7510">
        <v>61</v>
      </c>
      <c r="AI7510">
        <v>653</v>
      </c>
      <c r="AJ7510">
        <v>1</v>
      </c>
    </row>
    <row r="7511" spans="1:36" x14ac:dyDescent="0.3">
      <c r="A7511" t="s">
        <v>1</v>
      </c>
      <c r="B7511">
        <v>7506</v>
      </c>
      <c r="C7511">
        <v>8</v>
      </c>
      <c r="D7511">
        <v>0</v>
      </c>
      <c r="E7511">
        <v>233</v>
      </c>
      <c r="F7511">
        <v>88</v>
      </c>
      <c r="G7511">
        <v>204</v>
      </c>
      <c r="H7511">
        <v>129</v>
      </c>
      <c r="I7511">
        <v>13</v>
      </c>
      <c r="J7511">
        <v>20</v>
      </c>
      <c r="K7511">
        <v>0</v>
      </c>
      <c r="L7511">
        <v>779</v>
      </c>
      <c r="M7511">
        <v>1</v>
      </c>
      <c r="AB7511" t="s">
        <v>1</v>
      </c>
      <c r="AC7511">
        <v>7506</v>
      </c>
      <c r="AD7511">
        <v>8</v>
      </c>
      <c r="AE7511">
        <v>233</v>
      </c>
      <c r="AF7511">
        <v>88</v>
      </c>
      <c r="AG7511">
        <v>204</v>
      </c>
      <c r="AH7511">
        <v>129</v>
      </c>
      <c r="AI7511">
        <v>779</v>
      </c>
      <c r="AJ7511">
        <v>1</v>
      </c>
    </row>
    <row r="7512" spans="1:36" x14ac:dyDescent="0.3">
      <c r="A7512" t="s">
        <v>1</v>
      </c>
      <c r="B7512">
        <v>7507</v>
      </c>
      <c r="C7512">
        <v>1</v>
      </c>
      <c r="D7512">
        <v>16</v>
      </c>
      <c r="E7512">
        <v>-221</v>
      </c>
      <c r="F7512">
        <v>40</v>
      </c>
      <c r="G7512">
        <v>30</v>
      </c>
      <c r="H7512">
        <v>41</v>
      </c>
      <c r="I7512">
        <v>1</v>
      </c>
      <c r="J7512">
        <v>7</v>
      </c>
      <c r="K7512">
        <v>0</v>
      </c>
      <c r="L7512">
        <v>448</v>
      </c>
      <c r="M7512">
        <v>0</v>
      </c>
      <c r="AB7512" t="s">
        <v>1</v>
      </c>
      <c r="AC7512">
        <v>7507</v>
      </c>
      <c r="AD7512">
        <v>1</v>
      </c>
      <c r="AE7512">
        <v>-221</v>
      </c>
      <c r="AF7512">
        <v>40</v>
      </c>
      <c r="AG7512">
        <v>30</v>
      </c>
      <c r="AH7512">
        <v>41</v>
      </c>
      <c r="AI7512">
        <v>448</v>
      </c>
      <c r="AJ7512">
        <v>0</v>
      </c>
    </row>
    <row r="7513" spans="1:36" x14ac:dyDescent="0.3">
      <c r="A7513" t="s">
        <v>1</v>
      </c>
      <c r="B7513">
        <v>7508</v>
      </c>
      <c r="C7513">
        <v>4</v>
      </c>
      <c r="D7513">
        <v>55</v>
      </c>
      <c r="E7513">
        <v>227</v>
      </c>
      <c r="F7513">
        <v>47</v>
      </c>
      <c r="G7513">
        <v>74</v>
      </c>
      <c r="H7513">
        <v>37</v>
      </c>
      <c r="I7513">
        <v>1</v>
      </c>
      <c r="J7513">
        <v>4</v>
      </c>
      <c r="K7513">
        <v>1</v>
      </c>
      <c r="L7513">
        <v>687</v>
      </c>
      <c r="M7513">
        <v>1</v>
      </c>
      <c r="AB7513" t="s">
        <v>1</v>
      </c>
      <c r="AC7513">
        <v>7508</v>
      </c>
      <c r="AD7513">
        <v>4</v>
      </c>
      <c r="AE7513">
        <v>227</v>
      </c>
      <c r="AF7513">
        <v>47</v>
      </c>
      <c r="AG7513">
        <v>74</v>
      </c>
      <c r="AH7513">
        <v>37</v>
      </c>
      <c r="AI7513">
        <v>687</v>
      </c>
      <c r="AJ7513">
        <v>1</v>
      </c>
    </row>
    <row r="7514" spans="1:36" x14ac:dyDescent="0.3">
      <c r="A7514" t="s">
        <v>1</v>
      </c>
      <c r="B7514">
        <v>7509</v>
      </c>
      <c r="C7514">
        <v>4</v>
      </c>
      <c r="D7514">
        <v>68</v>
      </c>
      <c r="E7514">
        <v>198</v>
      </c>
      <c r="F7514">
        <v>11</v>
      </c>
      <c r="G7514">
        <v>37</v>
      </c>
      <c r="H7514">
        <v>23</v>
      </c>
      <c r="I7514">
        <v>0</v>
      </c>
      <c r="J7514">
        <v>7</v>
      </c>
      <c r="K7514">
        <v>0</v>
      </c>
      <c r="L7514">
        <v>679</v>
      </c>
      <c r="M7514">
        <v>1</v>
      </c>
      <c r="AB7514" t="s">
        <v>1</v>
      </c>
      <c r="AC7514">
        <v>7509</v>
      </c>
      <c r="AD7514">
        <v>4</v>
      </c>
      <c r="AE7514">
        <v>198</v>
      </c>
      <c r="AF7514">
        <v>11</v>
      </c>
      <c r="AG7514">
        <v>37</v>
      </c>
      <c r="AH7514">
        <v>23</v>
      </c>
      <c r="AI7514">
        <v>679</v>
      </c>
      <c r="AJ7514">
        <v>1</v>
      </c>
    </row>
    <row r="7515" spans="1:36" x14ac:dyDescent="0.3">
      <c r="A7515" t="s">
        <v>1</v>
      </c>
      <c r="B7515">
        <v>7510</v>
      </c>
      <c r="C7515">
        <v>5</v>
      </c>
      <c r="D7515">
        <v>0</v>
      </c>
      <c r="E7515">
        <v>52</v>
      </c>
      <c r="F7515">
        <v>39</v>
      </c>
      <c r="G7515">
        <v>80</v>
      </c>
      <c r="H7515">
        <v>49</v>
      </c>
      <c r="I7515">
        <v>7</v>
      </c>
      <c r="J7515">
        <v>13</v>
      </c>
      <c r="K7515">
        <v>0</v>
      </c>
      <c r="L7515">
        <v>628</v>
      </c>
      <c r="M7515">
        <v>1</v>
      </c>
      <c r="AB7515" t="s">
        <v>1</v>
      </c>
      <c r="AC7515">
        <v>7510</v>
      </c>
      <c r="AD7515">
        <v>5</v>
      </c>
      <c r="AE7515">
        <v>52</v>
      </c>
      <c r="AF7515">
        <v>39</v>
      </c>
      <c r="AG7515">
        <v>80</v>
      </c>
      <c r="AH7515">
        <v>49</v>
      </c>
      <c r="AI7515">
        <v>628</v>
      </c>
      <c r="AJ7515">
        <v>1</v>
      </c>
    </row>
    <row r="7516" spans="1:36" x14ac:dyDescent="0.3">
      <c r="A7516" t="s">
        <v>1</v>
      </c>
      <c r="B7516">
        <v>7511</v>
      </c>
      <c r="C7516">
        <v>10</v>
      </c>
      <c r="D7516">
        <v>41</v>
      </c>
      <c r="E7516">
        <v>258</v>
      </c>
      <c r="F7516">
        <v>23</v>
      </c>
      <c r="G7516">
        <v>102</v>
      </c>
      <c r="H7516">
        <v>67</v>
      </c>
      <c r="I7516">
        <v>7</v>
      </c>
      <c r="J7516">
        <v>15</v>
      </c>
      <c r="K7516">
        <v>0</v>
      </c>
      <c r="L7516">
        <v>602</v>
      </c>
      <c r="M7516">
        <v>1</v>
      </c>
      <c r="AB7516" t="s">
        <v>1</v>
      </c>
      <c r="AC7516">
        <v>7511</v>
      </c>
      <c r="AD7516">
        <v>10</v>
      </c>
      <c r="AE7516">
        <v>258</v>
      </c>
      <c r="AF7516">
        <v>23</v>
      </c>
      <c r="AG7516">
        <v>102</v>
      </c>
      <c r="AH7516">
        <v>67</v>
      </c>
      <c r="AI7516">
        <v>602</v>
      </c>
      <c r="AJ7516">
        <v>1</v>
      </c>
    </row>
    <row r="7517" spans="1:36" x14ac:dyDescent="0.3">
      <c r="A7517" t="s">
        <v>1</v>
      </c>
      <c r="B7517">
        <v>7512</v>
      </c>
      <c r="C7517">
        <v>4</v>
      </c>
      <c r="D7517">
        <v>27</v>
      </c>
      <c r="E7517">
        <v>-215</v>
      </c>
      <c r="F7517">
        <v>38</v>
      </c>
      <c r="G7517">
        <v>70</v>
      </c>
      <c r="H7517">
        <v>66</v>
      </c>
      <c r="I7517">
        <v>8</v>
      </c>
      <c r="J7517">
        <v>10</v>
      </c>
      <c r="K7517">
        <v>1</v>
      </c>
      <c r="L7517">
        <v>544</v>
      </c>
      <c r="M7517">
        <v>0</v>
      </c>
      <c r="AB7517" t="s">
        <v>1</v>
      </c>
      <c r="AC7517">
        <v>7512</v>
      </c>
      <c r="AD7517">
        <v>4</v>
      </c>
      <c r="AE7517">
        <v>-215</v>
      </c>
      <c r="AF7517">
        <v>38</v>
      </c>
      <c r="AG7517">
        <v>70</v>
      </c>
      <c r="AH7517">
        <v>66</v>
      </c>
      <c r="AI7517">
        <v>544</v>
      </c>
      <c r="AJ7517">
        <v>0</v>
      </c>
    </row>
    <row r="7518" spans="1:36" x14ac:dyDescent="0.3">
      <c r="A7518" t="s">
        <v>1</v>
      </c>
      <c r="B7518">
        <v>7513</v>
      </c>
      <c r="C7518">
        <v>9</v>
      </c>
      <c r="D7518">
        <v>0</v>
      </c>
      <c r="E7518">
        <v>173</v>
      </c>
      <c r="F7518">
        <v>26</v>
      </c>
      <c r="G7518">
        <v>103</v>
      </c>
      <c r="H7518">
        <v>77</v>
      </c>
      <c r="I7518">
        <v>1</v>
      </c>
      <c r="J7518">
        <v>5</v>
      </c>
      <c r="K7518">
        <v>1</v>
      </c>
      <c r="L7518">
        <v>580</v>
      </c>
      <c r="M7518">
        <v>1</v>
      </c>
      <c r="AB7518" t="s">
        <v>1</v>
      </c>
      <c r="AC7518">
        <v>7513</v>
      </c>
      <c r="AD7518">
        <v>9</v>
      </c>
      <c r="AE7518">
        <v>173</v>
      </c>
      <c r="AF7518">
        <v>26</v>
      </c>
      <c r="AG7518">
        <v>103</v>
      </c>
      <c r="AH7518">
        <v>77</v>
      </c>
      <c r="AI7518">
        <v>580</v>
      </c>
      <c r="AJ7518">
        <v>1</v>
      </c>
    </row>
    <row r="7519" spans="1:36" x14ac:dyDescent="0.3">
      <c r="A7519" t="s">
        <v>1</v>
      </c>
      <c r="B7519">
        <v>7514</v>
      </c>
      <c r="C7519">
        <v>5</v>
      </c>
      <c r="D7519">
        <v>67</v>
      </c>
      <c r="E7519">
        <v>291</v>
      </c>
      <c r="F7519">
        <v>21</v>
      </c>
      <c r="G7519">
        <v>58</v>
      </c>
      <c r="H7519">
        <v>54</v>
      </c>
      <c r="I7519">
        <v>15</v>
      </c>
      <c r="J7519">
        <v>20</v>
      </c>
      <c r="K7519">
        <v>0</v>
      </c>
      <c r="L7519">
        <v>545</v>
      </c>
      <c r="M7519">
        <v>1</v>
      </c>
      <c r="AB7519" t="s">
        <v>1</v>
      </c>
      <c r="AC7519">
        <v>7514</v>
      </c>
      <c r="AD7519">
        <v>5</v>
      </c>
      <c r="AE7519">
        <v>291</v>
      </c>
      <c r="AF7519">
        <v>21</v>
      </c>
      <c r="AG7519">
        <v>58</v>
      </c>
      <c r="AH7519">
        <v>54</v>
      </c>
      <c r="AI7519">
        <v>545</v>
      </c>
      <c r="AJ7519">
        <v>1</v>
      </c>
    </row>
    <row r="7520" spans="1:36" x14ac:dyDescent="0.3">
      <c r="A7520" t="s">
        <v>1</v>
      </c>
      <c r="B7520">
        <v>7515</v>
      </c>
      <c r="C7520">
        <v>1</v>
      </c>
      <c r="D7520">
        <v>0</v>
      </c>
      <c r="E7520">
        <v>190</v>
      </c>
      <c r="F7520">
        <v>74</v>
      </c>
      <c r="G7520">
        <v>49</v>
      </c>
      <c r="H7520">
        <v>32</v>
      </c>
      <c r="I7520">
        <v>2</v>
      </c>
      <c r="J7520">
        <v>12</v>
      </c>
      <c r="K7520">
        <v>0</v>
      </c>
      <c r="L7520">
        <v>670</v>
      </c>
      <c r="M7520">
        <v>1</v>
      </c>
      <c r="AB7520" t="s">
        <v>1</v>
      </c>
      <c r="AC7520">
        <v>7515</v>
      </c>
      <c r="AD7520">
        <v>1</v>
      </c>
      <c r="AE7520">
        <v>190</v>
      </c>
      <c r="AF7520">
        <v>74</v>
      </c>
      <c r="AG7520">
        <v>49</v>
      </c>
      <c r="AH7520">
        <v>32</v>
      </c>
      <c r="AI7520">
        <v>670</v>
      </c>
      <c r="AJ7520">
        <v>1</v>
      </c>
    </row>
    <row r="7521" spans="1:36" x14ac:dyDescent="0.3">
      <c r="A7521" t="s">
        <v>1</v>
      </c>
      <c r="B7521">
        <v>7516</v>
      </c>
      <c r="C7521">
        <v>7</v>
      </c>
      <c r="D7521">
        <v>0</v>
      </c>
      <c r="E7521">
        <v>246</v>
      </c>
      <c r="F7521">
        <v>77</v>
      </c>
      <c r="G7521">
        <v>166</v>
      </c>
      <c r="H7521">
        <v>87</v>
      </c>
      <c r="I7521">
        <v>17</v>
      </c>
      <c r="J7521">
        <v>20</v>
      </c>
      <c r="K7521">
        <v>0</v>
      </c>
      <c r="L7521">
        <v>650</v>
      </c>
      <c r="M7521">
        <v>1</v>
      </c>
      <c r="AB7521" t="s">
        <v>1</v>
      </c>
      <c r="AC7521">
        <v>7516</v>
      </c>
      <c r="AD7521">
        <v>7</v>
      </c>
      <c r="AE7521">
        <v>246</v>
      </c>
      <c r="AF7521">
        <v>77</v>
      </c>
      <c r="AG7521">
        <v>166</v>
      </c>
      <c r="AH7521">
        <v>87</v>
      </c>
      <c r="AI7521">
        <v>650</v>
      </c>
      <c r="AJ7521">
        <v>1</v>
      </c>
    </row>
    <row r="7522" spans="1:36" x14ac:dyDescent="0.3">
      <c r="A7522" t="s">
        <v>1</v>
      </c>
      <c r="B7522">
        <v>7517</v>
      </c>
      <c r="C7522">
        <v>9</v>
      </c>
      <c r="D7522">
        <v>76</v>
      </c>
      <c r="E7522">
        <v>527</v>
      </c>
      <c r="F7522">
        <v>40</v>
      </c>
      <c r="G7522">
        <v>129</v>
      </c>
      <c r="H7522">
        <v>102</v>
      </c>
      <c r="I7522">
        <v>11</v>
      </c>
      <c r="J7522">
        <v>20</v>
      </c>
      <c r="K7522">
        <v>0</v>
      </c>
      <c r="L7522">
        <v>793</v>
      </c>
      <c r="M7522">
        <v>1</v>
      </c>
      <c r="AB7522" t="s">
        <v>1</v>
      </c>
      <c r="AC7522">
        <v>7517</v>
      </c>
      <c r="AD7522">
        <v>9</v>
      </c>
      <c r="AE7522">
        <v>527</v>
      </c>
      <c r="AF7522">
        <v>40</v>
      </c>
      <c r="AG7522">
        <v>129</v>
      </c>
      <c r="AH7522">
        <v>102</v>
      </c>
      <c r="AI7522">
        <v>793</v>
      </c>
      <c r="AJ7522">
        <v>1</v>
      </c>
    </row>
    <row r="7523" spans="1:36" x14ac:dyDescent="0.3">
      <c r="A7523" t="s">
        <v>1</v>
      </c>
      <c r="B7523">
        <v>7518</v>
      </c>
      <c r="C7523">
        <v>7</v>
      </c>
      <c r="D7523">
        <v>51</v>
      </c>
      <c r="E7523">
        <v>193</v>
      </c>
      <c r="F7523">
        <v>64</v>
      </c>
      <c r="G7523">
        <v>140</v>
      </c>
      <c r="H7523">
        <v>84</v>
      </c>
      <c r="I7523">
        <v>7</v>
      </c>
      <c r="J7523">
        <v>10</v>
      </c>
      <c r="K7523">
        <v>0</v>
      </c>
      <c r="L7523">
        <v>607</v>
      </c>
      <c r="M7523">
        <v>1</v>
      </c>
      <c r="AB7523" t="s">
        <v>1</v>
      </c>
      <c r="AC7523">
        <v>7518</v>
      </c>
      <c r="AD7523">
        <v>7</v>
      </c>
      <c r="AE7523">
        <v>193</v>
      </c>
      <c r="AF7523">
        <v>64</v>
      </c>
      <c r="AG7523">
        <v>140</v>
      </c>
      <c r="AH7523">
        <v>84</v>
      </c>
      <c r="AI7523">
        <v>607</v>
      </c>
      <c r="AJ7523">
        <v>1</v>
      </c>
    </row>
    <row r="7524" spans="1:36" x14ac:dyDescent="0.3">
      <c r="A7524" t="s">
        <v>1</v>
      </c>
      <c r="B7524">
        <v>7519</v>
      </c>
      <c r="C7524">
        <v>8</v>
      </c>
      <c r="D7524">
        <v>0</v>
      </c>
      <c r="E7524">
        <v>76</v>
      </c>
      <c r="F7524">
        <v>48</v>
      </c>
      <c r="G7524">
        <v>134</v>
      </c>
      <c r="H7524">
        <v>95</v>
      </c>
      <c r="I7524">
        <v>5</v>
      </c>
      <c r="J7524">
        <v>11</v>
      </c>
      <c r="K7524">
        <v>0</v>
      </c>
      <c r="L7524">
        <v>677</v>
      </c>
      <c r="M7524">
        <v>1</v>
      </c>
      <c r="AB7524" t="s">
        <v>1</v>
      </c>
      <c r="AC7524">
        <v>7519</v>
      </c>
      <c r="AD7524">
        <v>8</v>
      </c>
      <c r="AE7524">
        <v>76</v>
      </c>
      <c r="AF7524">
        <v>48</v>
      </c>
      <c r="AG7524">
        <v>134</v>
      </c>
      <c r="AH7524">
        <v>95</v>
      </c>
      <c r="AI7524">
        <v>677</v>
      </c>
      <c r="AJ7524">
        <v>1</v>
      </c>
    </row>
    <row r="7525" spans="1:36" x14ac:dyDescent="0.3">
      <c r="A7525" t="s">
        <v>1</v>
      </c>
      <c r="B7525">
        <v>7520</v>
      </c>
      <c r="C7525">
        <v>3</v>
      </c>
      <c r="D7525">
        <v>0</v>
      </c>
      <c r="E7525">
        <v>-118</v>
      </c>
      <c r="F7525">
        <v>3</v>
      </c>
      <c r="G7525">
        <v>23</v>
      </c>
      <c r="H7525">
        <v>23</v>
      </c>
      <c r="I7525">
        <v>19</v>
      </c>
      <c r="J7525">
        <v>20</v>
      </c>
      <c r="K7525">
        <v>0</v>
      </c>
      <c r="L7525">
        <v>579</v>
      </c>
      <c r="M7525">
        <v>0</v>
      </c>
      <c r="AB7525" t="s">
        <v>1</v>
      </c>
      <c r="AC7525">
        <v>7520</v>
      </c>
      <c r="AD7525">
        <v>3</v>
      </c>
      <c r="AE7525">
        <v>-118</v>
      </c>
      <c r="AF7525">
        <v>3</v>
      </c>
      <c r="AG7525">
        <v>23</v>
      </c>
      <c r="AH7525">
        <v>23</v>
      </c>
      <c r="AI7525">
        <v>579</v>
      </c>
      <c r="AJ7525">
        <v>0</v>
      </c>
    </row>
    <row r="7526" spans="1:36" x14ac:dyDescent="0.3">
      <c r="A7526" t="s">
        <v>1</v>
      </c>
      <c r="B7526">
        <v>7521</v>
      </c>
      <c r="C7526">
        <v>1</v>
      </c>
      <c r="D7526">
        <v>4</v>
      </c>
      <c r="E7526">
        <v>-162</v>
      </c>
      <c r="F7526">
        <v>9</v>
      </c>
      <c r="G7526">
        <v>16</v>
      </c>
      <c r="H7526">
        <v>24</v>
      </c>
      <c r="I7526">
        <v>8</v>
      </c>
      <c r="J7526">
        <v>15</v>
      </c>
      <c r="K7526">
        <v>0</v>
      </c>
      <c r="L7526">
        <v>559</v>
      </c>
      <c r="M7526">
        <v>0</v>
      </c>
      <c r="AB7526" t="s">
        <v>1</v>
      </c>
      <c r="AC7526">
        <v>7521</v>
      </c>
      <c r="AD7526">
        <v>1</v>
      </c>
      <c r="AE7526">
        <v>-162</v>
      </c>
      <c r="AF7526">
        <v>9</v>
      </c>
      <c r="AG7526">
        <v>16</v>
      </c>
      <c r="AH7526">
        <v>24</v>
      </c>
      <c r="AI7526">
        <v>559</v>
      </c>
      <c r="AJ7526">
        <v>0</v>
      </c>
    </row>
    <row r="7527" spans="1:36" x14ac:dyDescent="0.3">
      <c r="A7527" t="s">
        <v>1</v>
      </c>
      <c r="B7527">
        <v>7522</v>
      </c>
      <c r="C7527">
        <v>2</v>
      </c>
      <c r="D7527">
        <v>0</v>
      </c>
      <c r="E7527">
        <v>89</v>
      </c>
      <c r="F7527">
        <v>22</v>
      </c>
      <c r="G7527">
        <v>36</v>
      </c>
      <c r="H7527">
        <v>35</v>
      </c>
      <c r="I7527">
        <v>3</v>
      </c>
      <c r="J7527">
        <v>12</v>
      </c>
      <c r="K7527">
        <v>1</v>
      </c>
      <c r="L7527">
        <v>532</v>
      </c>
      <c r="M7527">
        <v>1</v>
      </c>
      <c r="AB7527" t="s">
        <v>1</v>
      </c>
      <c r="AC7527">
        <v>7522</v>
      </c>
      <c r="AD7527">
        <v>2</v>
      </c>
      <c r="AE7527">
        <v>89</v>
      </c>
      <c r="AF7527">
        <v>22</v>
      </c>
      <c r="AG7527">
        <v>36</v>
      </c>
      <c r="AH7527">
        <v>35</v>
      </c>
      <c r="AI7527">
        <v>532</v>
      </c>
      <c r="AJ7527">
        <v>1</v>
      </c>
    </row>
    <row r="7528" spans="1:36" x14ac:dyDescent="0.3">
      <c r="A7528" t="s">
        <v>1</v>
      </c>
      <c r="B7528">
        <v>7523</v>
      </c>
      <c r="C7528">
        <v>5</v>
      </c>
      <c r="D7528">
        <v>0</v>
      </c>
      <c r="E7528">
        <v>-54</v>
      </c>
      <c r="F7528">
        <v>40</v>
      </c>
      <c r="G7528">
        <v>77</v>
      </c>
      <c r="H7528">
        <v>84</v>
      </c>
      <c r="I7528">
        <v>4</v>
      </c>
      <c r="J7528">
        <v>8</v>
      </c>
      <c r="K7528">
        <v>0</v>
      </c>
      <c r="L7528">
        <v>525</v>
      </c>
      <c r="M7528">
        <v>1</v>
      </c>
      <c r="AB7528" t="s">
        <v>1</v>
      </c>
      <c r="AC7528">
        <v>7523</v>
      </c>
      <c r="AD7528">
        <v>5</v>
      </c>
      <c r="AE7528">
        <v>-54</v>
      </c>
      <c r="AF7528">
        <v>40</v>
      </c>
      <c r="AG7528">
        <v>77</v>
      </c>
      <c r="AH7528">
        <v>84</v>
      </c>
      <c r="AI7528">
        <v>525</v>
      </c>
      <c r="AJ7528">
        <v>1</v>
      </c>
    </row>
    <row r="7529" spans="1:36" x14ac:dyDescent="0.3">
      <c r="A7529" t="s">
        <v>1</v>
      </c>
      <c r="B7529">
        <v>7524</v>
      </c>
      <c r="C7529">
        <v>6</v>
      </c>
      <c r="D7529">
        <v>20</v>
      </c>
      <c r="E7529">
        <v>-9</v>
      </c>
      <c r="F7529">
        <v>77</v>
      </c>
      <c r="G7529">
        <v>148</v>
      </c>
      <c r="H7529">
        <v>134</v>
      </c>
      <c r="I7529">
        <v>7</v>
      </c>
      <c r="J7529">
        <v>8</v>
      </c>
      <c r="K7529">
        <v>0</v>
      </c>
      <c r="L7529">
        <v>624</v>
      </c>
      <c r="M7529">
        <v>1</v>
      </c>
      <c r="AB7529" t="s">
        <v>1</v>
      </c>
      <c r="AC7529">
        <v>7524</v>
      </c>
      <c r="AD7529">
        <v>6</v>
      </c>
      <c r="AE7529">
        <v>-9</v>
      </c>
      <c r="AF7529">
        <v>77</v>
      </c>
      <c r="AG7529">
        <v>148</v>
      </c>
      <c r="AH7529">
        <v>134</v>
      </c>
      <c r="AI7529">
        <v>624</v>
      </c>
      <c r="AJ7529">
        <v>1</v>
      </c>
    </row>
    <row r="7530" spans="1:36" x14ac:dyDescent="0.3">
      <c r="A7530" t="s">
        <v>1</v>
      </c>
      <c r="B7530">
        <v>7525</v>
      </c>
      <c r="C7530">
        <v>10</v>
      </c>
      <c r="D7530">
        <v>0</v>
      </c>
      <c r="E7530">
        <v>520</v>
      </c>
      <c r="F7530">
        <v>5</v>
      </c>
      <c r="G7530">
        <v>62</v>
      </c>
      <c r="H7530">
        <v>50</v>
      </c>
      <c r="I7530">
        <v>6</v>
      </c>
      <c r="J7530">
        <v>8</v>
      </c>
      <c r="K7530">
        <v>1</v>
      </c>
      <c r="L7530">
        <v>648</v>
      </c>
      <c r="M7530">
        <v>1</v>
      </c>
      <c r="AB7530" t="s">
        <v>1</v>
      </c>
      <c r="AC7530">
        <v>7525</v>
      </c>
      <c r="AD7530">
        <v>10</v>
      </c>
      <c r="AE7530">
        <v>520</v>
      </c>
      <c r="AF7530">
        <v>5</v>
      </c>
      <c r="AG7530">
        <v>62</v>
      </c>
      <c r="AH7530">
        <v>50</v>
      </c>
      <c r="AI7530">
        <v>648</v>
      </c>
      <c r="AJ7530">
        <v>1</v>
      </c>
    </row>
    <row r="7531" spans="1:36" x14ac:dyDescent="0.3">
      <c r="A7531" t="s">
        <v>1</v>
      </c>
      <c r="B7531">
        <v>7526</v>
      </c>
      <c r="C7531">
        <v>1</v>
      </c>
      <c r="D7531">
        <v>84</v>
      </c>
      <c r="E7531">
        <v>-156</v>
      </c>
      <c r="F7531">
        <v>4</v>
      </c>
      <c r="G7531">
        <v>14</v>
      </c>
      <c r="H7531">
        <v>49</v>
      </c>
      <c r="I7531">
        <v>7</v>
      </c>
      <c r="J7531">
        <v>14</v>
      </c>
      <c r="K7531">
        <v>0</v>
      </c>
      <c r="L7531">
        <v>535</v>
      </c>
      <c r="M7531">
        <v>0</v>
      </c>
      <c r="AB7531" t="s">
        <v>1</v>
      </c>
      <c r="AC7531">
        <v>7526</v>
      </c>
      <c r="AD7531">
        <v>1</v>
      </c>
      <c r="AE7531">
        <v>-156</v>
      </c>
      <c r="AF7531">
        <v>4</v>
      </c>
      <c r="AG7531">
        <v>14</v>
      </c>
      <c r="AH7531">
        <v>49</v>
      </c>
      <c r="AI7531">
        <v>535</v>
      </c>
      <c r="AJ7531">
        <v>0</v>
      </c>
    </row>
    <row r="7532" spans="1:36" x14ac:dyDescent="0.3">
      <c r="A7532" t="s">
        <v>1</v>
      </c>
      <c r="B7532">
        <v>7527</v>
      </c>
      <c r="C7532">
        <v>7</v>
      </c>
      <c r="D7532">
        <v>0</v>
      </c>
      <c r="E7532">
        <v>397</v>
      </c>
      <c r="F7532">
        <v>43</v>
      </c>
      <c r="G7532">
        <v>110</v>
      </c>
      <c r="H7532">
        <v>58</v>
      </c>
      <c r="I7532">
        <v>0</v>
      </c>
      <c r="J7532">
        <v>2</v>
      </c>
      <c r="K7532">
        <v>0</v>
      </c>
      <c r="L7532">
        <v>791</v>
      </c>
      <c r="M7532">
        <v>1</v>
      </c>
      <c r="AB7532" t="s">
        <v>1</v>
      </c>
      <c r="AC7532">
        <v>7527</v>
      </c>
      <c r="AD7532">
        <v>7</v>
      </c>
      <c r="AE7532">
        <v>397</v>
      </c>
      <c r="AF7532">
        <v>43</v>
      </c>
      <c r="AG7532">
        <v>110</v>
      </c>
      <c r="AH7532">
        <v>58</v>
      </c>
      <c r="AI7532">
        <v>791</v>
      </c>
      <c r="AJ7532">
        <v>1</v>
      </c>
    </row>
    <row r="7533" spans="1:36" x14ac:dyDescent="0.3">
      <c r="A7533" t="s">
        <v>1</v>
      </c>
      <c r="B7533">
        <v>7528</v>
      </c>
      <c r="C7533">
        <v>7</v>
      </c>
      <c r="D7533">
        <v>0</v>
      </c>
      <c r="E7533">
        <v>162</v>
      </c>
      <c r="F7533">
        <v>31</v>
      </c>
      <c r="G7533">
        <v>93</v>
      </c>
      <c r="H7533">
        <v>48</v>
      </c>
      <c r="I7533">
        <v>11</v>
      </c>
      <c r="J7533">
        <v>14</v>
      </c>
      <c r="K7533">
        <v>0</v>
      </c>
      <c r="L7533">
        <v>559</v>
      </c>
      <c r="M7533">
        <v>1</v>
      </c>
      <c r="AB7533" t="s">
        <v>1</v>
      </c>
      <c r="AC7533">
        <v>7528</v>
      </c>
      <c r="AD7533">
        <v>7</v>
      </c>
      <c r="AE7533">
        <v>162</v>
      </c>
      <c r="AF7533">
        <v>31</v>
      </c>
      <c r="AG7533">
        <v>93</v>
      </c>
      <c r="AH7533">
        <v>48</v>
      </c>
      <c r="AI7533">
        <v>559</v>
      </c>
      <c r="AJ7533">
        <v>1</v>
      </c>
    </row>
    <row r="7534" spans="1:36" x14ac:dyDescent="0.3">
      <c r="A7534" t="s">
        <v>1</v>
      </c>
      <c r="B7534">
        <v>7529</v>
      </c>
      <c r="C7534">
        <v>1</v>
      </c>
      <c r="D7534">
        <v>23</v>
      </c>
      <c r="E7534">
        <v>-120</v>
      </c>
      <c r="F7534">
        <v>9</v>
      </c>
      <c r="G7534">
        <v>15</v>
      </c>
      <c r="H7534">
        <v>22</v>
      </c>
      <c r="I7534">
        <v>3</v>
      </c>
      <c r="J7534">
        <v>7</v>
      </c>
      <c r="K7534">
        <v>0</v>
      </c>
      <c r="L7534">
        <v>510</v>
      </c>
      <c r="M7534">
        <v>0</v>
      </c>
      <c r="AB7534" t="s">
        <v>1</v>
      </c>
      <c r="AC7534">
        <v>7529</v>
      </c>
      <c r="AD7534">
        <v>1</v>
      </c>
      <c r="AE7534">
        <v>-120</v>
      </c>
      <c r="AF7534">
        <v>9</v>
      </c>
      <c r="AG7534">
        <v>15</v>
      </c>
      <c r="AH7534">
        <v>22</v>
      </c>
      <c r="AI7534">
        <v>510</v>
      </c>
      <c r="AJ7534">
        <v>0</v>
      </c>
    </row>
    <row r="7535" spans="1:36" x14ac:dyDescent="0.3">
      <c r="A7535" t="s">
        <v>1</v>
      </c>
      <c r="B7535">
        <v>7530</v>
      </c>
      <c r="C7535">
        <v>8</v>
      </c>
      <c r="D7535">
        <v>0</v>
      </c>
      <c r="E7535">
        <v>170</v>
      </c>
      <c r="F7535">
        <v>67</v>
      </c>
      <c r="G7535">
        <v>161</v>
      </c>
      <c r="H7535">
        <v>94</v>
      </c>
      <c r="I7535">
        <v>2</v>
      </c>
      <c r="J7535">
        <v>12</v>
      </c>
      <c r="K7535">
        <v>0</v>
      </c>
      <c r="L7535">
        <v>703</v>
      </c>
      <c r="M7535">
        <v>1</v>
      </c>
      <c r="AB7535" t="s">
        <v>1</v>
      </c>
      <c r="AC7535">
        <v>7530</v>
      </c>
      <c r="AD7535">
        <v>8</v>
      </c>
      <c r="AE7535">
        <v>170</v>
      </c>
      <c r="AF7535">
        <v>67</v>
      </c>
      <c r="AG7535">
        <v>161</v>
      </c>
      <c r="AH7535">
        <v>94</v>
      </c>
      <c r="AI7535">
        <v>703</v>
      </c>
      <c r="AJ7535">
        <v>1</v>
      </c>
    </row>
    <row r="7536" spans="1:36" x14ac:dyDescent="0.3">
      <c r="A7536" t="s">
        <v>1</v>
      </c>
      <c r="B7536">
        <v>7531</v>
      </c>
      <c r="C7536">
        <v>4</v>
      </c>
      <c r="D7536">
        <v>85</v>
      </c>
      <c r="E7536">
        <v>131</v>
      </c>
      <c r="F7536">
        <v>2</v>
      </c>
      <c r="G7536">
        <v>30</v>
      </c>
      <c r="H7536">
        <v>35</v>
      </c>
      <c r="I7536">
        <v>2</v>
      </c>
      <c r="J7536">
        <v>8</v>
      </c>
      <c r="K7536">
        <v>0</v>
      </c>
      <c r="L7536">
        <v>628</v>
      </c>
      <c r="M7536">
        <v>0</v>
      </c>
      <c r="AB7536" t="s">
        <v>1</v>
      </c>
      <c r="AC7536">
        <v>7531</v>
      </c>
      <c r="AD7536">
        <v>4</v>
      </c>
      <c r="AE7536">
        <v>131</v>
      </c>
      <c r="AF7536">
        <v>2</v>
      </c>
      <c r="AG7536">
        <v>30</v>
      </c>
      <c r="AH7536">
        <v>35</v>
      </c>
      <c r="AI7536">
        <v>628</v>
      </c>
      <c r="AJ7536">
        <v>0</v>
      </c>
    </row>
    <row r="7537" spans="1:36" x14ac:dyDescent="0.3">
      <c r="A7537" t="s">
        <v>1</v>
      </c>
      <c r="B7537">
        <v>7532</v>
      </c>
      <c r="C7537">
        <v>2</v>
      </c>
      <c r="D7537">
        <v>31</v>
      </c>
      <c r="E7537">
        <v>-176</v>
      </c>
      <c r="F7537">
        <v>18</v>
      </c>
      <c r="G7537">
        <v>27</v>
      </c>
      <c r="H7537">
        <v>30</v>
      </c>
      <c r="I7537">
        <v>15</v>
      </c>
      <c r="J7537">
        <v>20</v>
      </c>
      <c r="K7537">
        <v>1</v>
      </c>
      <c r="L7537">
        <v>541</v>
      </c>
      <c r="M7537">
        <v>0</v>
      </c>
      <c r="AB7537" t="s">
        <v>1</v>
      </c>
      <c r="AC7537">
        <v>7532</v>
      </c>
      <c r="AD7537">
        <v>2</v>
      </c>
      <c r="AE7537">
        <v>-176</v>
      </c>
      <c r="AF7537">
        <v>18</v>
      </c>
      <c r="AG7537">
        <v>27</v>
      </c>
      <c r="AH7537">
        <v>30</v>
      </c>
      <c r="AI7537">
        <v>541</v>
      </c>
      <c r="AJ7537">
        <v>0</v>
      </c>
    </row>
    <row r="7538" spans="1:36" x14ac:dyDescent="0.3">
      <c r="A7538" t="s">
        <v>1</v>
      </c>
      <c r="B7538">
        <v>7533</v>
      </c>
      <c r="C7538">
        <v>4</v>
      </c>
      <c r="D7538">
        <v>59</v>
      </c>
      <c r="E7538">
        <v>148</v>
      </c>
      <c r="F7538">
        <v>67</v>
      </c>
      <c r="G7538">
        <v>93</v>
      </c>
      <c r="H7538">
        <v>47</v>
      </c>
      <c r="I7538">
        <v>13</v>
      </c>
      <c r="J7538">
        <v>19</v>
      </c>
      <c r="K7538">
        <v>0</v>
      </c>
      <c r="L7538">
        <v>721</v>
      </c>
      <c r="M7538">
        <v>1</v>
      </c>
      <c r="AB7538" t="s">
        <v>1</v>
      </c>
      <c r="AC7538">
        <v>7533</v>
      </c>
      <c r="AD7538">
        <v>4</v>
      </c>
      <c r="AE7538">
        <v>148</v>
      </c>
      <c r="AF7538">
        <v>67</v>
      </c>
      <c r="AG7538">
        <v>93</v>
      </c>
      <c r="AH7538">
        <v>47</v>
      </c>
      <c r="AI7538">
        <v>721</v>
      </c>
      <c r="AJ7538">
        <v>1</v>
      </c>
    </row>
    <row r="7539" spans="1:36" x14ac:dyDescent="0.3">
      <c r="A7539" t="s">
        <v>1</v>
      </c>
      <c r="B7539">
        <v>7534</v>
      </c>
      <c r="C7539">
        <v>5</v>
      </c>
      <c r="D7539">
        <v>86</v>
      </c>
      <c r="E7539">
        <v>140</v>
      </c>
      <c r="F7539">
        <v>64</v>
      </c>
      <c r="G7539">
        <v>107</v>
      </c>
      <c r="H7539">
        <v>70</v>
      </c>
      <c r="I7539">
        <v>0</v>
      </c>
      <c r="J7539">
        <v>6</v>
      </c>
      <c r="K7539">
        <v>1</v>
      </c>
      <c r="L7539">
        <v>535</v>
      </c>
      <c r="M7539">
        <v>1</v>
      </c>
      <c r="AB7539" t="s">
        <v>1</v>
      </c>
      <c r="AC7539">
        <v>7534</v>
      </c>
      <c r="AD7539">
        <v>5</v>
      </c>
      <c r="AE7539">
        <v>140</v>
      </c>
      <c r="AF7539">
        <v>64</v>
      </c>
      <c r="AG7539">
        <v>107</v>
      </c>
      <c r="AH7539">
        <v>70</v>
      </c>
      <c r="AI7539">
        <v>535</v>
      </c>
      <c r="AJ7539">
        <v>1</v>
      </c>
    </row>
    <row r="7540" spans="1:36" x14ac:dyDescent="0.3">
      <c r="A7540" t="s">
        <v>1</v>
      </c>
      <c r="B7540">
        <v>7535</v>
      </c>
      <c r="C7540">
        <v>1</v>
      </c>
      <c r="D7540">
        <v>0</v>
      </c>
      <c r="E7540">
        <v>37</v>
      </c>
      <c r="F7540">
        <v>51</v>
      </c>
      <c r="G7540">
        <v>36</v>
      </c>
      <c r="H7540">
        <v>19</v>
      </c>
      <c r="I7540">
        <v>1</v>
      </c>
      <c r="J7540">
        <v>8</v>
      </c>
      <c r="K7540">
        <v>0</v>
      </c>
      <c r="L7540">
        <v>524</v>
      </c>
      <c r="M7540">
        <v>1</v>
      </c>
      <c r="AB7540" t="s">
        <v>1</v>
      </c>
      <c r="AC7540">
        <v>7535</v>
      </c>
      <c r="AD7540">
        <v>1</v>
      </c>
      <c r="AE7540">
        <v>37</v>
      </c>
      <c r="AF7540">
        <v>51</v>
      </c>
      <c r="AG7540">
        <v>36</v>
      </c>
      <c r="AH7540">
        <v>19</v>
      </c>
      <c r="AI7540">
        <v>524</v>
      </c>
      <c r="AJ7540">
        <v>1</v>
      </c>
    </row>
    <row r="7541" spans="1:36" x14ac:dyDescent="0.3">
      <c r="A7541" t="s">
        <v>1</v>
      </c>
      <c r="B7541">
        <v>7536</v>
      </c>
      <c r="C7541">
        <v>1</v>
      </c>
      <c r="D7541">
        <v>0</v>
      </c>
      <c r="E7541">
        <v>146</v>
      </c>
      <c r="F7541">
        <v>45</v>
      </c>
      <c r="G7541">
        <v>42</v>
      </c>
      <c r="H7541">
        <v>32</v>
      </c>
      <c r="I7541">
        <v>9</v>
      </c>
      <c r="J7541">
        <v>15</v>
      </c>
      <c r="K7541">
        <v>1</v>
      </c>
      <c r="L7541">
        <v>585</v>
      </c>
      <c r="M7541">
        <v>1</v>
      </c>
      <c r="AB7541" t="s">
        <v>1</v>
      </c>
      <c r="AC7541">
        <v>7536</v>
      </c>
      <c r="AD7541">
        <v>1</v>
      </c>
      <c r="AE7541">
        <v>146</v>
      </c>
      <c r="AF7541">
        <v>45</v>
      </c>
      <c r="AG7541">
        <v>42</v>
      </c>
      <c r="AH7541">
        <v>32</v>
      </c>
      <c r="AI7541">
        <v>585</v>
      </c>
      <c r="AJ7541">
        <v>1</v>
      </c>
    </row>
    <row r="7542" spans="1:36" x14ac:dyDescent="0.3">
      <c r="A7542" t="s">
        <v>1</v>
      </c>
      <c r="B7542">
        <v>7537</v>
      </c>
      <c r="C7542">
        <v>1</v>
      </c>
      <c r="D7542">
        <v>73</v>
      </c>
      <c r="E7542">
        <v>-5</v>
      </c>
      <c r="F7542">
        <v>6</v>
      </c>
      <c r="G7542">
        <v>15</v>
      </c>
      <c r="H7542">
        <v>20</v>
      </c>
      <c r="I7542">
        <v>1</v>
      </c>
      <c r="J7542">
        <v>6</v>
      </c>
      <c r="K7542">
        <v>0</v>
      </c>
      <c r="L7542">
        <v>607</v>
      </c>
      <c r="M7542">
        <v>0</v>
      </c>
      <c r="AB7542" t="s">
        <v>1</v>
      </c>
      <c r="AC7542">
        <v>7537</v>
      </c>
      <c r="AD7542">
        <v>1</v>
      </c>
      <c r="AE7542">
        <v>-5</v>
      </c>
      <c r="AF7542">
        <v>6</v>
      </c>
      <c r="AG7542">
        <v>15</v>
      </c>
      <c r="AH7542">
        <v>20</v>
      </c>
      <c r="AI7542">
        <v>607</v>
      </c>
      <c r="AJ7542">
        <v>0</v>
      </c>
    </row>
    <row r="7543" spans="1:36" x14ac:dyDescent="0.3">
      <c r="A7543" t="s">
        <v>1</v>
      </c>
      <c r="B7543">
        <v>7538</v>
      </c>
      <c r="C7543">
        <v>5</v>
      </c>
      <c r="D7543">
        <v>0</v>
      </c>
      <c r="E7543">
        <v>286</v>
      </c>
      <c r="F7543">
        <v>23</v>
      </c>
      <c r="G7543">
        <v>60</v>
      </c>
      <c r="H7543">
        <v>48</v>
      </c>
      <c r="I7543">
        <v>4</v>
      </c>
      <c r="J7543">
        <v>11</v>
      </c>
      <c r="K7543">
        <v>0</v>
      </c>
      <c r="L7543">
        <v>673</v>
      </c>
      <c r="M7543">
        <v>1</v>
      </c>
      <c r="AB7543" t="s">
        <v>1</v>
      </c>
      <c r="AC7543">
        <v>7538</v>
      </c>
      <c r="AD7543">
        <v>5</v>
      </c>
      <c r="AE7543">
        <v>286</v>
      </c>
      <c r="AF7543">
        <v>23</v>
      </c>
      <c r="AG7543">
        <v>60</v>
      </c>
      <c r="AH7543">
        <v>48</v>
      </c>
      <c r="AI7543">
        <v>673</v>
      </c>
      <c r="AJ7543">
        <v>1</v>
      </c>
    </row>
    <row r="7544" spans="1:36" x14ac:dyDescent="0.3">
      <c r="A7544" t="s">
        <v>1</v>
      </c>
      <c r="B7544">
        <v>7539</v>
      </c>
      <c r="C7544">
        <v>9</v>
      </c>
      <c r="D7544">
        <v>0</v>
      </c>
      <c r="E7544">
        <v>251</v>
      </c>
      <c r="F7544">
        <v>6</v>
      </c>
      <c r="G7544">
        <v>60</v>
      </c>
      <c r="H7544">
        <v>37</v>
      </c>
      <c r="I7544">
        <v>6</v>
      </c>
      <c r="J7544">
        <v>9</v>
      </c>
      <c r="K7544">
        <v>1</v>
      </c>
      <c r="L7544">
        <v>592</v>
      </c>
      <c r="M7544">
        <v>1</v>
      </c>
      <c r="AB7544" t="s">
        <v>1</v>
      </c>
      <c r="AC7544">
        <v>7539</v>
      </c>
      <c r="AD7544">
        <v>9</v>
      </c>
      <c r="AE7544">
        <v>251</v>
      </c>
      <c r="AF7544">
        <v>6</v>
      </c>
      <c r="AG7544">
        <v>60</v>
      </c>
      <c r="AH7544">
        <v>37</v>
      </c>
      <c r="AI7544">
        <v>592</v>
      </c>
      <c r="AJ7544">
        <v>1</v>
      </c>
    </row>
    <row r="7545" spans="1:36" x14ac:dyDescent="0.3">
      <c r="A7545" t="s">
        <v>1</v>
      </c>
      <c r="B7545">
        <v>7540</v>
      </c>
      <c r="C7545">
        <v>10</v>
      </c>
      <c r="D7545">
        <v>0</v>
      </c>
      <c r="E7545">
        <v>317</v>
      </c>
      <c r="F7545">
        <v>74</v>
      </c>
      <c r="G7545">
        <v>207</v>
      </c>
      <c r="H7545">
        <v>105</v>
      </c>
      <c r="I7545">
        <v>0</v>
      </c>
      <c r="J7545">
        <v>8</v>
      </c>
      <c r="K7545">
        <v>0</v>
      </c>
      <c r="L7545">
        <v>850</v>
      </c>
      <c r="M7545">
        <v>1</v>
      </c>
      <c r="AB7545" t="s">
        <v>1</v>
      </c>
      <c r="AC7545">
        <v>7540</v>
      </c>
      <c r="AD7545">
        <v>10</v>
      </c>
      <c r="AE7545">
        <v>317</v>
      </c>
      <c r="AF7545">
        <v>74</v>
      </c>
      <c r="AG7545">
        <v>207</v>
      </c>
      <c r="AH7545">
        <v>105</v>
      </c>
      <c r="AI7545">
        <v>850</v>
      </c>
      <c r="AJ7545">
        <v>1</v>
      </c>
    </row>
    <row r="7546" spans="1:36" x14ac:dyDescent="0.3">
      <c r="A7546" t="s">
        <v>1</v>
      </c>
      <c r="B7546">
        <v>7541</v>
      </c>
      <c r="C7546">
        <v>7</v>
      </c>
      <c r="D7546">
        <v>70</v>
      </c>
      <c r="E7546">
        <v>142</v>
      </c>
      <c r="F7546">
        <v>50</v>
      </c>
      <c r="G7546">
        <v>124</v>
      </c>
      <c r="H7546">
        <v>81</v>
      </c>
      <c r="I7546">
        <v>9</v>
      </c>
      <c r="J7546">
        <v>15</v>
      </c>
      <c r="K7546">
        <v>0</v>
      </c>
      <c r="L7546">
        <v>602</v>
      </c>
      <c r="M7546">
        <v>1</v>
      </c>
      <c r="AB7546" t="s">
        <v>1</v>
      </c>
      <c r="AC7546">
        <v>7541</v>
      </c>
      <c r="AD7546">
        <v>7</v>
      </c>
      <c r="AE7546">
        <v>142</v>
      </c>
      <c r="AF7546">
        <v>50</v>
      </c>
      <c r="AG7546">
        <v>124</v>
      </c>
      <c r="AH7546">
        <v>81</v>
      </c>
      <c r="AI7546">
        <v>602</v>
      </c>
      <c r="AJ7546">
        <v>1</v>
      </c>
    </row>
    <row r="7547" spans="1:36" x14ac:dyDescent="0.3">
      <c r="A7547" t="s">
        <v>1</v>
      </c>
      <c r="B7547">
        <v>7542</v>
      </c>
      <c r="C7547">
        <v>10</v>
      </c>
      <c r="D7547">
        <v>66</v>
      </c>
      <c r="E7547">
        <v>163</v>
      </c>
      <c r="F7547">
        <v>31</v>
      </c>
      <c r="G7547">
        <v>116</v>
      </c>
      <c r="H7547">
        <v>90</v>
      </c>
      <c r="I7547">
        <v>3</v>
      </c>
      <c r="J7547">
        <v>4</v>
      </c>
      <c r="K7547">
        <v>0</v>
      </c>
      <c r="L7547">
        <v>681</v>
      </c>
      <c r="M7547">
        <v>1</v>
      </c>
      <c r="AB7547" t="s">
        <v>1</v>
      </c>
      <c r="AC7547">
        <v>7542</v>
      </c>
      <c r="AD7547">
        <v>10</v>
      </c>
      <c r="AE7547">
        <v>163</v>
      </c>
      <c r="AF7547">
        <v>31</v>
      </c>
      <c r="AG7547">
        <v>116</v>
      </c>
      <c r="AH7547">
        <v>90</v>
      </c>
      <c r="AI7547">
        <v>681</v>
      </c>
      <c r="AJ7547">
        <v>1</v>
      </c>
    </row>
    <row r="7548" spans="1:36" x14ac:dyDescent="0.3">
      <c r="A7548" t="s">
        <v>1</v>
      </c>
      <c r="B7548">
        <v>7543</v>
      </c>
      <c r="C7548">
        <v>5</v>
      </c>
      <c r="D7548">
        <v>44</v>
      </c>
      <c r="E7548">
        <v>-172</v>
      </c>
      <c r="F7548">
        <v>45</v>
      </c>
      <c r="G7548">
        <v>90</v>
      </c>
      <c r="H7548">
        <v>66</v>
      </c>
      <c r="I7548">
        <v>19</v>
      </c>
      <c r="J7548">
        <v>20</v>
      </c>
      <c r="K7548">
        <v>0</v>
      </c>
      <c r="L7548">
        <v>504</v>
      </c>
      <c r="M7548">
        <v>1</v>
      </c>
      <c r="AB7548" t="s">
        <v>1</v>
      </c>
      <c r="AC7548">
        <v>7543</v>
      </c>
      <c r="AD7548">
        <v>5</v>
      </c>
      <c r="AE7548">
        <v>-172</v>
      </c>
      <c r="AF7548">
        <v>45</v>
      </c>
      <c r="AG7548">
        <v>90</v>
      </c>
      <c r="AH7548">
        <v>66</v>
      </c>
      <c r="AI7548">
        <v>504</v>
      </c>
      <c r="AJ7548">
        <v>1</v>
      </c>
    </row>
    <row r="7549" spans="1:36" x14ac:dyDescent="0.3">
      <c r="A7549" t="s">
        <v>1</v>
      </c>
      <c r="B7549">
        <v>7544</v>
      </c>
      <c r="C7549">
        <v>6</v>
      </c>
      <c r="D7549">
        <v>0</v>
      </c>
      <c r="E7549">
        <v>23</v>
      </c>
      <c r="F7549">
        <v>47</v>
      </c>
      <c r="G7549">
        <v>95</v>
      </c>
      <c r="H7549">
        <v>83</v>
      </c>
      <c r="I7549">
        <v>9</v>
      </c>
      <c r="J7549">
        <v>13</v>
      </c>
      <c r="K7549">
        <v>0</v>
      </c>
      <c r="L7549">
        <v>533</v>
      </c>
      <c r="M7549">
        <v>1</v>
      </c>
      <c r="AB7549" t="s">
        <v>1</v>
      </c>
      <c r="AC7549">
        <v>7544</v>
      </c>
      <c r="AD7549">
        <v>6</v>
      </c>
      <c r="AE7549">
        <v>23</v>
      </c>
      <c r="AF7549">
        <v>47</v>
      </c>
      <c r="AG7549">
        <v>95</v>
      </c>
      <c r="AH7549">
        <v>83</v>
      </c>
      <c r="AI7549">
        <v>533</v>
      </c>
      <c r="AJ7549">
        <v>1</v>
      </c>
    </row>
    <row r="7550" spans="1:36" x14ac:dyDescent="0.3">
      <c r="A7550" t="s">
        <v>1</v>
      </c>
      <c r="B7550">
        <v>7545</v>
      </c>
      <c r="C7550">
        <v>9</v>
      </c>
      <c r="D7550">
        <v>0</v>
      </c>
      <c r="E7550">
        <v>535</v>
      </c>
      <c r="F7550">
        <v>80</v>
      </c>
      <c r="G7550">
        <v>201</v>
      </c>
      <c r="H7550">
        <v>126</v>
      </c>
      <c r="I7550">
        <v>9</v>
      </c>
      <c r="J7550">
        <v>12</v>
      </c>
      <c r="K7550">
        <v>0</v>
      </c>
      <c r="L7550">
        <v>763</v>
      </c>
      <c r="M7550">
        <v>1</v>
      </c>
      <c r="AB7550" t="s">
        <v>1</v>
      </c>
      <c r="AC7550">
        <v>7545</v>
      </c>
      <c r="AD7550">
        <v>9</v>
      </c>
      <c r="AE7550">
        <v>535</v>
      </c>
      <c r="AF7550">
        <v>80</v>
      </c>
      <c r="AG7550">
        <v>201</v>
      </c>
      <c r="AH7550">
        <v>126</v>
      </c>
      <c r="AI7550">
        <v>763</v>
      </c>
      <c r="AJ7550">
        <v>1</v>
      </c>
    </row>
    <row r="7551" spans="1:36" x14ac:dyDescent="0.3">
      <c r="A7551" t="s">
        <v>1</v>
      </c>
      <c r="B7551">
        <v>7546</v>
      </c>
      <c r="C7551">
        <v>8</v>
      </c>
      <c r="D7551">
        <v>0</v>
      </c>
      <c r="E7551">
        <v>114</v>
      </c>
      <c r="F7551">
        <v>90</v>
      </c>
      <c r="G7551">
        <v>194</v>
      </c>
      <c r="H7551">
        <v>128</v>
      </c>
      <c r="I7551">
        <v>2</v>
      </c>
      <c r="J7551">
        <v>12</v>
      </c>
      <c r="K7551">
        <v>0</v>
      </c>
      <c r="L7551">
        <v>685</v>
      </c>
      <c r="M7551">
        <v>1</v>
      </c>
      <c r="AB7551" t="s">
        <v>1</v>
      </c>
      <c r="AC7551">
        <v>7546</v>
      </c>
      <c r="AD7551">
        <v>8</v>
      </c>
      <c r="AE7551">
        <v>114</v>
      </c>
      <c r="AF7551">
        <v>90</v>
      </c>
      <c r="AG7551">
        <v>194</v>
      </c>
      <c r="AH7551">
        <v>128</v>
      </c>
      <c r="AI7551">
        <v>685</v>
      </c>
      <c r="AJ7551">
        <v>1</v>
      </c>
    </row>
    <row r="7552" spans="1:36" x14ac:dyDescent="0.3">
      <c r="A7552" t="s">
        <v>1</v>
      </c>
      <c r="B7552">
        <v>7547</v>
      </c>
      <c r="C7552">
        <v>4</v>
      </c>
      <c r="D7552">
        <v>73</v>
      </c>
      <c r="E7552">
        <v>152</v>
      </c>
      <c r="F7552">
        <v>9</v>
      </c>
      <c r="G7552">
        <v>37</v>
      </c>
      <c r="H7552">
        <v>33</v>
      </c>
      <c r="I7552">
        <v>8</v>
      </c>
      <c r="J7552">
        <v>17</v>
      </c>
      <c r="K7552">
        <v>0</v>
      </c>
      <c r="L7552">
        <v>519</v>
      </c>
      <c r="M7552">
        <v>1</v>
      </c>
      <c r="AB7552" t="s">
        <v>1</v>
      </c>
      <c r="AC7552">
        <v>7547</v>
      </c>
      <c r="AD7552">
        <v>4</v>
      </c>
      <c r="AE7552">
        <v>152</v>
      </c>
      <c r="AF7552">
        <v>9</v>
      </c>
      <c r="AG7552">
        <v>37</v>
      </c>
      <c r="AH7552">
        <v>33</v>
      </c>
      <c r="AI7552">
        <v>519</v>
      </c>
      <c r="AJ7552">
        <v>1</v>
      </c>
    </row>
    <row r="7553" spans="1:36" x14ac:dyDescent="0.3">
      <c r="A7553" t="s">
        <v>1</v>
      </c>
      <c r="B7553">
        <v>7548</v>
      </c>
      <c r="C7553">
        <v>9</v>
      </c>
      <c r="D7553">
        <v>0</v>
      </c>
      <c r="E7553">
        <v>73</v>
      </c>
      <c r="F7553">
        <v>88</v>
      </c>
      <c r="G7553">
        <v>215</v>
      </c>
      <c r="H7553">
        <v>123</v>
      </c>
      <c r="I7553">
        <v>7</v>
      </c>
      <c r="J7553">
        <v>17</v>
      </c>
      <c r="K7553">
        <v>0</v>
      </c>
      <c r="L7553">
        <v>660</v>
      </c>
      <c r="M7553">
        <v>1</v>
      </c>
      <c r="AB7553" t="s">
        <v>1</v>
      </c>
      <c r="AC7553">
        <v>7548</v>
      </c>
      <c r="AD7553">
        <v>9</v>
      </c>
      <c r="AE7553">
        <v>73</v>
      </c>
      <c r="AF7553">
        <v>88</v>
      </c>
      <c r="AG7553">
        <v>215</v>
      </c>
      <c r="AH7553">
        <v>123</v>
      </c>
      <c r="AI7553">
        <v>660</v>
      </c>
      <c r="AJ7553">
        <v>1</v>
      </c>
    </row>
    <row r="7554" spans="1:36" x14ac:dyDescent="0.3">
      <c r="A7554" t="s">
        <v>1</v>
      </c>
      <c r="B7554">
        <v>7549</v>
      </c>
      <c r="C7554">
        <v>5</v>
      </c>
      <c r="D7554">
        <v>28</v>
      </c>
      <c r="E7554">
        <v>22</v>
      </c>
      <c r="F7554">
        <v>40</v>
      </c>
      <c r="G7554">
        <v>77</v>
      </c>
      <c r="H7554">
        <v>58</v>
      </c>
      <c r="I7554">
        <v>5</v>
      </c>
      <c r="J7554">
        <v>6</v>
      </c>
      <c r="K7554">
        <v>1</v>
      </c>
      <c r="L7554">
        <v>639</v>
      </c>
      <c r="M7554">
        <v>1</v>
      </c>
      <c r="AB7554" t="s">
        <v>1</v>
      </c>
      <c r="AC7554">
        <v>7549</v>
      </c>
      <c r="AD7554">
        <v>5</v>
      </c>
      <c r="AE7554">
        <v>22</v>
      </c>
      <c r="AF7554">
        <v>40</v>
      </c>
      <c r="AG7554">
        <v>77</v>
      </c>
      <c r="AH7554">
        <v>58</v>
      </c>
      <c r="AI7554">
        <v>639</v>
      </c>
      <c r="AJ7554">
        <v>1</v>
      </c>
    </row>
    <row r="7555" spans="1:36" x14ac:dyDescent="0.3">
      <c r="A7555" t="s">
        <v>1</v>
      </c>
      <c r="B7555">
        <v>7550</v>
      </c>
      <c r="C7555">
        <v>1</v>
      </c>
      <c r="D7555">
        <v>58</v>
      </c>
      <c r="E7555">
        <v>159</v>
      </c>
      <c r="F7555">
        <v>44</v>
      </c>
      <c r="G7555">
        <v>41</v>
      </c>
      <c r="H7555">
        <v>30</v>
      </c>
      <c r="I7555">
        <v>7</v>
      </c>
      <c r="J7555">
        <v>9</v>
      </c>
      <c r="K7555">
        <v>0</v>
      </c>
      <c r="L7555">
        <v>668</v>
      </c>
      <c r="M7555">
        <v>1</v>
      </c>
      <c r="AB7555" t="s">
        <v>1</v>
      </c>
      <c r="AC7555">
        <v>7550</v>
      </c>
      <c r="AD7555">
        <v>1</v>
      </c>
      <c r="AE7555">
        <v>159</v>
      </c>
      <c r="AF7555">
        <v>44</v>
      </c>
      <c r="AG7555">
        <v>41</v>
      </c>
      <c r="AH7555">
        <v>30</v>
      </c>
      <c r="AI7555">
        <v>668</v>
      </c>
      <c r="AJ7555">
        <v>1</v>
      </c>
    </row>
    <row r="7556" spans="1:36" x14ac:dyDescent="0.3">
      <c r="A7556" t="s">
        <v>1</v>
      </c>
      <c r="B7556">
        <v>7551</v>
      </c>
      <c r="C7556">
        <v>3</v>
      </c>
      <c r="D7556">
        <v>0</v>
      </c>
      <c r="E7556">
        <v>-208</v>
      </c>
      <c r="F7556">
        <v>11</v>
      </c>
      <c r="G7556">
        <v>30</v>
      </c>
      <c r="H7556">
        <v>35</v>
      </c>
      <c r="I7556">
        <v>6</v>
      </c>
      <c r="J7556">
        <v>8</v>
      </c>
      <c r="K7556">
        <v>1</v>
      </c>
      <c r="L7556">
        <v>434</v>
      </c>
      <c r="M7556">
        <v>0</v>
      </c>
      <c r="AB7556" t="s">
        <v>1</v>
      </c>
      <c r="AC7556">
        <v>7551</v>
      </c>
      <c r="AD7556">
        <v>3</v>
      </c>
      <c r="AE7556">
        <v>-208</v>
      </c>
      <c r="AF7556">
        <v>11</v>
      </c>
      <c r="AG7556">
        <v>30</v>
      </c>
      <c r="AH7556">
        <v>35</v>
      </c>
      <c r="AI7556">
        <v>434</v>
      </c>
      <c r="AJ7556">
        <v>0</v>
      </c>
    </row>
    <row r="7557" spans="1:36" x14ac:dyDescent="0.3">
      <c r="A7557" t="s">
        <v>1</v>
      </c>
      <c r="B7557">
        <v>7552</v>
      </c>
      <c r="C7557">
        <v>3</v>
      </c>
      <c r="D7557">
        <v>0</v>
      </c>
      <c r="E7557">
        <v>48</v>
      </c>
      <c r="F7557">
        <v>38</v>
      </c>
      <c r="G7557">
        <v>50</v>
      </c>
      <c r="H7557">
        <v>26</v>
      </c>
      <c r="I7557">
        <v>0</v>
      </c>
      <c r="J7557">
        <v>3</v>
      </c>
      <c r="K7557">
        <v>0</v>
      </c>
      <c r="L7557">
        <v>540</v>
      </c>
      <c r="M7557">
        <v>1</v>
      </c>
      <c r="AB7557" t="s">
        <v>1</v>
      </c>
      <c r="AC7557">
        <v>7552</v>
      </c>
      <c r="AD7557">
        <v>3</v>
      </c>
      <c r="AE7557">
        <v>48</v>
      </c>
      <c r="AF7557">
        <v>38</v>
      </c>
      <c r="AG7557">
        <v>50</v>
      </c>
      <c r="AH7557">
        <v>26</v>
      </c>
      <c r="AI7557">
        <v>540</v>
      </c>
      <c r="AJ7557">
        <v>1</v>
      </c>
    </row>
    <row r="7558" spans="1:36" x14ac:dyDescent="0.3">
      <c r="A7558" t="s">
        <v>1</v>
      </c>
      <c r="B7558">
        <v>7553</v>
      </c>
      <c r="C7558">
        <v>8</v>
      </c>
      <c r="D7558">
        <v>0</v>
      </c>
      <c r="E7558">
        <v>288</v>
      </c>
      <c r="F7558">
        <v>45</v>
      </c>
      <c r="G7558">
        <v>129</v>
      </c>
      <c r="H7558">
        <v>95</v>
      </c>
      <c r="I7558">
        <v>8</v>
      </c>
      <c r="J7558">
        <v>15</v>
      </c>
      <c r="K7558">
        <v>0</v>
      </c>
      <c r="L7558">
        <v>661</v>
      </c>
      <c r="M7558">
        <v>1</v>
      </c>
      <c r="AB7558" t="s">
        <v>1</v>
      </c>
      <c r="AC7558">
        <v>7553</v>
      </c>
      <c r="AD7558">
        <v>8</v>
      </c>
      <c r="AE7558">
        <v>288</v>
      </c>
      <c r="AF7558">
        <v>45</v>
      </c>
      <c r="AG7558">
        <v>129</v>
      </c>
      <c r="AH7558">
        <v>95</v>
      </c>
      <c r="AI7558">
        <v>661</v>
      </c>
      <c r="AJ7558">
        <v>1</v>
      </c>
    </row>
    <row r="7559" spans="1:36" x14ac:dyDescent="0.3">
      <c r="A7559" t="s">
        <v>1</v>
      </c>
      <c r="B7559">
        <v>7554</v>
      </c>
      <c r="C7559">
        <v>2</v>
      </c>
      <c r="D7559">
        <v>0</v>
      </c>
      <c r="E7559">
        <v>-168</v>
      </c>
      <c r="F7559">
        <v>44</v>
      </c>
      <c r="G7559">
        <v>44</v>
      </c>
      <c r="H7559">
        <v>33</v>
      </c>
      <c r="I7559">
        <v>5</v>
      </c>
      <c r="J7559">
        <v>8</v>
      </c>
      <c r="K7559">
        <v>1</v>
      </c>
      <c r="L7559">
        <v>523</v>
      </c>
      <c r="M7559">
        <v>0</v>
      </c>
      <c r="AB7559" t="s">
        <v>1</v>
      </c>
      <c r="AC7559">
        <v>7554</v>
      </c>
      <c r="AD7559">
        <v>2</v>
      </c>
      <c r="AE7559">
        <v>-168</v>
      </c>
      <c r="AF7559">
        <v>44</v>
      </c>
      <c r="AG7559">
        <v>44</v>
      </c>
      <c r="AH7559">
        <v>33</v>
      </c>
      <c r="AI7559">
        <v>523</v>
      </c>
      <c r="AJ7559">
        <v>0</v>
      </c>
    </row>
    <row r="7560" spans="1:36" x14ac:dyDescent="0.3">
      <c r="A7560" t="s">
        <v>1</v>
      </c>
      <c r="B7560">
        <v>7555</v>
      </c>
      <c r="C7560">
        <v>8</v>
      </c>
      <c r="D7560">
        <v>14</v>
      </c>
      <c r="E7560">
        <v>306</v>
      </c>
      <c r="F7560">
        <v>81</v>
      </c>
      <c r="G7560">
        <v>188</v>
      </c>
      <c r="H7560">
        <v>124</v>
      </c>
      <c r="I7560">
        <v>5</v>
      </c>
      <c r="J7560">
        <v>13</v>
      </c>
      <c r="K7560">
        <v>0</v>
      </c>
      <c r="L7560">
        <v>809</v>
      </c>
      <c r="M7560">
        <v>1</v>
      </c>
      <c r="AB7560" t="s">
        <v>1</v>
      </c>
      <c r="AC7560">
        <v>7555</v>
      </c>
      <c r="AD7560">
        <v>8</v>
      </c>
      <c r="AE7560">
        <v>306</v>
      </c>
      <c r="AF7560">
        <v>81</v>
      </c>
      <c r="AG7560">
        <v>188</v>
      </c>
      <c r="AH7560">
        <v>124</v>
      </c>
      <c r="AI7560">
        <v>809</v>
      </c>
      <c r="AJ7560">
        <v>1</v>
      </c>
    </row>
    <row r="7561" spans="1:36" x14ac:dyDescent="0.3">
      <c r="A7561" t="s">
        <v>1</v>
      </c>
      <c r="B7561">
        <v>7556</v>
      </c>
      <c r="C7561">
        <v>10</v>
      </c>
      <c r="D7561">
        <v>0</v>
      </c>
      <c r="E7561">
        <v>157</v>
      </c>
      <c r="F7561">
        <v>80</v>
      </c>
      <c r="G7561">
        <v>222</v>
      </c>
      <c r="H7561">
        <v>137</v>
      </c>
      <c r="I7561">
        <v>4</v>
      </c>
      <c r="J7561">
        <v>12</v>
      </c>
      <c r="K7561">
        <v>0</v>
      </c>
      <c r="L7561">
        <v>691</v>
      </c>
      <c r="M7561">
        <v>1</v>
      </c>
      <c r="AB7561" t="s">
        <v>1</v>
      </c>
      <c r="AC7561">
        <v>7556</v>
      </c>
      <c r="AD7561">
        <v>10</v>
      </c>
      <c r="AE7561">
        <v>157</v>
      </c>
      <c r="AF7561">
        <v>80</v>
      </c>
      <c r="AG7561">
        <v>222</v>
      </c>
      <c r="AH7561">
        <v>137</v>
      </c>
      <c r="AI7561">
        <v>691</v>
      </c>
      <c r="AJ7561">
        <v>1</v>
      </c>
    </row>
    <row r="7562" spans="1:36" x14ac:dyDescent="0.3">
      <c r="A7562" t="s">
        <v>1</v>
      </c>
      <c r="B7562">
        <v>7557</v>
      </c>
      <c r="C7562">
        <v>3</v>
      </c>
      <c r="D7562">
        <v>0</v>
      </c>
      <c r="E7562">
        <v>6</v>
      </c>
      <c r="F7562">
        <v>83</v>
      </c>
      <c r="G7562">
        <v>88</v>
      </c>
      <c r="H7562">
        <v>64</v>
      </c>
      <c r="I7562">
        <v>6</v>
      </c>
      <c r="J7562">
        <v>10</v>
      </c>
      <c r="K7562">
        <v>1</v>
      </c>
      <c r="L7562">
        <v>666</v>
      </c>
      <c r="M7562">
        <v>1</v>
      </c>
      <c r="AB7562" t="s">
        <v>1</v>
      </c>
      <c r="AC7562">
        <v>7557</v>
      </c>
      <c r="AD7562">
        <v>3</v>
      </c>
      <c r="AE7562">
        <v>6</v>
      </c>
      <c r="AF7562">
        <v>83</v>
      </c>
      <c r="AG7562">
        <v>88</v>
      </c>
      <c r="AH7562">
        <v>64</v>
      </c>
      <c r="AI7562">
        <v>666</v>
      </c>
      <c r="AJ7562">
        <v>1</v>
      </c>
    </row>
    <row r="7563" spans="1:36" x14ac:dyDescent="0.3">
      <c r="A7563" t="s">
        <v>1</v>
      </c>
      <c r="B7563">
        <v>7558</v>
      </c>
      <c r="C7563">
        <v>5</v>
      </c>
      <c r="D7563">
        <v>37</v>
      </c>
      <c r="E7563">
        <v>114</v>
      </c>
      <c r="F7563">
        <v>99</v>
      </c>
      <c r="G7563">
        <v>147</v>
      </c>
      <c r="H7563">
        <v>88</v>
      </c>
      <c r="I7563">
        <v>9</v>
      </c>
      <c r="J7563">
        <v>13</v>
      </c>
      <c r="K7563">
        <v>0</v>
      </c>
      <c r="L7563">
        <v>574</v>
      </c>
      <c r="M7563">
        <v>1</v>
      </c>
      <c r="AB7563" t="s">
        <v>1</v>
      </c>
      <c r="AC7563">
        <v>7558</v>
      </c>
      <c r="AD7563">
        <v>5</v>
      </c>
      <c r="AE7563">
        <v>114</v>
      </c>
      <c r="AF7563">
        <v>99</v>
      </c>
      <c r="AG7563">
        <v>147</v>
      </c>
      <c r="AH7563">
        <v>88</v>
      </c>
      <c r="AI7563">
        <v>574</v>
      </c>
      <c r="AJ7563">
        <v>1</v>
      </c>
    </row>
    <row r="7564" spans="1:36" x14ac:dyDescent="0.3">
      <c r="A7564" t="s">
        <v>1</v>
      </c>
      <c r="B7564">
        <v>7559</v>
      </c>
      <c r="C7564">
        <v>2</v>
      </c>
      <c r="D7564">
        <v>24</v>
      </c>
      <c r="E7564">
        <v>-176</v>
      </c>
      <c r="F7564">
        <v>26</v>
      </c>
      <c r="G7564">
        <v>38</v>
      </c>
      <c r="H7564">
        <v>65</v>
      </c>
      <c r="I7564">
        <v>5</v>
      </c>
      <c r="J7564">
        <v>14</v>
      </c>
      <c r="K7564">
        <v>0</v>
      </c>
      <c r="L7564">
        <v>488</v>
      </c>
      <c r="M7564">
        <v>0</v>
      </c>
      <c r="AB7564" t="s">
        <v>1</v>
      </c>
      <c r="AC7564">
        <v>7559</v>
      </c>
      <c r="AD7564">
        <v>2</v>
      </c>
      <c r="AE7564">
        <v>-176</v>
      </c>
      <c r="AF7564">
        <v>26</v>
      </c>
      <c r="AG7564">
        <v>38</v>
      </c>
      <c r="AH7564">
        <v>65</v>
      </c>
      <c r="AI7564">
        <v>488</v>
      </c>
      <c r="AJ7564">
        <v>0</v>
      </c>
    </row>
    <row r="7565" spans="1:36" x14ac:dyDescent="0.3">
      <c r="A7565" t="s">
        <v>1</v>
      </c>
      <c r="B7565">
        <v>7560</v>
      </c>
      <c r="C7565">
        <v>2</v>
      </c>
      <c r="D7565">
        <v>0</v>
      </c>
      <c r="E7565">
        <v>169</v>
      </c>
      <c r="F7565">
        <v>29</v>
      </c>
      <c r="G7565">
        <v>33</v>
      </c>
      <c r="H7565">
        <v>49</v>
      </c>
      <c r="I7565">
        <v>0</v>
      </c>
      <c r="J7565">
        <v>9</v>
      </c>
      <c r="K7565">
        <v>1</v>
      </c>
      <c r="L7565">
        <v>522</v>
      </c>
      <c r="M7565">
        <v>0</v>
      </c>
      <c r="AB7565" t="s">
        <v>1</v>
      </c>
      <c r="AC7565">
        <v>7560</v>
      </c>
      <c r="AD7565">
        <v>2</v>
      </c>
      <c r="AE7565">
        <v>169</v>
      </c>
      <c r="AF7565">
        <v>29</v>
      </c>
      <c r="AG7565">
        <v>33</v>
      </c>
      <c r="AH7565">
        <v>49</v>
      </c>
      <c r="AI7565">
        <v>522</v>
      </c>
      <c r="AJ7565">
        <v>0</v>
      </c>
    </row>
    <row r="7566" spans="1:36" x14ac:dyDescent="0.3">
      <c r="A7566" t="s">
        <v>1</v>
      </c>
      <c r="B7566">
        <v>7561</v>
      </c>
      <c r="C7566">
        <v>6</v>
      </c>
      <c r="D7566">
        <v>0</v>
      </c>
      <c r="E7566">
        <v>190</v>
      </c>
      <c r="F7566">
        <v>65</v>
      </c>
      <c r="G7566">
        <v>132</v>
      </c>
      <c r="H7566">
        <v>92</v>
      </c>
      <c r="I7566">
        <v>0</v>
      </c>
      <c r="J7566">
        <v>1</v>
      </c>
      <c r="K7566">
        <v>0</v>
      </c>
      <c r="L7566">
        <v>693</v>
      </c>
      <c r="M7566">
        <v>1</v>
      </c>
      <c r="AB7566" t="s">
        <v>1</v>
      </c>
      <c r="AC7566">
        <v>7561</v>
      </c>
      <c r="AD7566">
        <v>6</v>
      </c>
      <c r="AE7566">
        <v>190</v>
      </c>
      <c r="AF7566">
        <v>65</v>
      </c>
      <c r="AG7566">
        <v>132</v>
      </c>
      <c r="AH7566">
        <v>92</v>
      </c>
      <c r="AI7566">
        <v>693</v>
      </c>
      <c r="AJ7566">
        <v>1</v>
      </c>
    </row>
    <row r="7567" spans="1:36" x14ac:dyDescent="0.3">
      <c r="A7567" t="s">
        <v>1</v>
      </c>
      <c r="B7567">
        <v>7562</v>
      </c>
      <c r="C7567">
        <v>10</v>
      </c>
      <c r="D7567">
        <v>85</v>
      </c>
      <c r="E7567">
        <v>324</v>
      </c>
      <c r="F7567">
        <v>87</v>
      </c>
      <c r="G7567">
        <v>233</v>
      </c>
      <c r="H7567">
        <v>144</v>
      </c>
      <c r="I7567">
        <v>3</v>
      </c>
      <c r="J7567">
        <v>4</v>
      </c>
      <c r="K7567">
        <v>0</v>
      </c>
      <c r="L7567">
        <v>711</v>
      </c>
      <c r="M7567">
        <v>1</v>
      </c>
      <c r="AB7567" t="s">
        <v>1</v>
      </c>
      <c r="AC7567">
        <v>7562</v>
      </c>
      <c r="AD7567">
        <v>10</v>
      </c>
      <c r="AE7567">
        <v>324</v>
      </c>
      <c r="AF7567">
        <v>87</v>
      </c>
      <c r="AG7567">
        <v>233</v>
      </c>
      <c r="AH7567">
        <v>144</v>
      </c>
      <c r="AI7567">
        <v>711</v>
      </c>
      <c r="AJ7567">
        <v>1</v>
      </c>
    </row>
    <row r="7568" spans="1:36" x14ac:dyDescent="0.3">
      <c r="A7568" t="s">
        <v>1</v>
      </c>
      <c r="B7568">
        <v>7563</v>
      </c>
      <c r="C7568">
        <v>7</v>
      </c>
      <c r="D7568">
        <v>94</v>
      </c>
      <c r="E7568">
        <v>377</v>
      </c>
      <c r="F7568">
        <v>65</v>
      </c>
      <c r="G7568">
        <v>148</v>
      </c>
      <c r="H7568">
        <v>77</v>
      </c>
      <c r="I7568">
        <v>2</v>
      </c>
      <c r="J7568">
        <v>3</v>
      </c>
      <c r="K7568">
        <v>0</v>
      </c>
      <c r="L7568">
        <v>748</v>
      </c>
      <c r="M7568">
        <v>1</v>
      </c>
      <c r="AB7568" t="s">
        <v>1</v>
      </c>
      <c r="AC7568">
        <v>7563</v>
      </c>
      <c r="AD7568">
        <v>7</v>
      </c>
      <c r="AE7568">
        <v>377</v>
      </c>
      <c r="AF7568">
        <v>65</v>
      </c>
      <c r="AG7568">
        <v>148</v>
      </c>
      <c r="AH7568">
        <v>77</v>
      </c>
      <c r="AI7568">
        <v>748</v>
      </c>
      <c r="AJ7568">
        <v>1</v>
      </c>
    </row>
    <row r="7569" spans="1:36" x14ac:dyDescent="0.3">
      <c r="A7569" t="s">
        <v>1</v>
      </c>
      <c r="B7569">
        <v>7564</v>
      </c>
      <c r="C7569">
        <v>7</v>
      </c>
      <c r="D7569">
        <v>0</v>
      </c>
      <c r="E7569">
        <v>371</v>
      </c>
      <c r="F7569">
        <v>13</v>
      </c>
      <c r="G7569">
        <v>62</v>
      </c>
      <c r="H7569">
        <v>54</v>
      </c>
      <c r="I7569">
        <v>16</v>
      </c>
      <c r="J7569">
        <v>19</v>
      </c>
      <c r="K7569">
        <v>0</v>
      </c>
      <c r="L7569">
        <v>571</v>
      </c>
      <c r="M7569">
        <v>1</v>
      </c>
      <c r="AB7569" t="s">
        <v>1</v>
      </c>
      <c r="AC7569">
        <v>7564</v>
      </c>
      <c r="AD7569">
        <v>7</v>
      </c>
      <c r="AE7569">
        <v>371</v>
      </c>
      <c r="AF7569">
        <v>13</v>
      </c>
      <c r="AG7569">
        <v>62</v>
      </c>
      <c r="AH7569">
        <v>54</v>
      </c>
      <c r="AI7569">
        <v>571</v>
      </c>
      <c r="AJ7569">
        <v>1</v>
      </c>
    </row>
    <row r="7570" spans="1:36" x14ac:dyDescent="0.3">
      <c r="A7570" t="s">
        <v>1</v>
      </c>
      <c r="B7570">
        <v>7565</v>
      </c>
      <c r="C7570">
        <v>1</v>
      </c>
      <c r="D7570">
        <v>0</v>
      </c>
      <c r="E7570">
        <v>53</v>
      </c>
      <c r="F7570">
        <v>16</v>
      </c>
      <c r="G7570">
        <v>22</v>
      </c>
      <c r="H7570">
        <v>31</v>
      </c>
      <c r="I7570">
        <v>3</v>
      </c>
      <c r="J7570">
        <v>8</v>
      </c>
      <c r="K7570">
        <v>1</v>
      </c>
      <c r="L7570">
        <v>490</v>
      </c>
      <c r="M7570">
        <v>0</v>
      </c>
      <c r="AB7570" t="s">
        <v>1</v>
      </c>
      <c r="AC7570">
        <v>7565</v>
      </c>
      <c r="AD7570">
        <v>1</v>
      </c>
      <c r="AE7570">
        <v>53</v>
      </c>
      <c r="AF7570">
        <v>16</v>
      </c>
      <c r="AG7570">
        <v>22</v>
      </c>
      <c r="AH7570">
        <v>31</v>
      </c>
      <c r="AI7570">
        <v>490</v>
      </c>
      <c r="AJ7570">
        <v>0</v>
      </c>
    </row>
    <row r="7571" spans="1:36" x14ac:dyDescent="0.3">
      <c r="A7571" t="s">
        <v>1</v>
      </c>
      <c r="B7571">
        <v>7566</v>
      </c>
      <c r="C7571">
        <v>7</v>
      </c>
      <c r="D7571">
        <v>70</v>
      </c>
      <c r="E7571">
        <v>93</v>
      </c>
      <c r="F7571">
        <v>18</v>
      </c>
      <c r="G7571">
        <v>68</v>
      </c>
      <c r="H7571">
        <v>41</v>
      </c>
      <c r="I7571">
        <v>6</v>
      </c>
      <c r="J7571">
        <v>11</v>
      </c>
      <c r="K7571">
        <v>0</v>
      </c>
      <c r="L7571">
        <v>671</v>
      </c>
      <c r="M7571">
        <v>1</v>
      </c>
      <c r="AB7571" t="s">
        <v>1</v>
      </c>
      <c r="AC7571">
        <v>7566</v>
      </c>
      <c r="AD7571">
        <v>7</v>
      </c>
      <c r="AE7571">
        <v>93</v>
      </c>
      <c r="AF7571">
        <v>18</v>
      </c>
      <c r="AG7571">
        <v>68</v>
      </c>
      <c r="AH7571">
        <v>41</v>
      </c>
      <c r="AI7571">
        <v>671</v>
      </c>
      <c r="AJ7571">
        <v>1</v>
      </c>
    </row>
    <row r="7572" spans="1:36" x14ac:dyDescent="0.3">
      <c r="A7572" t="s">
        <v>1</v>
      </c>
      <c r="B7572">
        <v>7567</v>
      </c>
      <c r="C7572">
        <v>10</v>
      </c>
      <c r="D7572">
        <v>0</v>
      </c>
      <c r="E7572">
        <v>400</v>
      </c>
      <c r="F7572">
        <v>89</v>
      </c>
      <c r="G7572">
        <v>245</v>
      </c>
      <c r="H7572">
        <v>157</v>
      </c>
      <c r="I7572">
        <v>5</v>
      </c>
      <c r="J7572">
        <v>12</v>
      </c>
      <c r="K7572">
        <v>0</v>
      </c>
      <c r="L7572">
        <v>752</v>
      </c>
      <c r="M7572">
        <v>1</v>
      </c>
      <c r="AB7572" t="s">
        <v>1</v>
      </c>
      <c r="AC7572">
        <v>7567</v>
      </c>
      <c r="AD7572">
        <v>10</v>
      </c>
      <c r="AE7572">
        <v>400</v>
      </c>
      <c r="AF7572">
        <v>89</v>
      </c>
      <c r="AG7572">
        <v>245</v>
      </c>
      <c r="AH7572">
        <v>157</v>
      </c>
      <c r="AI7572">
        <v>752</v>
      </c>
      <c r="AJ7572">
        <v>1</v>
      </c>
    </row>
    <row r="7573" spans="1:36" x14ac:dyDescent="0.3">
      <c r="A7573" t="s">
        <v>1</v>
      </c>
      <c r="B7573">
        <v>7568</v>
      </c>
      <c r="C7573">
        <v>2</v>
      </c>
      <c r="D7573">
        <v>89</v>
      </c>
      <c r="E7573">
        <v>-209</v>
      </c>
      <c r="F7573">
        <v>13</v>
      </c>
      <c r="G7573">
        <v>24</v>
      </c>
      <c r="H7573">
        <v>24</v>
      </c>
      <c r="I7573">
        <v>5</v>
      </c>
      <c r="J7573">
        <v>11</v>
      </c>
      <c r="K7573">
        <v>0</v>
      </c>
      <c r="L7573">
        <v>555</v>
      </c>
      <c r="M7573">
        <v>0</v>
      </c>
      <c r="AB7573" t="s">
        <v>1</v>
      </c>
      <c r="AC7573">
        <v>7568</v>
      </c>
      <c r="AD7573">
        <v>2</v>
      </c>
      <c r="AE7573">
        <v>-209</v>
      </c>
      <c r="AF7573">
        <v>13</v>
      </c>
      <c r="AG7573">
        <v>24</v>
      </c>
      <c r="AH7573">
        <v>24</v>
      </c>
      <c r="AI7573">
        <v>555</v>
      </c>
      <c r="AJ7573">
        <v>0</v>
      </c>
    </row>
    <row r="7574" spans="1:36" x14ac:dyDescent="0.3">
      <c r="A7574" t="s">
        <v>1</v>
      </c>
      <c r="B7574">
        <v>7569</v>
      </c>
      <c r="C7574">
        <v>9</v>
      </c>
      <c r="D7574">
        <v>60</v>
      </c>
      <c r="E7574">
        <v>252</v>
      </c>
      <c r="F7574">
        <v>8</v>
      </c>
      <c r="G7574">
        <v>62</v>
      </c>
      <c r="H7574">
        <v>54</v>
      </c>
      <c r="I7574">
        <v>8</v>
      </c>
      <c r="J7574">
        <v>11</v>
      </c>
      <c r="K7574">
        <v>1</v>
      </c>
      <c r="L7574">
        <v>680</v>
      </c>
      <c r="M7574">
        <v>1</v>
      </c>
      <c r="AB7574" t="s">
        <v>1</v>
      </c>
      <c r="AC7574">
        <v>7569</v>
      </c>
      <c r="AD7574">
        <v>9</v>
      </c>
      <c r="AE7574">
        <v>252</v>
      </c>
      <c r="AF7574">
        <v>8</v>
      </c>
      <c r="AG7574">
        <v>62</v>
      </c>
      <c r="AH7574">
        <v>54</v>
      </c>
      <c r="AI7574">
        <v>680</v>
      </c>
      <c r="AJ7574">
        <v>1</v>
      </c>
    </row>
    <row r="7575" spans="1:36" x14ac:dyDescent="0.3">
      <c r="A7575" t="s">
        <v>1</v>
      </c>
      <c r="B7575">
        <v>7570</v>
      </c>
      <c r="C7575">
        <v>1</v>
      </c>
      <c r="D7575">
        <v>31</v>
      </c>
      <c r="E7575">
        <v>91</v>
      </c>
      <c r="F7575">
        <v>31</v>
      </c>
      <c r="G7575">
        <v>26</v>
      </c>
      <c r="H7575">
        <v>20</v>
      </c>
      <c r="I7575">
        <v>0</v>
      </c>
      <c r="J7575">
        <v>2</v>
      </c>
      <c r="K7575">
        <v>0</v>
      </c>
      <c r="L7575">
        <v>565</v>
      </c>
      <c r="M7575">
        <v>0</v>
      </c>
      <c r="AB7575" t="s">
        <v>1</v>
      </c>
      <c r="AC7575">
        <v>7570</v>
      </c>
      <c r="AD7575">
        <v>1</v>
      </c>
      <c r="AE7575">
        <v>91</v>
      </c>
      <c r="AF7575">
        <v>31</v>
      </c>
      <c r="AG7575">
        <v>26</v>
      </c>
      <c r="AH7575">
        <v>20</v>
      </c>
      <c r="AI7575">
        <v>565</v>
      </c>
      <c r="AJ7575">
        <v>0</v>
      </c>
    </row>
    <row r="7576" spans="1:36" x14ac:dyDescent="0.3">
      <c r="A7576" t="s">
        <v>1</v>
      </c>
      <c r="B7576">
        <v>7571</v>
      </c>
      <c r="C7576">
        <v>3</v>
      </c>
      <c r="D7576">
        <v>0</v>
      </c>
      <c r="E7576">
        <v>178</v>
      </c>
      <c r="F7576">
        <v>16</v>
      </c>
      <c r="G7576">
        <v>34</v>
      </c>
      <c r="H7576">
        <v>26</v>
      </c>
      <c r="I7576">
        <v>6</v>
      </c>
      <c r="J7576">
        <v>16</v>
      </c>
      <c r="K7576">
        <v>0</v>
      </c>
      <c r="L7576">
        <v>560</v>
      </c>
      <c r="M7576">
        <v>1</v>
      </c>
      <c r="AB7576" t="s">
        <v>1</v>
      </c>
      <c r="AC7576">
        <v>7571</v>
      </c>
      <c r="AD7576">
        <v>3</v>
      </c>
      <c r="AE7576">
        <v>178</v>
      </c>
      <c r="AF7576">
        <v>16</v>
      </c>
      <c r="AG7576">
        <v>34</v>
      </c>
      <c r="AH7576">
        <v>26</v>
      </c>
      <c r="AI7576">
        <v>560</v>
      </c>
      <c r="AJ7576">
        <v>1</v>
      </c>
    </row>
    <row r="7577" spans="1:36" x14ac:dyDescent="0.3">
      <c r="A7577" t="s">
        <v>1</v>
      </c>
      <c r="B7577">
        <v>7572</v>
      </c>
      <c r="C7577">
        <v>6</v>
      </c>
      <c r="D7577">
        <v>0</v>
      </c>
      <c r="E7577">
        <v>-63</v>
      </c>
      <c r="F7577">
        <v>63</v>
      </c>
      <c r="G7577">
        <v>122</v>
      </c>
      <c r="H7577">
        <v>109</v>
      </c>
      <c r="I7577">
        <v>9</v>
      </c>
      <c r="J7577">
        <v>17</v>
      </c>
      <c r="K7577">
        <v>0</v>
      </c>
      <c r="L7577">
        <v>632</v>
      </c>
      <c r="M7577">
        <v>1</v>
      </c>
      <c r="AB7577" t="s">
        <v>1</v>
      </c>
      <c r="AC7577">
        <v>7572</v>
      </c>
      <c r="AD7577">
        <v>6</v>
      </c>
      <c r="AE7577">
        <v>-63</v>
      </c>
      <c r="AF7577">
        <v>63</v>
      </c>
      <c r="AG7577">
        <v>122</v>
      </c>
      <c r="AH7577">
        <v>109</v>
      </c>
      <c r="AI7577">
        <v>632</v>
      </c>
      <c r="AJ7577">
        <v>1</v>
      </c>
    </row>
    <row r="7578" spans="1:36" x14ac:dyDescent="0.3">
      <c r="A7578" t="s">
        <v>1</v>
      </c>
      <c r="B7578">
        <v>7573</v>
      </c>
      <c r="C7578">
        <v>4</v>
      </c>
      <c r="D7578">
        <v>0</v>
      </c>
      <c r="E7578">
        <v>-110</v>
      </c>
      <c r="F7578">
        <v>18</v>
      </c>
      <c r="G7578">
        <v>48</v>
      </c>
      <c r="H7578">
        <v>64</v>
      </c>
      <c r="I7578">
        <v>8</v>
      </c>
      <c r="J7578">
        <v>10</v>
      </c>
      <c r="K7578">
        <v>1</v>
      </c>
      <c r="L7578">
        <v>483</v>
      </c>
      <c r="M7578">
        <v>0</v>
      </c>
      <c r="AB7578" t="s">
        <v>1</v>
      </c>
      <c r="AC7578">
        <v>7573</v>
      </c>
      <c r="AD7578">
        <v>4</v>
      </c>
      <c r="AE7578">
        <v>-110</v>
      </c>
      <c r="AF7578">
        <v>18</v>
      </c>
      <c r="AG7578">
        <v>48</v>
      </c>
      <c r="AH7578">
        <v>64</v>
      </c>
      <c r="AI7578">
        <v>483</v>
      </c>
      <c r="AJ7578">
        <v>0</v>
      </c>
    </row>
    <row r="7579" spans="1:36" x14ac:dyDescent="0.3">
      <c r="A7579" t="s">
        <v>1</v>
      </c>
      <c r="B7579">
        <v>7574</v>
      </c>
      <c r="C7579">
        <v>7</v>
      </c>
      <c r="D7579">
        <v>0</v>
      </c>
      <c r="E7579">
        <v>69</v>
      </c>
      <c r="F7579">
        <v>52</v>
      </c>
      <c r="G7579">
        <v>125</v>
      </c>
      <c r="H7579">
        <v>76</v>
      </c>
      <c r="I7579">
        <v>1</v>
      </c>
      <c r="J7579">
        <v>4</v>
      </c>
      <c r="K7579">
        <v>0</v>
      </c>
      <c r="L7579">
        <v>560</v>
      </c>
      <c r="M7579">
        <v>1</v>
      </c>
      <c r="AB7579" t="s">
        <v>1</v>
      </c>
      <c r="AC7579">
        <v>7574</v>
      </c>
      <c r="AD7579">
        <v>7</v>
      </c>
      <c r="AE7579">
        <v>69</v>
      </c>
      <c r="AF7579">
        <v>52</v>
      </c>
      <c r="AG7579">
        <v>125</v>
      </c>
      <c r="AH7579">
        <v>76</v>
      </c>
      <c r="AI7579">
        <v>560</v>
      </c>
      <c r="AJ7579">
        <v>1</v>
      </c>
    </row>
    <row r="7580" spans="1:36" x14ac:dyDescent="0.3">
      <c r="A7580" t="s">
        <v>1</v>
      </c>
      <c r="B7580">
        <v>7575</v>
      </c>
      <c r="C7580">
        <v>3</v>
      </c>
      <c r="D7580">
        <v>5</v>
      </c>
      <c r="E7580">
        <v>56</v>
      </c>
      <c r="F7580">
        <v>82</v>
      </c>
      <c r="G7580">
        <v>89</v>
      </c>
      <c r="H7580">
        <v>67</v>
      </c>
      <c r="I7580">
        <v>0</v>
      </c>
      <c r="J7580">
        <v>8</v>
      </c>
      <c r="K7580">
        <v>0</v>
      </c>
      <c r="L7580">
        <v>632</v>
      </c>
      <c r="M7580">
        <v>1</v>
      </c>
      <c r="AB7580" t="s">
        <v>1</v>
      </c>
      <c r="AC7580">
        <v>7575</v>
      </c>
      <c r="AD7580">
        <v>3</v>
      </c>
      <c r="AE7580">
        <v>56</v>
      </c>
      <c r="AF7580">
        <v>82</v>
      </c>
      <c r="AG7580">
        <v>89</v>
      </c>
      <c r="AH7580">
        <v>67</v>
      </c>
      <c r="AI7580">
        <v>632</v>
      </c>
      <c r="AJ7580">
        <v>1</v>
      </c>
    </row>
    <row r="7581" spans="1:36" x14ac:dyDescent="0.3">
      <c r="A7581" t="s">
        <v>1</v>
      </c>
      <c r="B7581">
        <v>7576</v>
      </c>
      <c r="C7581">
        <v>3</v>
      </c>
      <c r="D7581">
        <v>0</v>
      </c>
      <c r="E7581">
        <v>89</v>
      </c>
      <c r="F7581">
        <v>28</v>
      </c>
      <c r="G7581">
        <v>46</v>
      </c>
      <c r="H7581">
        <v>40</v>
      </c>
      <c r="I7581">
        <v>9</v>
      </c>
      <c r="J7581">
        <v>19</v>
      </c>
      <c r="K7581">
        <v>0</v>
      </c>
      <c r="L7581">
        <v>528</v>
      </c>
      <c r="M7581">
        <v>1</v>
      </c>
      <c r="AB7581" t="s">
        <v>1</v>
      </c>
      <c r="AC7581">
        <v>7576</v>
      </c>
      <c r="AD7581">
        <v>3</v>
      </c>
      <c r="AE7581">
        <v>89</v>
      </c>
      <c r="AF7581">
        <v>28</v>
      </c>
      <c r="AG7581">
        <v>46</v>
      </c>
      <c r="AH7581">
        <v>40</v>
      </c>
      <c r="AI7581">
        <v>528</v>
      </c>
      <c r="AJ7581">
        <v>1</v>
      </c>
    </row>
    <row r="7582" spans="1:36" x14ac:dyDescent="0.3">
      <c r="A7582" t="s">
        <v>1</v>
      </c>
      <c r="B7582">
        <v>7577</v>
      </c>
      <c r="C7582">
        <v>3</v>
      </c>
      <c r="D7582">
        <v>0</v>
      </c>
      <c r="E7582">
        <v>21</v>
      </c>
      <c r="F7582">
        <v>73</v>
      </c>
      <c r="G7582">
        <v>92</v>
      </c>
      <c r="H7582">
        <v>84</v>
      </c>
      <c r="I7582">
        <v>1</v>
      </c>
      <c r="J7582">
        <v>4</v>
      </c>
      <c r="K7582">
        <v>1</v>
      </c>
      <c r="L7582">
        <v>631</v>
      </c>
      <c r="M7582">
        <v>1</v>
      </c>
      <c r="AB7582" t="s">
        <v>1</v>
      </c>
      <c r="AC7582">
        <v>7577</v>
      </c>
      <c r="AD7582">
        <v>3</v>
      </c>
      <c r="AE7582">
        <v>21</v>
      </c>
      <c r="AF7582">
        <v>73</v>
      </c>
      <c r="AG7582">
        <v>92</v>
      </c>
      <c r="AH7582">
        <v>84</v>
      </c>
      <c r="AI7582">
        <v>631</v>
      </c>
      <c r="AJ7582">
        <v>1</v>
      </c>
    </row>
    <row r="7583" spans="1:36" x14ac:dyDescent="0.3">
      <c r="A7583" t="s">
        <v>1</v>
      </c>
      <c r="B7583">
        <v>7578</v>
      </c>
      <c r="C7583">
        <v>2</v>
      </c>
      <c r="D7583">
        <v>0</v>
      </c>
      <c r="E7583">
        <v>56</v>
      </c>
      <c r="F7583">
        <v>44</v>
      </c>
      <c r="G7583">
        <v>44</v>
      </c>
      <c r="H7583">
        <v>36</v>
      </c>
      <c r="I7583">
        <v>0</v>
      </c>
      <c r="J7583">
        <v>5</v>
      </c>
      <c r="K7583">
        <v>0</v>
      </c>
      <c r="L7583">
        <v>575</v>
      </c>
      <c r="M7583">
        <v>0</v>
      </c>
      <c r="AB7583" t="s">
        <v>1</v>
      </c>
      <c r="AC7583">
        <v>7578</v>
      </c>
      <c r="AD7583">
        <v>2</v>
      </c>
      <c r="AE7583">
        <v>56</v>
      </c>
      <c r="AF7583">
        <v>44</v>
      </c>
      <c r="AG7583">
        <v>44</v>
      </c>
      <c r="AH7583">
        <v>36</v>
      </c>
      <c r="AI7583">
        <v>575</v>
      </c>
      <c r="AJ7583">
        <v>0</v>
      </c>
    </row>
    <row r="7584" spans="1:36" x14ac:dyDescent="0.3">
      <c r="A7584" t="s">
        <v>1</v>
      </c>
      <c r="B7584">
        <v>7579</v>
      </c>
      <c r="C7584">
        <v>10</v>
      </c>
      <c r="D7584">
        <v>0</v>
      </c>
      <c r="E7584">
        <v>541</v>
      </c>
      <c r="F7584">
        <v>37</v>
      </c>
      <c r="G7584">
        <v>127</v>
      </c>
      <c r="H7584">
        <v>99</v>
      </c>
      <c r="I7584">
        <v>6</v>
      </c>
      <c r="J7584">
        <v>16</v>
      </c>
      <c r="K7584">
        <v>0</v>
      </c>
      <c r="L7584">
        <v>738</v>
      </c>
      <c r="M7584">
        <v>1</v>
      </c>
      <c r="AB7584" t="s">
        <v>1</v>
      </c>
      <c r="AC7584">
        <v>7579</v>
      </c>
      <c r="AD7584">
        <v>10</v>
      </c>
      <c r="AE7584">
        <v>541</v>
      </c>
      <c r="AF7584">
        <v>37</v>
      </c>
      <c r="AG7584">
        <v>127</v>
      </c>
      <c r="AH7584">
        <v>99</v>
      </c>
      <c r="AI7584">
        <v>738</v>
      </c>
      <c r="AJ7584">
        <v>1</v>
      </c>
    </row>
    <row r="7585" spans="1:36" x14ac:dyDescent="0.3">
      <c r="A7585" t="s">
        <v>1</v>
      </c>
      <c r="B7585">
        <v>7580</v>
      </c>
      <c r="C7585">
        <v>2</v>
      </c>
      <c r="D7585">
        <v>86</v>
      </c>
      <c r="E7585">
        <v>-257</v>
      </c>
      <c r="F7585">
        <v>72</v>
      </c>
      <c r="G7585">
        <v>65</v>
      </c>
      <c r="H7585">
        <v>69</v>
      </c>
      <c r="I7585">
        <v>1</v>
      </c>
      <c r="J7585">
        <v>4</v>
      </c>
      <c r="K7585">
        <v>1</v>
      </c>
      <c r="L7585">
        <v>413</v>
      </c>
      <c r="M7585">
        <v>0</v>
      </c>
      <c r="AB7585" t="s">
        <v>1</v>
      </c>
      <c r="AC7585">
        <v>7580</v>
      </c>
      <c r="AD7585">
        <v>2</v>
      </c>
      <c r="AE7585">
        <v>-257</v>
      </c>
      <c r="AF7585">
        <v>72</v>
      </c>
      <c r="AG7585">
        <v>65</v>
      </c>
      <c r="AH7585">
        <v>69</v>
      </c>
      <c r="AI7585">
        <v>413</v>
      </c>
      <c r="AJ7585">
        <v>0</v>
      </c>
    </row>
    <row r="7586" spans="1:36" x14ac:dyDescent="0.3">
      <c r="A7586" t="s">
        <v>1</v>
      </c>
      <c r="B7586">
        <v>7581</v>
      </c>
      <c r="C7586">
        <v>8</v>
      </c>
      <c r="D7586">
        <v>54</v>
      </c>
      <c r="E7586">
        <v>270</v>
      </c>
      <c r="F7586">
        <v>66</v>
      </c>
      <c r="G7586">
        <v>158</v>
      </c>
      <c r="H7586">
        <v>112</v>
      </c>
      <c r="I7586">
        <v>8</v>
      </c>
      <c r="J7586">
        <v>12</v>
      </c>
      <c r="K7586">
        <v>0</v>
      </c>
      <c r="L7586">
        <v>693</v>
      </c>
      <c r="M7586">
        <v>1</v>
      </c>
      <c r="AB7586" t="s">
        <v>1</v>
      </c>
      <c r="AC7586">
        <v>7581</v>
      </c>
      <c r="AD7586">
        <v>8</v>
      </c>
      <c r="AE7586">
        <v>270</v>
      </c>
      <c r="AF7586">
        <v>66</v>
      </c>
      <c r="AG7586">
        <v>158</v>
      </c>
      <c r="AH7586">
        <v>112</v>
      </c>
      <c r="AI7586">
        <v>693</v>
      </c>
      <c r="AJ7586">
        <v>1</v>
      </c>
    </row>
    <row r="7587" spans="1:36" x14ac:dyDescent="0.3">
      <c r="A7587" t="s">
        <v>1</v>
      </c>
      <c r="B7587">
        <v>7582</v>
      </c>
      <c r="C7587">
        <v>5</v>
      </c>
      <c r="D7587">
        <v>0</v>
      </c>
      <c r="E7587">
        <v>203</v>
      </c>
      <c r="F7587">
        <v>24</v>
      </c>
      <c r="G7587">
        <v>63</v>
      </c>
      <c r="H7587">
        <v>40</v>
      </c>
      <c r="I7587">
        <v>0</v>
      </c>
      <c r="J7587">
        <v>5</v>
      </c>
      <c r="K7587">
        <v>0</v>
      </c>
      <c r="L7587">
        <v>545</v>
      </c>
      <c r="M7587">
        <v>1</v>
      </c>
      <c r="AB7587" t="s">
        <v>1</v>
      </c>
      <c r="AC7587">
        <v>7582</v>
      </c>
      <c r="AD7587">
        <v>5</v>
      </c>
      <c r="AE7587">
        <v>203</v>
      </c>
      <c r="AF7587">
        <v>24</v>
      </c>
      <c r="AG7587">
        <v>63</v>
      </c>
      <c r="AH7587">
        <v>40</v>
      </c>
      <c r="AI7587">
        <v>545</v>
      </c>
      <c r="AJ7587">
        <v>1</v>
      </c>
    </row>
    <row r="7588" spans="1:36" x14ac:dyDescent="0.3">
      <c r="A7588" t="s">
        <v>1</v>
      </c>
      <c r="B7588">
        <v>7583</v>
      </c>
      <c r="C7588">
        <v>4</v>
      </c>
      <c r="D7588">
        <v>1</v>
      </c>
      <c r="E7588">
        <v>-105</v>
      </c>
      <c r="F7588">
        <v>17</v>
      </c>
      <c r="G7588">
        <v>47</v>
      </c>
      <c r="H7588">
        <v>47</v>
      </c>
      <c r="I7588">
        <v>8</v>
      </c>
      <c r="J7588">
        <v>15</v>
      </c>
      <c r="K7588">
        <v>1</v>
      </c>
      <c r="L7588">
        <v>606</v>
      </c>
      <c r="M7588">
        <v>0</v>
      </c>
      <c r="AB7588" t="s">
        <v>1</v>
      </c>
      <c r="AC7588">
        <v>7583</v>
      </c>
      <c r="AD7588">
        <v>4</v>
      </c>
      <c r="AE7588">
        <v>-105</v>
      </c>
      <c r="AF7588">
        <v>17</v>
      </c>
      <c r="AG7588">
        <v>47</v>
      </c>
      <c r="AH7588">
        <v>47</v>
      </c>
      <c r="AI7588">
        <v>606</v>
      </c>
      <c r="AJ7588">
        <v>0</v>
      </c>
    </row>
    <row r="7589" spans="1:36" x14ac:dyDescent="0.3">
      <c r="A7589" t="s">
        <v>1</v>
      </c>
      <c r="B7589">
        <v>7584</v>
      </c>
      <c r="C7589">
        <v>1</v>
      </c>
      <c r="D7589">
        <v>0</v>
      </c>
      <c r="E7589">
        <v>47</v>
      </c>
      <c r="F7589">
        <v>25</v>
      </c>
      <c r="G7589">
        <v>27</v>
      </c>
      <c r="H7589">
        <v>38</v>
      </c>
      <c r="I7589">
        <v>9</v>
      </c>
      <c r="J7589">
        <v>13</v>
      </c>
      <c r="K7589">
        <v>1</v>
      </c>
      <c r="L7589">
        <v>485</v>
      </c>
      <c r="M7589">
        <v>0</v>
      </c>
      <c r="AB7589" t="s">
        <v>1</v>
      </c>
      <c r="AC7589">
        <v>7584</v>
      </c>
      <c r="AD7589">
        <v>1</v>
      </c>
      <c r="AE7589">
        <v>47</v>
      </c>
      <c r="AF7589">
        <v>25</v>
      </c>
      <c r="AG7589">
        <v>27</v>
      </c>
      <c r="AH7589">
        <v>38</v>
      </c>
      <c r="AI7589">
        <v>485</v>
      </c>
      <c r="AJ7589">
        <v>0</v>
      </c>
    </row>
    <row r="7590" spans="1:36" x14ac:dyDescent="0.3">
      <c r="A7590" t="s">
        <v>1</v>
      </c>
      <c r="B7590">
        <v>7585</v>
      </c>
      <c r="C7590">
        <v>2</v>
      </c>
      <c r="D7590">
        <v>0</v>
      </c>
      <c r="E7590">
        <v>-233</v>
      </c>
      <c r="F7590">
        <v>98</v>
      </c>
      <c r="G7590">
        <v>89</v>
      </c>
      <c r="H7590">
        <v>76</v>
      </c>
      <c r="I7590">
        <v>18</v>
      </c>
      <c r="J7590">
        <v>20</v>
      </c>
      <c r="K7590">
        <v>0</v>
      </c>
      <c r="L7590">
        <v>435</v>
      </c>
      <c r="M7590">
        <v>1</v>
      </c>
      <c r="AB7590" t="s">
        <v>1</v>
      </c>
      <c r="AC7590">
        <v>7585</v>
      </c>
      <c r="AD7590">
        <v>2</v>
      </c>
      <c r="AE7590">
        <v>-233</v>
      </c>
      <c r="AF7590">
        <v>98</v>
      </c>
      <c r="AG7590">
        <v>89</v>
      </c>
      <c r="AH7590">
        <v>76</v>
      </c>
      <c r="AI7590">
        <v>435</v>
      </c>
      <c r="AJ7590">
        <v>1</v>
      </c>
    </row>
    <row r="7591" spans="1:36" x14ac:dyDescent="0.3">
      <c r="A7591" t="s">
        <v>1</v>
      </c>
      <c r="B7591">
        <v>7586</v>
      </c>
      <c r="C7591">
        <v>1</v>
      </c>
      <c r="D7591">
        <v>0</v>
      </c>
      <c r="E7591">
        <v>-125</v>
      </c>
      <c r="F7591">
        <v>22</v>
      </c>
      <c r="G7591">
        <v>26</v>
      </c>
      <c r="H7591">
        <v>23</v>
      </c>
      <c r="I7591">
        <v>6</v>
      </c>
      <c r="J7591">
        <v>10</v>
      </c>
      <c r="K7591">
        <v>1</v>
      </c>
      <c r="L7591">
        <v>475</v>
      </c>
      <c r="M7591">
        <v>1</v>
      </c>
      <c r="AB7591" t="s">
        <v>1</v>
      </c>
      <c r="AC7591">
        <v>7586</v>
      </c>
      <c r="AD7591">
        <v>1</v>
      </c>
      <c r="AE7591">
        <v>-125</v>
      </c>
      <c r="AF7591">
        <v>22</v>
      </c>
      <c r="AG7591">
        <v>26</v>
      </c>
      <c r="AH7591">
        <v>23</v>
      </c>
      <c r="AI7591">
        <v>475</v>
      </c>
      <c r="AJ7591">
        <v>1</v>
      </c>
    </row>
    <row r="7592" spans="1:36" x14ac:dyDescent="0.3">
      <c r="A7592" t="s">
        <v>1</v>
      </c>
      <c r="B7592">
        <v>7587</v>
      </c>
      <c r="C7592">
        <v>2</v>
      </c>
      <c r="D7592">
        <v>0</v>
      </c>
      <c r="E7592">
        <v>88</v>
      </c>
      <c r="F7592">
        <v>10</v>
      </c>
      <c r="G7592">
        <v>26</v>
      </c>
      <c r="H7592">
        <v>30</v>
      </c>
      <c r="I7592">
        <v>2</v>
      </c>
      <c r="J7592">
        <v>5</v>
      </c>
      <c r="K7592">
        <v>0</v>
      </c>
      <c r="L7592">
        <v>468</v>
      </c>
      <c r="M7592">
        <v>0</v>
      </c>
      <c r="AB7592" t="s">
        <v>1</v>
      </c>
      <c r="AC7592">
        <v>7587</v>
      </c>
      <c r="AD7592">
        <v>2</v>
      </c>
      <c r="AE7592">
        <v>88</v>
      </c>
      <c r="AF7592">
        <v>10</v>
      </c>
      <c r="AG7592">
        <v>26</v>
      </c>
      <c r="AH7592">
        <v>30</v>
      </c>
      <c r="AI7592">
        <v>468</v>
      </c>
      <c r="AJ7592">
        <v>0</v>
      </c>
    </row>
    <row r="7593" spans="1:36" x14ac:dyDescent="0.3">
      <c r="A7593" t="s">
        <v>1</v>
      </c>
      <c r="B7593">
        <v>7588</v>
      </c>
      <c r="C7593">
        <v>10</v>
      </c>
      <c r="D7593">
        <v>38</v>
      </c>
      <c r="E7593">
        <v>231</v>
      </c>
      <c r="F7593">
        <v>88</v>
      </c>
      <c r="G7593">
        <v>247</v>
      </c>
      <c r="H7593">
        <v>147</v>
      </c>
      <c r="I7593">
        <v>4</v>
      </c>
      <c r="J7593">
        <v>5</v>
      </c>
      <c r="K7593">
        <v>0</v>
      </c>
      <c r="L7593">
        <v>784</v>
      </c>
      <c r="M7593">
        <v>1</v>
      </c>
      <c r="AB7593" t="s">
        <v>1</v>
      </c>
      <c r="AC7593">
        <v>7588</v>
      </c>
      <c r="AD7593">
        <v>10</v>
      </c>
      <c r="AE7593">
        <v>231</v>
      </c>
      <c r="AF7593">
        <v>88</v>
      </c>
      <c r="AG7593">
        <v>247</v>
      </c>
      <c r="AH7593">
        <v>147</v>
      </c>
      <c r="AI7593">
        <v>784</v>
      </c>
      <c r="AJ7593">
        <v>1</v>
      </c>
    </row>
    <row r="7594" spans="1:36" x14ac:dyDescent="0.3">
      <c r="A7594" t="s">
        <v>1</v>
      </c>
      <c r="B7594">
        <v>7589</v>
      </c>
      <c r="C7594">
        <v>6</v>
      </c>
      <c r="D7594">
        <v>0</v>
      </c>
      <c r="E7594">
        <v>339</v>
      </c>
      <c r="F7594">
        <v>89</v>
      </c>
      <c r="G7594">
        <v>166</v>
      </c>
      <c r="H7594">
        <v>118</v>
      </c>
      <c r="I7594">
        <v>8</v>
      </c>
      <c r="J7594">
        <v>10</v>
      </c>
      <c r="K7594">
        <v>0</v>
      </c>
      <c r="L7594">
        <v>609</v>
      </c>
      <c r="M7594">
        <v>1</v>
      </c>
      <c r="AB7594" t="s">
        <v>1</v>
      </c>
      <c r="AC7594">
        <v>7589</v>
      </c>
      <c r="AD7594">
        <v>6</v>
      </c>
      <c r="AE7594">
        <v>339</v>
      </c>
      <c r="AF7594">
        <v>89</v>
      </c>
      <c r="AG7594">
        <v>166</v>
      </c>
      <c r="AH7594">
        <v>118</v>
      </c>
      <c r="AI7594">
        <v>609</v>
      </c>
      <c r="AJ7594">
        <v>1</v>
      </c>
    </row>
    <row r="7595" spans="1:36" x14ac:dyDescent="0.3">
      <c r="A7595" t="s">
        <v>1</v>
      </c>
      <c r="B7595">
        <v>7590</v>
      </c>
      <c r="C7595">
        <v>6</v>
      </c>
      <c r="D7595">
        <v>0</v>
      </c>
      <c r="E7595">
        <v>98</v>
      </c>
      <c r="F7595">
        <v>97</v>
      </c>
      <c r="G7595">
        <v>171</v>
      </c>
      <c r="H7595">
        <v>118</v>
      </c>
      <c r="I7595">
        <v>3</v>
      </c>
      <c r="J7595">
        <v>11</v>
      </c>
      <c r="K7595">
        <v>0</v>
      </c>
      <c r="L7595">
        <v>687</v>
      </c>
      <c r="M7595">
        <v>1</v>
      </c>
      <c r="AB7595" t="s">
        <v>1</v>
      </c>
      <c r="AC7595">
        <v>7590</v>
      </c>
      <c r="AD7595">
        <v>6</v>
      </c>
      <c r="AE7595">
        <v>98</v>
      </c>
      <c r="AF7595">
        <v>97</v>
      </c>
      <c r="AG7595">
        <v>171</v>
      </c>
      <c r="AH7595">
        <v>118</v>
      </c>
      <c r="AI7595">
        <v>687</v>
      </c>
      <c r="AJ7595">
        <v>1</v>
      </c>
    </row>
    <row r="7596" spans="1:36" x14ac:dyDescent="0.3">
      <c r="A7596" t="s">
        <v>1</v>
      </c>
      <c r="B7596">
        <v>7591</v>
      </c>
      <c r="C7596">
        <v>3</v>
      </c>
      <c r="D7596">
        <v>0</v>
      </c>
      <c r="E7596">
        <v>-135</v>
      </c>
      <c r="F7596">
        <v>80</v>
      </c>
      <c r="G7596">
        <v>95</v>
      </c>
      <c r="H7596">
        <v>98</v>
      </c>
      <c r="I7596">
        <v>1</v>
      </c>
      <c r="J7596">
        <v>6</v>
      </c>
      <c r="K7596">
        <v>0</v>
      </c>
      <c r="L7596">
        <v>418</v>
      </c>
      <c r="M7596">
        <v>0</v>
      </c>
      <c r="AB7596" t="s">
        <v>1</v>
      </c>
      <c r="AC7596">
        <v>7591</v>
      </c>
      <c r="AD7596">
        <v>3</v>
      </c>
      <c r="AE7596">
        <v>-135</v>
      </c>
      <c r="AF7596">
        <v>80</v>
      </c>
      <c r="AG7596">
        <v>95</v>
      </c>
      <c r="AH7596">
        <v>98</v>
      </c>
      <c r="AI7596">
        <v>418</v>
      </c>
      <c r="AJ7596">
        <v>0</v>
      </c>
    </row>
    <row r="7597" spans="1:36" x14ac:dyDescent="0.3">
      <c r="A7597" t="s">
        <v>1</v>
      </c>
      <c r="B7597">
        <v>7592</v>
      </c>
      <c r="C7597">
        <v>8</v>
      </c>
      <c r="D7597">
        <v>0</v>
      </c>
      <c r="E7597">
        <v>17</v>
      </c>
      <c r="F7597">
        <v>46</v>
      </c>
      <c r="G7597">
        <v>128</v>
      </c>
      <c r="H7597">
        <v>80</v>
      </c>
      <c r="I7597">
        <v>0</v>
      </c>
      <c r="J7597">
        <v>5</v>
      </c>
      <c r="K7597">
        <v>0</v>
      </c>
      <c r="L7597">
        <v>703</v>
      </c>
      <c r="M7597">
        <v>1</v>
      </c>
      <c r="AB7597" t="s">
        <v>1</v>
      </c>
      <c r="AC7597">
        <v>7592</v>
      </c>
      <c r="AD7597">
        <v>8</v>
      </c>
      <c r="AE7597">
        <v>17</v>
      </c>
      <c r="AF7597">
        <v>46</v>
      </c>
      <c r="AG7597">
        <v>128</v>
      </c>
      <c r="AH7597">
        <v>80</v>
      </c>
      <c r="AI7597">
        <v>703</v>
      </c>
      <c r="AJ7597">
        <v>1</v>
      </c>
    </row>
    <row r="7598" spans="1:36" x14ac:dyDescent="0.3">
      <c r="A7598" t="s">
        <v>1</v>
      </c>
      <c r="B7598">
        <v>7593</v>
      </c>
      <c r="C7598">
        <v>5</v>
      </c>
      <c r="D7598">
        <v>47</v>
      </c>
      <c r="E7598">
        <v>-173</v>
      </c>
      <c r="F7598">
        <v>47</v>
      </c>
      <c r="G7598">
        <v>87</v>
      </c>
      <c r="H7598">
        <v>92</v>
      </c>
      <c r="I7598">
        <v>5</v>
      </c>
      <c r="J7598">
        <v>7</v>
      </c>
      <c r="K7598">
        <v>0</v>
      </c>
      <c r="L7598">
        <v>465</v>
      </c>
      <c r="M7598">
        <v>0</v>
      </c>
      <c r="AB7598" t="s">
        <v>1</v>
      </c>
      <c r="AC7598">
        <v>7593</v>
      </c>
      <c r="AD7598">
        <v>5</v>
      </c>
      <c r="AE7598">
        <v>-173</v>
      </c>
      <c r="AF7598">
        <v>47</v>
      </c>
      <c r="AG7598">
        <v>87</v>
      </c>
      <c r="AH7598">
        <v>92</v>
      </c>
      <c r="AI7598">
        <v>465</v>
      </c>
      <c r="AJ7598">
        <v>0</v>
      </c>
    </row>
    <row r="7599" spans="1:36" x14ac:dyDescent="0.3">
      <c r="A7599" t="s">
        <v>1</v>
      </c>
      <c r="B7599">
        <v>7594</v>
      </c>
      <c r="C7599">
        <v>1</v>
      </c>
      <c r="D7599">
        <v>25</v>
      </c>
      <c r="E7599">
        <v>-280</v>
      </c>
      <c r="F7599">
        <v>0</v>
      </c>
      <c r="G7599">
        <v>14</v>
      </c>
      <c r="H7599">
        <v>44</v>
      </c>
      <c r="I7599">
        <v>6</v>
      </c>
      <c r="J7599">
        <v>12</v>
      </c>
      <c r="K7599">
        <v>1</v>
      </c>
      <c r="L7599">
        <v>343</v>
      </c>
      <c r="M7599">
        <v>0</v>
      </c>
      <c r="AB7599" t="s">
        <v>1</v>
      </c>
      <c r="AC7599">
        <v>7594</v>
      </c>
      <c r="AD7599">
        <v>1</v>
      </c>
      <c r="AE7599">
        <v>-280</v>
      </c>
      <c r="AF7599">
        <v>0</v>
      </c>
      <c r="AG7599">
        <v>14</v>
      </c>
      <c r="AH7599">
        <v>44</v>
      </c>
      <c r="AI7599">
        <v>343</v>
      </c>
      <c r="AJ7599">
        <v>0</v>
      </c>
    </row>
    <row r="7600" spans="1:36" x14ac:dyDescent="0.3">
      <c r="A7600" t="s">
        <v>1</v>
      </c>
      <c r="B7600">
        <v>7595</v>
      </c>
      <c r="C7600">
        <v>2</v>
      </c>
      <c r="D7600">
        <v>99</v>
      </c>
      <c r="E7600">
        <v>133</v>
      </c>
      <c r="F7600">
        <v>26</v>
      </c>
      <c r="G7600">
        <v>38</v>
      </c>
      <c r="H7600">
        <v>52</v>
      </c>
      <c r="I7600">
        <v>3</v>
      </c>
      <c r="J7600">
        <v>12</v>
      </c>
      <c r="K7600">
        <v>0</v>
      </c>
      <c r="L7600">
        <v>647</v>
      </c>
      <c r="M7600">
        <v>1</v>
      </c>
      <c r="AB7600" t="s">
        <v>1</v>
      </c>
      <c r="AC7600">
        <v>7595</v>
      </c>
      <c r="AD7600">
        <v>2</v>
      </c>
      <c r="AE7600">
        <v>133</v>
      </c>
      <c r="AF7600">
        <v>26</v>
      </c>
      <c r="AG7600">
        <v>38</v>
      </c>
      <c r="AH7600">
        <v>52</v>
      </c>
      <c r="AI7600">
        <v>647</v>
      </c>
      <c r="AJ7600">
        <v>1</v>
      </c>
    </row>
    <row r="7601" spans="1:36" x14ac:dyDescent="0.3">
      <c r="A7601" t="s">
        <v>1</v>
      </c>
      <c r="B7601">
        <v>7596</v>
      </c>
      <c r="C7601">
        <v>1</v>
      </c>
      <c r="D7601">
        <v>27</v>
      </c>
      <c r="E7601">
        <v>30</v>
      </c>
      <c r="F7601">
        <v>15</v>
      </c>
      <c r="G7601">
        <v>19</v>
      </c>
      <c r="H7601">
        <v>13</v>
      </c>
      <c r="I7601">
        <v>2</v>
      </c>
      <c r="J7601">
        <v>8</v>
      </c>
      <c r="K7601">
        <v>0</v>
      </c>
      <c r="L7601">
        <v>538</v>
      </c>
      <c r="M7601">
        <v>0</v>
      </c>
      <c r="AB7601" t="s">
        <v>1</v>
      </c>
      <c r="AC7601">
        <v>7596</v>
      </c>
      <c r="AD7601">
        <v>1</v>
      </c>
      <c r="AE7601">
        <v>30</v>
      </c>
      <c r="AF7601">
        <v>15</v>
      </c>
      <c r="AG7601">
        <v>19</v>
      </c>
      <c r="AH7601">
        <v>13</v>
      </c>
      <c r="AI7601">
        <v>538</v>
      </c>
      <c r="AJ7601">
        <v>0</v>
      </c>
    </row>
    <row r="7602" spans="1:36" x14ac:dyDescent="0.3">
      <c r="A7602" t="s">
        <v>1</v>
      </c>
      <c r="B7602">
        <v>7597</v>
      </c>
      <c r="C7602">
        <v>5</v>
      </c>
      <c r="D7602">
        <v>0</v>
      </c>
      <c r="E7602">
        <v>-25</v>
      </c>
      <c r="F7602">
        <v>3</v>
      </c>
      <c r="G7602">
        <v>32</v>
      </c>
      <c r="H7602">
        <v>54</v>
      </c>
      <c r="I7602">
        <v>5</v>
      </c>
      <c r="J7602">
        <v>7</v>
      </c>
      <c r="K7602">
        <v>0</v>
      </c>
      <c r="L7602">
        <v>515</v>
      </c>
      <c r="M7602">
        <v>0</v>
      </c>
      <c r="AB7602" t="s">
        <v>1</v>
      </c>
      <c r="AC7602">
        <v>7597</v>
      </c>
      <c r="AD7602">
        <v>5</v>
      </c>
      <c r="AE7602">
        <v>-25</v>
      </c>
      <c r="AF7602">
        <v>3</v>
      </c>
      <c r="AG7602">
        <v>32</v>
      </c>
      <c r="AH7602">
        <v>54</v>
      </c>
      <c r="AI7602">
        <v>515</v>
      </c>
      <c r="AJ7602">
        <v>0</v>
      </c>
    </row>
    <row r="7603" spans="1:36" x14ac:dyDescent="0.3">
      <c r="A7603" t="s">
        <v>1</v>
      </c>
      <c r="B7603">
        <v>7598</v>
      </c>
      <c r="C7603">
        <v>4</v>
      </c>
      <c r="D7603">
        <v>0</v>
      </c>
      <c r="E7603">
        <v>213</v>
      </c>
      <c r="F7603">
        <v>4</v>
      </c>
      <c r="G7603">
        <v>28</v>
      </c>
      <c r="H7603">
        <v>30</v>
      </c>
      <c r="I7603">
        <v>9</v>
      </c>
      <c r="J7603">
        <v>18</v>
      </c>
      <c r="K7603">
        <v>0</v>
      </c>
      <c r="L7603">
        <v>650</v>
      </c>
      <c r="M7603">
        <v>0</v>
      </c>
      <c r="AB7603" t="s">
        <v>1</v>
      </c>
      <c r="AC7603">
        <v>7598</v>
      </c>
      <c r="AD7603">
        <v>4</v>
      </c>
      <c r="AE7603">
        <v>213</v>
      </c>
      <c r="AF7603">
        <v>4</v>
      </c>
      <c r="AG7603">
        <v>28</v>
      </c>
      <c r="AH7603">
        <v>30</v>
      </c>
      <c r="AI7603">
        <v>650</v>
      </c>
      <c r="AJ7603">
        <v>0</v>
      </c>
    </row>
    <row r="7604" spans="1:36" x14ac:dyDescent="0.3">
      <c r="A7604" t="s">
        <v>1</v>
      </c>
      <c r="B7604">
        <v>7599</v>
      </c>
      <c r="C7604">
        <v>10</v>
      </c>
      <c r="D7604">
        <v>0</v>
      </c>
      <c r="E7604">
        <v>250</v>
      </c>
      <c r="F7604">
        <v>97</v>
      </c>
      <c r="G7604">
        <v>264</v>
      </c>
      <c r="H7604">
        <v>147</v>
      </c>
      <c r="I7604">
        <v>3</v>
      </c>
      <c r="J7604">
        <v>9</v>
      </c>
      <c r="K7604">
        <v>0</v>
      </c>
      <c r="L7604">
        <v>770</v>
      </c>
      <c r="M7604">
        <v>1</v>
      </c>
      <c r="AB7604" t="s">
        <v>1</v>
      </c>
      <c r="AC7604">
        <v>7599</v>
      </c>
      <c r="AD7604">
        <v>10</v>
      </c>
      <c r="AE7604">
        <v>250</v>
      </c>
      <c r="AF7604">
        <v>97</v>
      </c>
      <c r="AG7604">
        <v>264</v>
      </c>
      <c r="AH7604">
        <v>147</v>
      </c>
      <c r="AI7604">
        <v>770</v>
      </c>
      <c r="AJ7604">
        <v>1</v>
      </c>
    </row>
    <row r="7605" spans="1:36" x14ac:dyDescent="0.3">
      <c r="A7605" t="s">
        <v>1</v>
      </c>
      <c r="B7605">
        <v>7600</v>
      </c>
      <c r="C7605">
        <v>8</v>
      </c>
      <c r="D7605">
        <v>0</v>
      </c>
      <c r="E7605">
        <v>370</v>
      </c>
      <c r="F7605">
        <v>48</v>
      </c>
      <c r="G7605">
        <v>125</v>
      </c>
      <c r="H7605">
        <v>63</v>
      </c>
      <c r="I7605">
        <v>9</v>
      </c>
      <c r="J7605">
        <v>19</v>
      </c>
      <c r="K7605">
        <v>0</v>
      </c>
      <c r="L7605">
        <v>679</v>
      </c>
      <c r="M7605">
        <v>1</v>
      </c>
      <c r="AB7605" t="s">
        <v>1</v>
      </c>
      <c r="AC7605">
        <v>7600</v>
      </c>
      <c r="AD7605">
        <v>8</v>
      </c>
      <c r="AE7605">
        <v>370</v>
      </c>
      <c r="AF7605">
        <v>48</v>
      </c>
      <c r="AG7605">
        <v>125</v>
      </c>
      <c r="AH7605">
        <v>63</v>
      </c>
      <c r="AI7605">
        <v>679</v>
      </c>
      <c r="AJ7605">
        <v>1</v>
      </c>
    </row>
    <row r="7606" spans="1:36" x14ac:dyDescent="0.3">
      <c r="A7606" t="s">
        <v>1</v>
      </c>
      <c r="B7606">
        <v>7601</v>
      </c>
      <c r="C7606">
        <v>4</v>
      </c>
      <c r="D7606">
        <v>45</v>
      </c>
      <c r="E7606">
        <v>226</v>
      </c>
      <c r="F7606">
        <v>95</v>
      </c>
      <c r="G7606">
        <v>130</v>
      </c>
      <c r="H7606">
        <v>79</v>
      </c>
      <c r="I7606">
        <v>4</v>
      </c>
      <c r="J7606">
        <v>14</v>
      </c>
      <c r="K7606">
        <v>0</v>
      </c>
      <c r="L7606">
        <v>680</v>
      </c>
      <c r="M7606">
        <v>1</v>
      </c>
      <c r="AB7606" t="s">
        <v>1</v>
      </c>
      <c r="AC7606">
        <v>7601</v>
      </c>
      <c r="AD7606">
        <v>4</v>
      </c>
      <c r="AE7606">
        <v>226</v>
      </c>
      <c r="AF7606">
        <v>95</v>
      </c>
      <c r="AG7606">
        <v>130</v>
      </c>
      <c r="AH7606">
        <v>79</v>
      </c>
      <c r="AI7606">
        <v>680</v>
      </c>
      <c r="AJ7606">
        <v>1</v>
      </c>
    </row>
    <row r="7607" spans="1:36" x14ac:dyDescent="0.3">
      <c r="A7607" t="s">
        <v>1</v>
      </c>
      <c r="B7607">
        <v>7602</v>
      </c>
      <c r="C7607">
        <v>6</v>
      </c>
      <c r="D7607">
        <v>0</v>
      </c>
      <c r="E7607">
        <v>133</v>
      </c>
      <c r="F7607">
        <v>84</v>
      </c>
      <c r="G7607">
        <v>145</v>
      </c>
      <c r="H7607">
        <v>91</v>
      </c>
      <c r="I7607">
        <v>4</v>
      </c>
      <c r="J7607">
        <v>11</v>
      </c>
      <c r="K7607">
        <v>0</v>
      </c>
      <c r="L7607">
        <v>729</v>
      </c>
      <c r="M7607">
        <v>1</v>
      </c>
      <c r="AB7607" t="s">
        <v>1</v>
      </c>
      <c r="AC7607">
        <v>7602</v>
      </c>
      <c r="AD7607">
        <v>6</v>
      </c>
      <c r="AE7607">
        <v>133</v>
      </c>
      <c r="AF7607">
        <v>84</v>
      </c>
      <c r="AG7607">
        <v>145</v>
      </c>
      <c r="AH7607">
        <v>91</v>
      </c>
      <c r="AI7607">
        <v>729</v>
      </c>
      <c r="AJ7607">
        <v>1</v>
      </c>
    </row>
    <row r="7608" spans="1:36" x14ac:dyDescent="0.3">
      <c r="A7608" t="s">
        <v>1</v>
      </c>
      <c r="B7608">
        <v>7603</v>
      </c>
      <c r="C7608">
        <v>6</v>
      </c>
      <c r="D7608">
        <v>51</v>
      </c>
      <c r="E7608">
        <v>176</v>
      </c>
      <c r="F7608">
        <v>67</v>
      </c>
      <c r="G7608">
        <v>130</v>
      </c>
      <c r="H7608">
        <v>103</v>
      </c>
      <c r="I7608">
        <v>8</v>
      </c>
      <c r="J7608">
        <v>10</v>
      </c>
      <c r="K7608">
        <v>0</v>
      </c>
      <c r="L7608">
        <v>689</v>
      </c>
      <c r="M7608">
        <v>1</v>
      </c>
      <c r="AB7608" t="s">
        <v>1</v>
      </c>
      <c r="AC7608">
        <v>7603</v>
      </c>
      <c r="AD7608">
        <v>6</v>
      </c>
      <c r="AE7608">
        <v>176</v>
      </c>
      <c r="AF7608">
        <v>67</v>
      </c>
      <c r="AG7608">
        <v>130</v>
      </c>
      <c r="AH7608">
        <v>103</v>
      </c>
      <c r="AI7608">
        <v>689</v>
      </c>
      <c r="AJ7608">
        <v>1</v>
      </c>
    </row>
    <row r="7609" spans="1:36" x14ac:dyDescent="0.3">
      <c r="A7609" t="s">
        <v>1</v>
      </c>
      <c r="B7609">
        <v>7604</v>
      </c>
      <c r="C7609">
        <v>8</v>
      </c>
      <c r="D7609">
        <v>33</v>
      </c>
      <c r="E7609">
        <v>52</v>
      </c>
      <c r="F7609">
        <v>22</v>
      </c>
      <c r="G7609">
        <v>82</v>
      </c>
      <c r="H7609">
        <v>50</v>
      </c>
      <c r="I7609">
        <v>11</v>
      </c>
      <c r="J7609">
        <v>14</v>
      </c>
      <c r="K7609">
        <v>1</v>
      </c>
      <c r="L7609">
        <v>684</v>
      </c>
      <c r="M7609">
        <v>1</v>
      </c>
      <c r="AB7609" t="s">
        <v>1</v>
      </c>
      <c r="AC7609">
        <v>7604</v>
      </c>
      <c r="AD7609">
        <v>8</v>
      </c>
      <c r="AE7609">
        <v>52</v>
      </c>
      <c r="AF7609">
        <v>22</v>
      </c>
      <c r="AG7609">
        <v>82</v>
      </c>
      <c r="AH7609">
        <v>50</v>
      </c>
      <c r="AI7609">
        <v>684</v>
      </c>
      <c r="AJ7609">
        <v>1</v>
      </c>
    </row>
    <row r="7610" spans="1:36" x14ac:dyDescent="0.3">
      <c r="A7610" t="s">
        <v>1</v>
      </c>
      <c r="B7610">
        <v>7605</v>
      </c>
      <c r="C7610">
        <v>9</v>
      </c>
      <c r="D7610">
        <v>84</v>
      </c>
      <c r="E7610">
        <v>115</v>
      </c>
      <c r="F7610">
        <v>84</v>
      </c>
      <c r="G7610">
        <v>215</v>
      </c>
      <c r="H7610">
        <v>130</v>
      </c>
      <c r="I7610">
        <v>7</v>
      </c>
      <c r="J7610">
        <v>8</v>
      </c>
      <c r="K7610">
        <v>0</v>
      </c>
      <c r="L7610">
        <v>725</v>
      </c>
      <c r="M7610">
        <v>1</v>
      </c>
      <c r="AB7610" t="s">
        <v>1</v>
      </c>
      <c r="AC7610">
        <v>7605</v>
      </c>
      <c r="AD7610">
        <v>9</v>
      </c>
      <c r="AE7610">
        <v>115</v>
      </c>
      <c r="AF7610">
        <v>84</v>
      </c>
      <c r="AG7610">
        <v>215</v>
      </c>
      <c r="AH7610">
        <v>130</v>
      </c>
      <c r="AI7610">
        <v>725</v>
      </c>
      <c r="AJ7610">
        <v>1</v>
      </c>
    </row>
    <row r="7611" spans="1:36" x14ac:dyDescent="0.3">
      <c r="A7611" t="s">
        <v>1</v>
      </c>
      <c r="B7611">
        <v>7606</v>
      </c>
      <c r="C7611">
        <v>5</v>
      </c>
      <c r="D7611">
        <v>0</v>
      </c>
      <c r="E7611">
        <v>229</v>
      </c>
      <c r="F7611">
        <v>94</v>
      </c>
      <c r="G7611">
        <v>154</v>
      </c>
      <c r="H7611">
        <v>98</v>
      </c>
      <c r="I7611">
        <v>19</v>
      </c>
      <c r="J7611">
        <v>20</v>
      </c>
      <c r="K7611">
        <v>0</v>
      </c>
      <c r="L7611">
        <v>755</v>
      </c>
      <c r="M7611">
        <v>1</v>
      </c>
      <c r="AB7611" t="s">
        <v>1</v>
      </c>
      <c r="AC7611">
        <v>7606</v>
      </c>
      <c r="AD7611">
        <v>5</v>
      </c>
      <c r="AE7611">
        <v>229</v>
      </c>
      <c r="AF7611">
        <v>94</v>
      </c>
      <c r="AG7611">
        <v>154</v>
      </c>
      <c r="AH7611">
        <v>98</v>
      </c>
      <c r="AI7611">
        <v>755</v>
      </c>
      <c r="AJ7611">
        <v>1</v>
      </c>
    </row>
    <row r="7612" spans="1:36" x14ac:dyDescent="0.3">
      <c r="A7612" t="s">
        <v>1</v>
      </c>
      <c r="B7612">
        <v>7607</v>
      </c>
      <c r="C7612">
        <v>5</v>
      </c>
      <c r="D7612">
        <v>0</v>
      </c>
      <c r="E7612">
        <v>90</v>
      </c>
      <c r="F7612">
        <v>39</v>
      </c>
      <c r="G7612">
        <v>76</v>
      </c>
      <c r="H7612">
        <v>76</v>
      </c>
      <c r="I7612">
        <v>1</v>
      </c>
      <c r="J7612">
        <v>4</v>
      </c>
      <c r="K7612">
        <v>0</v>
      </c>
      <c r="L7612">
        <v>507</v>
      </c>
      <c r="M7612">
        <v>0</v>
      </c>
      <c r="AB7612" t="s">
        <v>1</v>
      </c>
      <c r="AC7612">
        <v>7607</v>
      </c>
      <c r="AD7612">
        <v>5</v>
      </c>
      <c r="AE7612">
        <v>90</v>
      </c>
      <c r="AF7612">
        <v>39</v>
      </c>
      <c r="AG7612">
        <v>76</v>
      </c>
      <c r="AH7612">
        <v>76</v>
      </c>
      <c r="AI7612">
        <v>507</v>
      </c>
      <c r="AJ7612">
        <v>0</v>
      </c>
    </row>
    <row r="7613" spans="1:36" x14ac:dyDescent="0.3">
      <c r="A7613" t="s">
        <v>1</v>
      </c>
      <c r="B7613">
        <v>7608</v>
      </c>
      <c r="C7613">
        <v>2</v>
      </c>
      <c r="D7613">
        <v>68</v>
      </c>
      <c r="E7613">
        <v>-71</v>
      </c>
      <c r="F7613">
        <v>35</v>
      </c>
      <c r="G7613">
        <v>43</v>
      </c>
      <c r="H7613">
        <v>44</v>
      </c>
      <c r="I7613">
        <v>1</v>
      </c>
      <c r="J7613">
        <v>4</v>
      </c>
      <c r="K7613">
        <v>0</v>
      </c>
      <c r="L7613">
        <v>467</v>
      </c>
      <c r="M7613">
        <v>0</v>
      </c>
      <c r="AB7613" t="s">
        <v>1</v>
      </c>
      <c r="AC7613">
        <v>7608</v>
      </c>
      <c r="AD7613">
        <v>2</v>
      </c>
      <c r="AE7613">
        <v>-71</v>
      </c>
      <c r="AF7613">
        <v>35</v>
      </c>
      <c r="AG7613">
        <v>43</v>
      </c>
      <c r="AH7613">
        <v>44</v>
      </c>
      <c r="AI7613">
        <v>467</v>
      </c>
      <c r="AJ7613">
        <v>0</v>
      </c>
    </row>
    <row r="7614" spans="1:36" x14ac:dyDescent="0.3">
      <c r="A7614" t="s">
        <v>1</v>
      </c>
      <c r="B7614">
        <v>7609</v>
      </c>
      <c r="C7614">
        <v>1</v>
      </c>
      <c r="D7614">
        <v>0</v>
      </c>
      <c r="E7614">
        <v>-201</v>
      </c>
      <c r="F7614">
        <v>14</v>
      </c>
      <c r="G7614">
        <v>20</v>
      </c>
      <c r="H7614">
        <v>50</v>
      </c>
      <c r="I7614">
        <v>12</v>
      </c>
      <c r="J7614">
        <v>19</v>
      </c>
      <c r="K7614">
        <v>0</v>
      </c>
      <c r="L7614">
        <v>454</v>
      </c>
      <c r="M7614">
        <v>0</v>
      </c>
      <c r="AB7614" t="s">
        <v>1</v>
      </c>
      <c r="AC7614">
        <v>7609</v>
      </c>
      <c r="AD7614">
        <v>1</v>
      </c>
      <c r="AE7614">
        <v>-201</v>
      </c>
      <c r="AF7614">
        <v>14</v>
      </c>
      <c r="AG7614">
        <v>20</v>
      </c>
      <c r="AH7614">
        <v>50</v>
      </c>
      <c r="AI7614">
        <v>454</v>
      </c>
      <c r="AJ7614">
        <v>0</v>
      </c>
    </row>
    <row r="7615" spans="1:36" x14ac:dyDescent="0.3">
      <c r="A7615" t="s">
        <v>1</v>
      </c>
      <c r="B7615">
        <v>7610</v>
      </c>
      <c r="C7615">
        <v>9</v>
      </c>
      <c r="D7615">
        <v>0</v>
      </c>
      <c r="E7615">
        <v>128</v>
      </c>
      <c r="F7615">
        <v>2</v>
      </c>
      <c r="G7615">
        <v>53</v>
      </c>
      <c r="H7615">
        <v>44</v>
      </c>
      <c r="I7615">
        <v>7</v>
      </c>
      <c r="J7615">
        <v>13</v>
      </c>
      <c r="K7615">
        <v>1</v>
      </c>
      <c r="L7615">
        <v>637</v>
      </c>
      <c r="M7615">
        <v>1</v>
      </c>
      <c r="AB7615" t="s">
        <v>1</v>
      </c>
      <c r="AC7615">
        <v>7610</v>
      </c>
      <c r="AD7615">
        <v>9</v>
      </c>
      <c r="AE7615">
        <v>128</v>
      </c>
      <c r="AF7615">
        <v>2</v>
      </c>
      <c r="AG7615">
        <v>53</v>
      </c>
      <c r="AH7615">
        <v>44</v>
      </c>
      <c r="AI7615">
        <v>637</v>
      </c>
      <c r="AJ7615">
        <v>1</v>
      </c>
    </row>
    <row r="7616" spans="1:36" x14ac:dyDescent="0.3">
      <c r="A7616" t="s">
        <v>1</v>
      </c>
      <c r="B7616">
        <v>7611</v>
      </c>
      <c r="C7616">
        <v>8</v>
      </c>
      <c r="D7616">
        <v>0</v>
      </c>
      <c r="E7616">
        <v>285</v>
      </c>
      <c r="F7616">
        <v>41</v>
      </c>
      <c r="G7616">
        <v>120</v>
      </c>
      <c r="H7616">
        <v>89</v>
      </c>
      <c r="I7616">
        <v>2</v>
      </c>
      <c r="J7616">
        <v>4</v>
      </c>
      <c r="K7616">
        <v>0</v>
      </c>
      <c r="L7616">
        <v>734</v>
      </c>
      <c r="M7616">
        <v>1</v>
      </c>
      <c r="AB7616" t="s">
        <v>1</v>
      </c>
      <c r="AC7616">
        <v>7611</v>
      </c>
      <c r="AD7616">
        <v>8</v>
      </c>
      <c r="AE7616">
        <v>285</v>
      </c>
      <c r="AF7616">
        <v>41</v>
      </c>
      <c r="AG7616">
        <v>120</v>
      </c>
      <c r="AH7616">
        <v>89</v>
      </c>
      <c r="AI7616">
        <v>734</v>
      </c>
      <c r="AJ7616">
        <v>1</v>
      </c>
    </row>
    <row r="7617" spans="1:36" x14ac:dyDescent="0.3">
      <c r="A7617" t="s">
        <v>1</v>
      </c>
      <c r="B7617">
        <v>7612</v>
      </c>
      <c r="C7617">
        <v>7</v>
      </c>
      <c r="D7617">
        <v>36</v>
      </c>
      <c r="E7617">
        <v>237</v>
      </c>
      <c r="F7617">
        <v>94</v>
      </c>
      <c r="G7617">
        <v>188</v>
      </c>
      <c r="H7617">
        <v>120</v>
      </c>
      <c r="I7617">
        <v>2</v>
      </c>
      <c r="J7617">
        <v>5</v>
      </c>
      <c r="K7617">
        <v>0</v>
      </c>
      <c r="L7617">
        <v>719</v>
      </c>
      <c r="M7617">
        <v>1</v>
      </c>
      <c r="AB7617" t="s">
        <v>1</v>
      </c>
      <c r="AC7617">
        <v>7612</v>
      </c>
      <c r="AD7617">
        <v>7</v>
      </c>
      <c r="AE7617">
        <v>237</v>
      </c>
      <c r="AF7617">
        <v>94</v>
      </c>
      <c r="AG7617">
        <v>188</v>
      </c>
      <c r="AH7617">
        <v>120</v>
      </c>
      <c r="AI7617">
        <v>719</v>
      </c>
      <c r="AJ7617">
        <v>1</v>
      </c>
    </row>
    <row r="7618" spans="1:36" x14ac:dyDescent="0.3">
      <c r="A7618" t="s">
        <v>1</v>
      </c>
      <c r="B7618">
        <v>7613</v>
      </c>
      <c r="C7618">
        <v>5</v>
      </c>
      <c r="D7618">
        <v>81</v>
      </c>
      <c r="E7618">
        <v>-179</v>
      </c>
      <c r="F7618">
        <v>56</v>
      </c>
      <c r="G7618">
        <v>97</v>
      </c>
      <c r="H7618">
        <v>94</v>
      </c>
      <c r="I7618">
        <v>17</v>
      </c>
      <c r="J7618">
        <v>20</v>
      </c>
      <c r="K7618">
        <v>0</v>
      </c>
      <c r="L7618">
        <v>494</v>
      </c>
      <c r="M7618">
        <v>1</v>
      </c>
      <c r="AB7618" t="s">
        <v>1</v>
      </c>
      <c r="AC7618">
        <v>7613</v>
      </c>
      <c r="AD7618">
        <v>5</v>
      </c>
      <c r="AE7618">
        <v>-179</v>
      </c>
      <c r="AF7618">
        <v>56</v>
      </c>
      <c r="AG7618">
        <v>97</v>
      </c>
      <c r="AH7618">
        <v>94</v>
      </c>
      <c r="AI7618">
        <v>494</v>
      </c>
      <c r="AJ7618">
        <v>1</v>
      </c>
    </row>
    <row r="7619" spans="1:36" x14ac:dyDescent="0.3">
      <c r="A7619" t="s">
        <v>1</v>
      </c>
      <c r="B7619">
        <v>7614</v>
      </c>
      <c r="C7619">
        <v>7</v>
      </c>
      <c r="D7619">
        <v>0</v>
      </c>
      <c r="E7619">
        <v>239</v>
      </c>
      <c r="F7619">
        <v>91</v>
      </c>
      <c r="G7619">
        <v>185</v>
      </c>
      <c r="H7619">
        <v>108</v>
      </c>
      <c r="I7619">
        <v>8</v>
      </c>
      <c r="J7619">
        <v>17</v>
      </c>
      <c r="K7619">
        <v>0</v>
      </c>
      <c r="L7619">
        <v>626</v>
      </c>
      <c r="M7619">
        <v>1</v>
      </c>
      <c r="AB7619" t="s">
        <v>1</v>
      </c>
      <c r="AC7619">
        <v>7614</v>
      </c>
      <c r="AD7619">
        <v>7</v>
      </c>
      <c r="AE7619">
        <v>239</v>
      </c>
      <c r="AF7619">
        <v>91</v>
      </c>
      <c r="AG7619">
        <v>185</v>
      </c>
      <c r="AH7619">
        <v>108</v>
      </c>
      <c r="AI7619">
        <v>626</v>
      </c>
      <c r="AJ7619">
        <v>1</v>
      </c>
    </row>
    <row r="7620" spans="1:36" x14ac:dyDescent="0.3">
      <c r="A7620" t="s">
        <v>1</v>
      </c>
      <c r="B7620">
        <v>7615</v>
      </c>
      <c r="C7620">
        <v>9</v>
      </c>
      <c r="D7620">
        <v>11</v>
      </c>
      <c r="E7620">
        <v>564</v>
      </c>
      <c r="F7620">
        <v>97</v>
      </c>
      <c r="G7620">
        <v>240</v>
      </c>
      <c r="H7620">
        <v>154</v>
      </c>
      <c r="I7620">
        <v>1</v>
      </c>
      <c r="J7620">
        <v>3</v>
      </c>
      <c r="K7620">
        <v>0</v>
      </c>
      <c r="L7620">
        <v>763</v>
      </c>
      <c r="M7620">
        <v>1</v>
      </c>
      <c r="AB7620" t="s">
        <v>1</v>
      </c>
      <c r="AC7620">
        <v>7615</v>
      </c>
      <c r="AD7620">
        <v>9</v>
      </c>
      <c r="AE7620">
        <v>564</v>
      </c>
      <c r="AF7620">
        <v>97</v>
      </c>
      <c r="AG7620">
        <v>240</v>
      </c>
      <c r="AH7620">
        <v>154</v>
      </c>
      <c r="AI7620">
        <v>763</v>
      </c>
      <c r="AJ7620">
        <v>1</v>
      </c>
    </row>
    <row r="7621" spans="1:36" x14ac:dyDescent="0.3">
      <c r="A7621" t="s">
        <v>1</v>
      </c>
      <c r="B7621">
        <v>7616</v>
      </c>
      <c r="C7621">
        <v>3</v>
      </c>
      <c r="D7621">
        <v>0</v>
      </c>
      <c r="E7621">
        <v>-68</v>
      </c>
      <c r="F7621">
        <v>16</v>
      </c>
      <c r="G7621">
        <v>34</v>
      </c>
      <c r="H7621">
        <v>50</v>
      </c>
      <c r="I7621">
        <v>9</v>
      </c>
      <c r="J7621">
        <v>11</v>
      </c>
      <c r="K7621">
        <v>0</v>
      </c>
      <c r="L7621">
        <v>466</v>
      </c>
      <c r="M7621">
        <v>0</v>
      </c>
      <c r="AB7621" t="s">
        <v>1</v>
      </c>
      <c r="AC7621">
        <v>7616</v>
      </c>
      <c r="AD7621">
        <v>3</v>
      </c>
      <c r="AE7621">
        <v>-68</v>
      </c>
      <c r="AF7621">
        <v>16</v>
      </c>
      <c r="AG7621">
        <v>34</v>
      </c>
      <c r="AH7621">
        <v>50</v>
      </c>
      <c r="AI7621">
        <v>466</v>
      </c>
      <c r="AJ7621">
        <v>0</v>
      </c>
    </row>
    <row r="7622" spans="1:36" x14ac:dyDescent="0.3">
      <c r="A7622" t="s">
        <v>1</v>
      </c>
      <c r="B7622">
        <v>7617</v>
      </c>
      <c r="C7622">
        <v>5</v>
      </c>
      <c r="D7622">
        <v>0</v>
      </c>
      <c r="E7622">
        <v>166</v>
      </c>
      <c r="F7622">
        <v>15</v>
      </c>
      <c r="G7622">
        <v>49</v>
      </c>
      <c r="H7622">
        <v>45</v>
      </c>
      <c r="I7622">
        <v>0</v>
      </c>
      <c r="J7622">
        <v>2</v>
      </c>
      <c r="K7622">
        <v>1</v>
      </c>
      <c r="L7622">
        <v>682</v>
      </c>
      <c r="M7622">
        <v>1</v>
      </c>
      <c r="AB7622" t="s">
        <v>1</v>
      </c>
      <c r="AC7622">
        <v>7617</v>
      </c>
      <c r="AD7622">
        <v>5</v>
      </c>
      <c r="AE7622">
        <v>166</v>
      </c>
      <c r="AF7622">
        <v>15</v>
      </c>
      <c r="AG7622">
        <v>49</v>
      </c>
      <c r="AH7622">
        <v>45</v>
      </c>
      <c r="AI7622">
        <v>682</v>
      </c>
      <c r="AJ7622">
        <v>1</v>
      </c>
    </row>
    <row r="7623" spans="1:36" x14ac:dyDescent="0.3">
      <c r="A7623" t="s">
        <v>1</v>
      </c>
      <c r="B7623">
        <v>7618</v>
      </c>
      <c r="C7623">
        <v>6</v>
      </c>
      <c r="D7623">
        <v>45</v>
      </c>
      <c r="E7623">
        <v>-91</v>
      </c>
      <c r="F7623">
        <v>24</v>
      </c>
      <c r="G7623">
        <v>73</v>
      </c>
      <c r="H7623">
        <v>70</v>
      </c>
      <c r="I7623">
        <v>11</v>
      </c>
      <c r="J7623">
        <v>13</v>
      </c>
      <c r="K7623">
        <v>0</v>
      </c>
      <c r="L7623">
        <v>528</v>
      </c>
      <c r="M7623">
        <v>1</v>
      </c>
      <c r="AB7623" t="s">
        <v>1</v>
      </c>
      <c r="AC7623">
        <v>7618</v>
      </c>
      <c r="AD7623">
        <v>6</v>
      </c>
      <c r="AE7623">
        <v>-91</v>
      </c>
      <c r="AF7623">
        <v>24</v>
      </c>
      <c r="AG7623">
        <v>73</v>
      </c>
      <c r="AH7623">
        <v>70</v>
      </c>
      <c r="AI7623">
        <v>528</v>
      </c>
      <c r="AJ7623">
        <v>1</v>
      </c>
    </row>
    <row r="7624" spans="1:36" x14ac:dyDescent="0.3">
      <c r="A7624" t="s">
        <v>1</v>
      </c>
      <c r="B7624">
        <v>7619</v>
      </c>
      <c r="C7624">
        <v>5</v>
      </c>
      <c r="D7624">
        <v>0</v>
      </c>
      <c r="E7624">
        <v>56</v>
      </c>
      <c r="F7624">
        <v>88</v>
      </c>
      <c r="G7624">
        <v>130</v>
      </c>
      <c r="H7624">
        <v>93</v>
      </c>
      <c r="I7624">
        <v>15</v>
      </c>
      <c r="J7624">
        <v>16</v>
      </c>
      <c r="K7624">
        <v>0</v>
      </c>
      <c r="L7624">
        <v>539</v>
      </c>
      <c r="M7624">
        <v>1</v>
      </c>
      <c r="AB7624" t="s">
        <v>1</v>
      </c>
      <c r="AC7624">
        <v>7619</v>
      </c>
      <c r="AD7624">
        <v>5</v>
      </c>
      <c r="AE7624">
        <v>56</v>
      </c>
      <c r="AF7624">
        <v>88</v>
      </c>
      <c r="AG7624">
        <v>130</v>
      </c>
      <c r="AH7624">
        <v>93</v>
      </c>
      <c r="AI7624">
        <v>539</v>
      </c>
      <c r="AJ7624">
        <v>1</v>
      </c>
    </row>
    <row r="7625" spans="1:36" x14ac:dyDescent="0.3">
      <c r="A7625" t="s">
        <v>1</v>
      </c>
      <c r="B7625">
        <v>7620</v>
      </c>
      <c r="C7625">
        <v>4</v>
      </c>
      <c r="D7625">
        <v>10</v>
      </c>
      <c r="E7625">
        <v>207</v>
      </c>
      <c r="F7625">
        <v>44</v>
      </c>
      <c r="G7625">
        <v>76</v>
      </c>
      <c r="H7625">
        <v>56</v>
      </c>
      <c r="I7625">
        <v>18</v>
      </c>
      <c r="J7625">
        <v>20</v>
      </c>
      <c r="K7625">
        <v>0</v>
      </c>
      <c r="L7625">
        <v>614</v>
      </c>
      <c r="M7625">
        <v>1</v>
      </c>
      <c r="AB7625" t="s">
        <v>1</v>
      </c>
      <c r="AC7625">
        <v>7620</v>
      </c>
      <c r="AD7625">
        <v>4</v>
      </c>
      <c r="AE7625">
        <v>207</v>
      </c>
      <c r="AF7625">
        <v>44</v>
      </c>
      <c r="AG7625">
        <v>76</v>
      </c>
      <c r="AH7625">
        <v>56</v>
      </c>
      <c r="AI7625">
        <v>614</v>
      </c>
      <c r="AJ7625">
        <v>1</v>
      </c>
    </row>
    <row r="7626" spans="1:36" x14ac:dyDescent="0.3">
      <c r="A7626" t="s">
        <v>1</v>
      </c>
      <c r="B7626">
        <v>7621</v>
      </c>
      <c r="C7626">
        <v>2</v>
      </c>
      <c r="D7626">
        <v>0</v>
      </c>
      <c r="E7626">
        <v>-218</v>
      </c>
      <c r="F7626">
        <v>4</v>
      </c>
      <c r="G7626">
        <v>22</v>
      </c>
      <c r="H7626">
        <v>32</v>
      </c>
      <c r="I7626">
        <v>9</v>
      </c>
      <c r="J7626">
        <v>10</v>
      </c>
      <c r="K7626">
        <v>1</v>
      </c>
      <c r="L7626">
        <v>543</v>
      </c>
      <c r="M7626">
        <v>0</v>
      </c>
      <c r="AB7626" t="s">
        <v>1</v>
      </c>
      <c r="AC7626">
        <v>7621</v>
      </c>
      <c r="AD7626">
        <v>2</v>
      </c>
      <c r="AE7626">
        <v>-218</v>
      </c>
      <c r="AF7626">
        <v>4</v>
      </c>
      <c r="AG7626">
        <v>22</v>
      </c>
      <c r="AH7626">
        <v>32</v>
      </c>
      <c r="AI7626">
        <v>543</v>
      </c>
      <c r="AJ7626">
        <v>0</v>
      </c>
    </row>
    <row r="7627" spans="1:36" x14ac:dyDescent="0.3">
      <c r="A7627" t="s">
        <v>1</v>
      </c>
      <c r="B7627">
        <v>7622</v>
      </c>
      <c r="C7627">
        <v>6</v>
      </c>
      <c r="D7627">
        <v>33</v>
      </c>
      <c r="E7627">
        <v>318</v>
      </c>
      <c r="F7627">
        <v>89</v>
      </c>
      <c r="G7627">
        <v>152</v>
      </c>
      <c r="H7627">
        <v>93</v>
      </c>
      <c r="I7627">
        <v>12</v>
      </c>
      <c r="J7627">
        <v>15</v>
      </c>
      <c r="K7627">
        <v>0</v>
      </c>
      <c r="L7627">
        <v>789</v>
      </c>
      <c r="M7627">
        <v>1</v>
      </c>
      <c r="AB7627" t="s">
        <v>1</v>
      </c>
      <c r="AC7627">
        <v>7622</v>
      </c>
      <c r="AD7627">
        <v>6</v>
      </c>
      <c r="AE7627">
        <v>318</v>
      </c>
      <c r="AF7627">
        <v>89</v>
      </c>
      <c r="AG7627">
        <v>152</v>
      </c>
      <c r="AH7627">
        <v>93</v>
      </c>
      <c r="AI7627">
        <v>789</v>
      </c>
      <c r="AJ7627">
        <v>1</v>
      </c>
    </row>
    <row r="7628" spans="1:36" x14ac:dyDescent="0.3">
      <c r="A7628" t="s">
        <v>1</v>
      </c>
      <c r="B7628">
        <v>7623</v>
      </c>
      <c r="C7628">
        <v>4</v>
      </c>
      <c r="D7628">
        <v>0</v>
      </c>
      <c r="E7628">
        <v>39</v>
      </c>
      <c r="F7628">
        <v>30</v>
      </c>
      <c r="G7628">
        <v>53</v>
      </c>
      <c r="H7628">
        <v>42</v>
      </c>
      <c r="I7628">
        <v>4</v>
      </c>
      <c r="J7628">
        <v>6</v>
      </c>
      <c r="K7628">
        <v>1</v>
      </c>
      <c r="L7628">
        <v>551</v>
      </c>
      <c r="M7628">
        <v>0</v>
      </c>
      <c r="AB7628" t="s">
        <v>1</v>
      </c>
      <c r="AC7628">
        <v>7623</v>
      </c>
      <c r="AD7628">
        <v>4</v>
      </c>
      <c r="AE7628">
        <v>39</v>
      </c>
      <c r="AF7628">
        <v>30</v>
      </c>
      <c r="AG7628">
        <v>53</v>
      </c>
      <c r="AH7628">
        <v>42</v>
      </c>
      <c r="AI7628">
        <v>551</v>
      </c>
      <c r="AJ7628">
        <v>0</v>
      </c>
    </row>
    <row r="7629" spans="1:36" x14ac:dyDescent="0.3">
      <c r="A7629" t="s">
        <v>1</v>
      </c>
      <c r="B7629">
        <v>7624</v>
      </c>
      <c r="C7629">
        <v>2</v>
      </c>
      <c r="D7629">
        <v>0</v>
      </c>
      <c r="E7629">
        <v>39</v>
      </c>
      <c r="F7629">
        <v>15</v>
      </c>
      <c r="G7629">
        <v>24</v>
      </c>
      <c r="H7629">
        <v>34</v>
      </c>
      <c r="I7629">
        <v>18</v>
      </c>
      <c r="J7629">
        <v>20</v>
      </c>
      <c r="K7629">
        <v>0</v>
      </c>
      <c r="L7629">
        <v>536</v>
      </c>
      <c r="M7629">
        <v>0</v>
      </c>
      <c r="AB7629" t="s">
        <v>1</v>
      </c>
      <c r="AC7629">
        <v>7624</v>
      </c>
      <c r="AD7629">
        <v>2</v>
      </c>
      <c r="AE7629">
        <v>39</v>
      </c>
      <c r="AF7629">
        <v>15</v>
      </c>
      <c r="AG7629">
        <v>24</v>
      </c>
      <c r="AH7629">
        <v>34</v>
      </c>
      <c r="AI7629">
        <v>536</v>
      </c>
      <c r="AJ7629">
        <v>0</v>
      </c>
    </row>
    <row r="7630" spans="1:36" x14ac:dyDescent="0.3">
      <c r="A7630" t="s">
        <v>1</v>
      </c>
      <c r="B7630">
        <v>7625</v>
      </c>
      <c r="C7630">
        <v>7</v>
      </c>
      <c r="D7630">
        <v>0</v>
      </c>
      <c r="E7630">
        <v>-51</v>
      </c>
      <c r="F7630">
        <v>85</v>
      </c>
      <c r="G7630">
        <v>181</v>
      </c>
      <c r="H7630">
        <v>160</v>
      </c>
      <c r="I7630">
        <v>6</v>
      </c>
      <c r="J7630">
        <v>12</v>
      </c>
      <c r="K7630">
        <v>0</v>
      </c>
      <c r="L7630">
        <v>478</v>
      </c>
      <c r="M7630">
        <v>1</v>
      </c>
      <c r="AB7630" t="s">
        <v>1</v>
      </c>
      <c r="AC7630">
        <v>7625</v>
      </c>
      <c r="AD7630">
        <v>7</v>
      </c>
      <c r="AE7630">
        <v>-51</v>
      </c>
      <c r="AF7630">
        <v>85</v>
      </c>
      <c r="AG7630">
        <v>181</v>
      </c>
      <c r="AH7630">
        <v>160</v>
      </c>
      <c r="AI7630">
        <v>478</v>
      </c>
      <c r="AJ7630">
        <v>1</v>
      </c>
    </row>
    <row r="7631" spans="1:36" x14ac:dyDescent="0.3">
      <c r="A7631" t="s">
        <v>1</v>
      </c>
      <c r="B7631">
        <v>7626</v>
      </c>
      <c r="C7631">
        <v>10</v>
      </c>
      <c r="D7631">
        <v>0</v>
      </c>
      <c r="E7631">
        <v>540</v>
      </c>
      <c r="F7631">
        <v>44</v>
      </c>
      <c r="G7631">
        <v>145</v>
      </c>
      <c r="H7631">
        <v>99</v>
      </c>
      <c r="I7631">
        <v>0</v>
      </c>
      <c r="J7631">
        <v>9</v>
      </c>
      <c r="K7631">
        <v>0</v>
      </c>
      <c r="L7631">
        <v>667</v>
      </c>
      <c r="M7631">
        <v>1</v>
      </c>
      <c r="AB7631" t="s">
        <v>1</v>
      </c>
      <c r="AC7631">
        <v>7626</v>
      </c>
      <c r="AD7631">
        <v>10</v>
      </c>
      <c r="AE7631">
        <v>540</v>
      </c>
      <c r="AF7631">
        <v>44</v>
      </c>
      <c r="AG7631">
        <v>145</v>
      </c>
      <c r="AH7631">
        <v>99</v>
      </c>
      <c r="AI7631">
        <v>667</v>
      </c>
      <c r="AJ7631">
        <v>1</v>
      </c>
    </row>
    <row r="7632" spans="1:36" x14ac:dyDescent="0.3">
      <c r="A7632" t="s">
        <v>1</v>
      </c>
      <c r="B7632">
        <v>7627</v>
      </c>
      <c r="C7632">
        <v>9</v>
      </c>
      <c r="D7632">
        <v>0</v>
      </c>
      <c r="E7632">
        <v>147</v>
      </c>
      <c r="F7632">
        <v>71</v>
      </c>
      <c r="G7632">
        <v>180</v>
      </c>
      <c r="H7632">
        <v>93</v>
      </c>
      <c r="I7632">
        <v>2</v>
      </c>
      <c r="J7632">
        <v>12</v>
      </c>
      <c r="K7632">
        <v>0</v>
      </c>
      <c r="L7632">
        <v>712</v>
      </c>
      <c r="M7632">
        <v>1</v>
      </c>
      <c r="AB7632" t="s">
        <v>1</v>
      </c>
      <c r="AC7632">
        <v>7627</v>
      </c>
      <c r="AD7632">
        <v>9</v>
      </c>
      <c r="AE7632">
        <v>147</v>
      </c>
      <c r="AF7632">
        <v>71</v>
      </c>
      <c r="AG7632">
        <v>180</v>
      </c>
      <c r="AH7632">
        <v>93</v>
      </c>
      <c r="AI7632">
        <v>712</v>
      </c>
      <c r="AJ7632">
        <v>1</v>
      </c>
    </row>
    <row r="7633" spans="1:36" x14ac:dyDescent="0.3">
      <c r="A7633" t="s">
        <v>1</v>
      </c>
      <c r="B7633">
        <v>7628</v>
      </c>
      <c r="C7633">
        <v>8</v>
      </c>
      <c r="D7633">
        <v>0</v>
      </c>
      <c r="E7633">
        <v>274</v>
      </c>
      <c r="F7633">
        <v>86</v>
      </c>
      <c r="G7633">
        <v>203</v>
      </c>
      <c r="H7633">
        <v>107</v>
      </c>
      <c r="I7633">
        <v>3</v>
      </c>
      <c r="J7633">
        <v>4</v>
      </c>
      <c r="K7633">
        <v>0</v>
      </c>
      <c r="L7633">
        <v>793</v>
      </c>
      <c r="M7633">
        <v>1</v>
      </c>
      <c r="AB7633" t="s">
        <v>1</v>
      </c>
      <c r="AC7633">
        <v>7628</v>
      </c>
      <c r="AD7633">
        <v>8</v>
      </c>
      <c r="AE7633">
        <v>274</v>
      </c>
      <c r="AF7633">
        <v>86</v>
      </c>
      <c r="AG7633">
        <v>203</v>
      </c>
      <c r="AH7633">
        <v>107</v>
      </c>
      <c r="AI7633">
        <v>793</v>
      </c>
      <c r="AJ7633">
        <v>1</v>
      </c>
    </row>
    <row r="7634" spans="1:36" x14ac:dyDescent="0.3">
      <c r="A7634" t="s">
        <v>1</v>
      </c>
      <c r="B7634">
        <v>7629</v>
      </c>
      <c r="C7634">
        <v>5</v>
      </c>
      <c r="D7634">
        <v>0</v>
      </c>
      <c r="E7634">
        <v>273</v>
      </c>
      <c r="F7634">
        <v>49</v>
      </c>
      <c r="G7634">
        <v>88</v>
      </c>
      <c r="H7634">
        <v>70</v>
      </c>
      <c r="I7634">
        <v>1</v>
      </c>
      <c r="J7634">
        <v>3</v>
      </c>
      <c r="K7634">
        <v>0</v>
      </c>
      <c r="L7634">
        <v>647</v>
      </c>
      <c r="M7634">
        <v>1</v>
      </c>
      <c r="AB7634" t="s">
        <v>1</v>
      </c>
      <c r="AC7634">
        <v>7629</v>
      </c>
      <c r="AD7634">
        <v>5</v>
      </c>
      <c r="AE7634">
        <v>273</v>
      </c>
      <c r="AF7634">
        <v>49</v>
      </c>
      <c r="AG7634">
        <v>88</v>
      </c>
      <c r="AH7634">
        <v>70</v>
      </c>
      <c r="AI7634">
        <v>647</v>
      </c>
      <c r="AJ7634">
        <v>1</v>
      </c>
    </row>
    <row r="7635" spans="1:36" x14ac:dyDescent="0.3">
      <c r="A7635" t="s">
        <v>1</v>
      </c>
      <c r="B7635">
        <v>7630</v>
      </c>
      <c r="C7635">
        <v>6</v>
      </c>
      <c r="D7635">
        <v>0</v>
      </c>
      <c r="E7635">
        <v>48</v>
      </c>
      <c r="F7635">
        <v>77</v>
      </c>
      <c r="G7635">
        <v>139</v>
      </c>
      <c r="H7635">
        <v>92</v>
      </c>
      <c r="I7635">
        <v>17</v>
      </c>
      <c r="J7635">
        <v>20</v>
      </c>
      <c r="K7635">
        <v>0</v>
      </c>
      <c r="L7635">
        <v>680</v>
      </c>
      <c r="M7635">
        <v>1</v>
      </c>
      <c r="AB7635" t="s">
        <v>1</v>
      </c>
      <c r="AC7635">
        <v>7630</v>
      </c>
      <c r="AD7635">
        <v>6</v>
      </c>
      <c r="AE7635">
        <v>48</v>
      </c>
      <c r="AF7635">
        <v>77</v>
      </c>
      <c r="AG7635">
        <v>139</v>
      </c>
      <c r="AH7635">
        <v>92</v>
      </c>
      <c r="AI7635">
        <v>680</v>
      </c>
      <c r="AJ7635">
        <v>1</v>
      </c>
    </row>
    <row r="7636" spans="1:36" x14ac:dyDescent="0.3">
      <c r="A7636" t="s">
        <v>1</v>
      </c>
      <c r="B7636">
        <v>7631</v>
      </c>
      <c r="C7636">
        <v>1</v>
      </c>
      <c r="D7636">
        <v>42</v>
      </c>
      <c r="E7636">
        <v>135</v>
      </c>
      <c r="F7636">
        <v>44</v>
      </c>
      <c r="G7636">
        <v>39</v>
      </c>
      <c r="H7636">
        <v>20</v>
      </c>
      <c r="I7636">
        <v>12</v>
      </c>
      <c r="J7636">
        <v>20</v>
      </c>
      <c r="K7636">
        <v>0</v>
      </c>
      <c r="L7636">
        <v>557</v>
      </c>
      <c r="M7636">
        <v>1</v>
      </c>
      <c r="AB7636" t="s">
        <v>1</v>
      </c>
      <c r="AC7636">
        <v>7631</v>
      </c>
      <c r="AD7636">
        <v>1</v>
      </c>
      <c r="AE7636">
        <v>135</v>
      </c>
      <c r="AF7636">
        <v>44</v>
      </c>
      <c r="AG7636">
        <v>39</v>
      </c>
      <c r="AH7636">
        <v>20</v>
      </c>
      <c r="AI7636">
        <v>557</v>
      </c>
      <c r="AJ7636">
        <v>1</v>
      </c>
    </row>
    <row r="7637" spans="1:36" x14ac:dyDescent="0.3">
      <c r="A7637" t="s">
        <v>1</v>
      </c>
      <c r="B7637">
        <v>7632</v>
      </c>
      <c r="C7637">
        <v>2</v>
      </c>
      <c r="D7637">
        <v>0</v>
      </c>
      <c r="E7637">
        <v>203</v>
      </c>
      <c r="F7637">
        <v>43</v>
      </c>
      <c r="G7637">
        <v>50</v>
      </c>
      <c r="H7637">
        <v>62</v>
      </c>
      <c r="I7637">
        <v>14</v>
      </c>
      <c r="J7637">
        <v>20</v>
      </c>
      <c r="K7637">
        <v>1</v>
      </c>
      <c r="L7637">
        <v>537</v>
      </c>
      <c r="M7637">
        <v>1</v>
      </c>
      <c r="AB7637" t="s">
        <v>1</v>
      </c>
      <c r="AC7637">
        <v>7632</v>
      </c>
      <c r="AD7637">
        <v>2</v>
      </c>
      <c r="AE7637">
        <v>203</v>
      </c>
      <c r="AF7637">
        <v>43</v>
      </c>
      <c r="AG7637">
        <v>50</v>
      </c>
      <c r="AH7637">
        <v>62</v>
      </c>
      <c r="AI7637">
        <v>537</v>
      </c>
      <c r="AJ7637">
        <v>1</v>
      </c>
    </row>
    <row r="7638" spans="1:36" x14ac:dyDescent="0.3">
      <c r="A7638" t="s">
        <v>1</v>
      </c>
      <c r="B7638">
        <v>7633</v>
      </c>
      <c r="C7638">
        <v>2</v>
      </c>
      <c r="D7638">
        <v>0</v>
      </c>
      <c r="E7638">
        <v>-196</v>
      </c>
      <c r="F7638">
        <v>56</v>
      </c>
      <c r="G7638">
        <v>57</v>
      </c>
      <c r="H7638">
        <v>43</v>
      </c>
      <c r="I7638">
        <v>1</v>
      </c>
      <c r="J7638">
        <v>8</v>
      </c>
      <c r="K7638">
        <v>0</v>
      </c>
      <c r="L7638">
        <v>471</v>
      </c>
      <c r="M7638">
        <v>1</v>
      </c>
      <c r="AB7638" t="s">
        <v>1</v>
      </c>
      <c r="AC7638">
        <v>7633</v>
      </c>
      <c r="AD7638">
        <v>2</v>
      </c>
      <c r="AE7638">
        <v>-196</v>
      </c>
      <c r="AF7638">
        <v>56</v>
      </c>
      <c r="AG7638">
        <v>57</v>
      </c>
      <c r="AH7638">
        <v>43</v>
      </c>
      <c r="AI7638">
        <v>471</v>
      </c>
      <c r="AJ7638">
        <v>1</v>
      </c>
    </row>
    <row r="7639" spans="1:36" x14ac:dyDescent="0.3">
      <c r="A7639" t="s">
        <v>1</v>
      </c>
      <c r="B7639">
        <v>7634</v>
      </c>
      <c r="C7639">
        <v>10</v>
      </c>
      <c r="D7639">
        <v>35</v>
      </c>
      <c r="E7639">
        <v>133</v>
      </c>
      <c r="F7639">
        <v>94</v>
      </c>
      <c r="G7639">
        <v>243</v>
      </c>
      <c r="H7639">
        <v>151</v>
      </c>
      <c r="I7639">
        <v>4</v>
      </c>
      <c r="J7639">
        <v>11</v>
      </c>
      <c r="K7639">
        <v>0</v>
      </c>
      <c r="L7639">
        <v>683</v>
      </c>
      <c r="M7639">
        <v>1</v>
      </c>
      <c r="AB7639" t="s">
        <v>1</v>
      </c>
      <c r="AC7639">
        <v>7634</v>
      </c>
      <c r="AD7639">
        <v>10</v>
      </c>
      <c r="AE7639">
        <v>133</v>
      </c>
      <c r="AF7639">
        <v>94</v>
      </c>
      <c r="AG7639">
        <v>243</v>
      </c>
      <c r="AH7639">
        <v>151</v>
      </c>
      <c r="AI7639">
        <v>683</v>
      </c>
      <c r="AJ7639">
        <v>1</v>
      </c>
    </row>
    <row r="7640" spans="1:36" x14ac:dyDescent="0.3">
      <c r="A7640" t="s">
        <v>1</v>
      </c>
      <c r="B7640">
        <v>7635</v>
      </c>
      <c r="C7640">
        <v>3</v>
      </c>
      <c r="D7640">
        <v>0</v>
      </c>
      <c r="E7640">
        <v>-43</v>
      </c>
      <c r="F7640">
        <v>19</v>
      </c>
      <c r="G7640">
        <v>35</v>
      </c>
      <c r="H7640">
        <v>37</v>
      </c>
      <c r="I7640">
        <v>9</v>
      </c>
      <c r="J7640">
        <v>19</v>
      </c>
      <c r="K7640">
        <v>0</v>
      </c>
      <c r="L7640">
        <v>446</v>
      </c>
      <c r="M7640">
        <v>0</v>
      </c>
      <c r="AB7640" t="s">
        <v>1</v>
      </c>
      <c r="AC7640">
        <v>7635</v>
      </c>
      <c r="AD7640">
        <v>3</v>
      </c>
      <c r="AE7640">
        <v>-43</v>
      </c>
      <c r="AF7640">
        <v>19</v>
      </c>
      <c r="AG7640">
        <v>35</v>
      </c>
      <c r="AH7640">
        <v>37</v>
      </c>
      <c r="AI7640">
        <v>446</v>
      </c>
      <c r="AJ7640">
        <v>0</v>
      </c>
    </row>
    <row r="7641" spans="1:36" x14ac:dyDescent="0.3">
      <c r="A7641" t="s">
        <v>1</v>
      </c>
      <c r="B7641">
        <v>7636</v>
      </c>
      <c r="C7641">
        <v>8</v>
      </c>
      <c r="D7641">
        <v>0</v>
      </c>
      <c r="E7641">
        <v>-23</v>
      </c>
      <c r="F7641">
        <v>45</v>
      </c>
      <c r="G7641">
        <v>123</v>
      </c>
      <c r="H7641">
        <v>121</v>
      </c>
      <c r="I7641">
        <v>9</v>
      </c>
      <c r="J7641">
        <v>13</v>
      </c>
      <c r="K7641">
        <v>0</v>
      </c>
      <c r="L7641">
        <v>481</v>
      </c>
      <c r="M7641">
        <v>1</v>
      </c>
      <c r="AB7641" t="s">
        <v>1</v>
      </c>
      <c r="AC7641">
        <v>7636</v>
      </c>
      <c r="AD7641">
        <v>8</v>
      </c>
      <c r="AE7641">
        <v>-23</v>
      </c>
      <c r="AF7641">
        <v>45</v>
      </c>
      <c r="AG7641">
        <v>123</v>
      </c>
      <c r="AH7641">
        <v>121</v>
      </c>
      <c r="AI7641">
        <v>481</v>
      </c>
      <c r="AJ7641">
        <v>1</v>
      </c>
    </row>
    <row r="7642" spans="1:36" x14ac:dyDescent="0.3">
      <c r="A7642" t="s">
        <v>1</v>
      </c>
      <c r="B7642">
        <v>7637</v>
      </c>
      <c r="C7642">
        <v>1</v>
      </c>
      <c r="D7642">
        <v>66</v>
      </c>
      <c r="E7642">
        <v>-254</v>
      </c>
      <c r="F7642">
        <v>38</v>
      </c>
      <c r="G7642">
        <v>30</v>
      </c>
      <c r="H7642">
        <v>25</v>
      </c>
      <c r="I7642">
        <v>2</v>
      </c>
      <c r="J7642">
        <v>9</v>
      </c>
      <c r="K7642">
        <v>0</v>
      </c>
      <c r="L7642">
        <v>573</v>
      </c>
      <c r="M7642">
        <v>0</v>
      </c>
      <c r="AB7642" t="s">
        <v>1</v>
      </c>
      <c r="AC7642">
        <v>7637</v>
      </c>
      <c r="AD7642">
        <v>1</v>
      </c>
      <c r="AE7642">
        <v>-254</v>
      </c>
      <c r="AF7642">
        <v>38</v>
      </c>
      <c r="AG7642">
        <v>30</v>
      </c>
      <c r="AH7642">
        <v>25</v>
      </c>
      <c r="AI7642">
        <v>573</v>
      </c>
      <c r="AJ7642">
        <v>0</v>
      </c>
    </row>
    <row r="7643" spans="1:36" x14ac:dyDescent="0.3">
      <c r="A7643" t="s">
        <v>1</v>
      </c>
      <c r="B7643">
        <v>7638</v>
      </c>
      <c r="C7643">
        <v>4</v>
      </c>
      <c r="D7643">
        <v>0</v>
      </c>
      <c r="E7643">
        <v>127</v>
      </c>
      <c r="F7643">
        <v>39</v>
      </c>
      <c r="G7643">
        <v>69</v>
      </c>
      <c r="H7643">
        <v>67</v>
      </c>
      <c r="I7643">
        <v>5</v>
      </c>
      <c r="J7643">
        <v>12</v>
      </c>
      <c r="K7643">
        <v>0</v>
      </c>
      <c r="L7643">
        <v>581</v>
      </c>
      <c r="M7643">
        <v>1</v>
      </c>
      <c r="AB7643" t="s">
        <v>1</v>
      </c>
      <c r="AC7643">
        <v>7638</v>
      </c>
      <c r="AD7643">
        <v>4</v>
      </c>
      <c r="AE7643">
        <v>127</v>
      </c>
      <c r="AF7643">
        <v>39</v>
      </c>
      <c r="AG7643">
        <v>69</v>
      </c>
      <c r="AH7643">
        <v>67</v>
      </c>
      <c r="AI7643">
        <v>581</v>
      </c>
      <c r="AJ7643">
        <v>1</v>
      </c>
    </row>
    <row r="7644" spans="1:36" x14ac:dyDescent="0.3">
      <c r="A7644" t="s">
        <v>1</v>
      </c>
      <c r="B7644">
        <v>7639</v>
      </c>
      <c r="C7644">
        <v>4</v>
      </c>
      <c r="D7644">
        <v>0</v>
      </c>
      <c r="E7644">
        <v>-20</v>
      </c>
      <c r="F7644">
        <v>10</v>
      </c>
      <c r="G7644">
        <v>36</v>
      </c>
      <c r="H7644">
        <v>31</v>
      </c>
      <c r="I7644">
        <v>3</v>
      </c>
      <c r="J7644">
        <v>4</v>
      </c>
      <c r="K7644">
        <v>0</v>
      </c>
      <c r="L7644">
        <v>553</v>
      </c>
      <c r="M7644">
        <v>0</v>
      </c>
      <c r="AB7644" t="s">
        <v>1</v>
      </c>
      <c r="AC7644">
        <v>7639</v>
      </c>
      <c r="AD7644">
        <v>4</v>
      </c>
      <c r="AE7644">
        <v>-20</v>
      </c>
      <c r="AF7644">
        <v>10</v>
      </c>
      <c r="AG7644">
        <v>36</v>
      </c>
      <c r="AH7644">
        <v>31</v>
      </c>
      <c r="AI7644">
        <v>553</v>
      </c>
      <c r="AJ7644">
        <v>0</v>
      </c>
    </row>
    <row r="7645" spans="1:36" x14ac:dyDescent="0.3">
      <c r="A7645" t="s">
        <v>1</v>
      </c>
      <c r="B7645">
        <v>7640</v>
      </c>
      <c r="C7645">
        <v>6</v>
      </c>
      <c r="D7645">
        <v>0</v>
      </c>
      <c r="E7645">
        <v>343</v>
      </c>
      <c r="F7645">
        <v>64</v>
      </c>
      <c r="G7645">
        <v>126</v>
      </c>
      <c r="H7645">
        <v>85</v>
      </c>
      <c r="I7645">
        <v>2</v>
      </c>
      <c r="J7645">
        <v>3</v>
      </c>
      <c r="K7645">
        <v>0</v>
      </c>
      <c r="L7645">
        <v>641</v>
      </c>
      <c r="M7645">
        <v>1</v>
      </c>
      <c r="AB7645" t="s">
        <v>1</v>
      </c>
      <c r="AC7645">
        <v>7640</v>
      </c>
      <c r="AD7645">
        <v>6</v>
      </c>
      <c r="AE7645">
        <v>343</v>
      </c>
      <c r="AF7645">
        <v>64</v>
      </c>
      <c r="AG7645">
        <v>126</v>
      </c>
      <c r="AH7645">
        <v>85</v>
      </c>
      <c r="AI7645">
        <v>641</v>
      </c>
      <c r="AJ7645">
        <v>1</v>
      </c>
    </row>
    <row r="7646" spans="1:36" x14ac:dyDescent="0.3">
      <c r="A7646" t="s">
        <v>1</v>
      </c>
      <c r="B7646">
        <v>7641</v>
      </c>
      <c r="C7646">
        <v>6</v>
      </c>
      <c r="D7646">
        <v>0</v>
      </c>
      <c r="E7646">
        <v>-63</v>
      </c>
      <c r="F7646">
        <v>60</v>
      </c>
      <c r="G7646">
        <v>119</v>
      </c>
      <c r="H7646">
        <v>99</v>
      </c>
      <c r="I7646">
        <v>7</v>
      </c>
      <c r="J7646">
        <v>13</v>
      </c>
      <c r="K7646">
        <v>0</v>
      </c>
      <c r="L7646">
        <v>582</v>
      </c>
      <c r="M7646">
        <v>1</v>
      </c>
      <c r="AB7646" t="s">
        <v>1</v>
      </c>
      <c r="AC7646">
        <v>7641</v>
      </c>
      <c r="AD7646">
        <v>6</v>
      </c>
      <c r="AE7646">
        <v>-63</v>
      </c>
      <c r="AF7646">
        <v>60</v>
      </c>
      <c r="AG7646">
        <v>119</v>
      </c>
      <c r="AH7646">
        <v>99</v>
      </c>
      <c r="AI7646">
        <v>582</v>
      </c>
      <c r="AJ7646">
        <v>1</v>
      </c>
    </row>
    <row r="7647" spans="1:36" x14ac:dyDescent="0.3">
      <c r="A7647" t="s">
        <v>1</v>
      </c>
      <c r="B7647">
        <v>7642</v>
      </c>
      <c r="C7647">
        <v>6</v>
      </c>
      <c r="D7647">
        <v>15</v>
      </c>
      <c r="E7647">
        <v>-15</v>
      </c>
      <c r="F7647">
        <v>10</v>
      </c>
      <c r="G7647">
        <v>49</v>
      </c>
      <c r="H7647">
        <v>37</v>
      </c>
      <c r="I7647">
        <v>1</v>
      </c>
      <c r="J7647">
        <v>8</v>
      </c>
      <c r="K7647">
        <v>0</v>
      </c>
      <c r="L7647">
        <v>521</v>
      </c>
      <c r="M7647">
        <v>1</v>
      </c>
      <c r="AB7647" t="s">
        <v>1</v>
      </c>
      <c r="AC7647">
        <v>7642</v>
      </c>
      <c r="AD7647">
        <v>6</v>
      </c>
      <c r="AE7647">
        <v>-15</v>
      </c>
      <c r="AF7647">
        <v>10</v>
      </c>
      <c r="AG7647">
        <v>49</v>
      </c>
      <c r="AH7647">
        <v>37</v>
      </c>
      <c r="AI7647">
        <v>521</v>
      </c>
      <c r="AJ7647">
        <v>1</v>
      </c>
    </row>
    <row r="7648" spans="1:36" x14ac:dyDescent="0.3">
      <c r="A7648" t="s">
        <v>1</v>
      </c>
      <c r="B7648">
        <v>7643</v>
      </c>
      <c r="C7648">
        <v>3</v>
      </c>
      <c r="D7648">
        <v>0</v>
      </c>
      <c r="E7648">
        <v>-1</v>
      </c>
      <c r="F7648">
        <v>14</v>
      </c>
      <c r="G7648">
        <v>37</v>
      </c>
      <c r="H7648">
        <v>37</v>
      </c>
      <c r="I7648">
        <v>0</v>
      </c>
      <c r="J7648">
        <v>9</v>
      </c>
      <c r="K7648">
        <v>1</v>
      </c>
      <c r="L7648">
        <v>517</v>
      </c>
      <c r="M7648">
        <v>0</v>
      </c>
      <c r="AB7648" t="s">
        <v>1</v>
      </c>
      <c r="AC7648">
        <v>7643</v>
      </c>
      <c r="AD7648">
        <v>3</v>
      </c>
      <c r="AE7648">
        <v>-1</v>
      </c>
      <c r="AF7648">
        <v>14</v>
      </c>
      <c r="AG7648">
        <v>37</v>
      </c>
      <c r="AH7648">
        <v>37</v>
      </c>
      <c r="AI7648">
        <v>517</v>
      </c>
      <c r="AJ7648">
        <v>0</v>
      </c>
    </row>
    <row r="7649" spans="1:36" x14ac:dyDescent="0.3">
      <c r="A7649" t="s">
        <v>1</v>
      </c>
      <c r="B7649">
        <v>7644</v>
      </c>
      <c r="C7649">
        <v>3</v>
      </c>
      <c r="D7649">
        <v>35</v>
      </c>
      <c r="E7649">
        <v>-189</v>
      </c>
      <c r="F7649">
        <v>19</v>
      </c>
      <c r="G7649">
        <v>39</v>
      </c>
      <c r="H7649">
        <v>45</v>
      </c>
      <c r="I7649">
        <v>13</v>
      </c>
      <c r="J7649">
        <v>20</v>
      </c>
      <c r="K7649">
        <v>0</v>
      </c>
      <c r="L7649">
        <v>484</v>
      </c>
      <c r="M7649">
        <v>0</v>
      </c>
      <c r="AB7649" t="s">
        <v>1</v>
      </c>
      <c r="AC7649">
        <v>7644</v>
      </c>
      <c r="AD7649">
        <v>3</v>
      </c>
      <c r="AE7649">
        <v>-189</v>
      </c>
      <c r="AF7649">
        <v>19</v>
      </c>
      <c r="AG7649">
        <v>39</v>
      </c>
      <c r="AH7649">
        <v>45</v>
      </c>
      <c r="AI7649">
        <v>484</v>
      </c>
      <c r="AJ7649">
        <v>0</v>
      </c>
    </row>
    <row r="7650" spans="1:36" x14ac:dyDescent="0.3">
      <c r="A7650" t="s">
        <v>1</v>
      </c>
      <c r="B7650">
        <v>7645</v>
      </c>
      <c r="C7650">
        <v>8</v>
      </c>
      <c r="D7650">
        <v>23</v>
      </c>
      <c r="E7650">
        <v>97</v>
      </c>
      <c r="F7650">
        <v>52</v>
      </c>
      <c r="G7650">
        <v>130</v>
      </c>
      <c r="H7650">
        <v>93</v>
      </c>
      <c r="I7650">
        <v>7</v>
      </c>
      <c r="J7650">
        <v>10</v>
      </c>
      <c r="K7650">
        <v>0</v>
      </c>
      <c r="L7650">
        <v>570</v>
      </c>
      <c r="M7650">
        <v>1</v>
      </c>
      <c r="AB7650" t="s">
        <v>1</v>
      </c>
      <c r="AC7650">
        <v>7645</v>
      </c>
      <c r="AD7650">
        <v>8</v>
      </c>
      <c r="AE7650">
        <v>97</v>
      </c>
      <c r="AF7650">
        <v>52</v>
      </c>
      <c r="AG7650">
        <v>130</v>
      </c>
      <c r="AH7650">
        <v>93</v>
      </c>
      <c r="AI7650">
        <v>570</v>
      </c>
      <c r="AJ7650">
        <v>1</v>
      </c>
    </row>
    <row r="7651" spans="1:36" x14ac:dyDescent="0.3">
      <c r="A7651" t="s">
        <v>1</v>
      </c>
      <c r="B7651">
        <v>7646</v>
      </c>
      <c r="C7651">
        <v>1</v>
      </c>
      <c r="D7651">
        <v>4</v>
      </c>
      <c r="E7651">
        <v>-165</v>
      </c>
      <c r="F7651">
        <v>27</v>
      </c>
      <c r="G7651">
        <v>24</v>
      </c>
      <c r="H7651">
        <v>22</v>
      </c>
      <c r="I7651">
        <v>10</v>
      </c>
      <c r="J7651">
        <v>20</v>
      </c>
      <c r="K7651">
        <v>1</v>
      </c>
      <c r="L7651">
        <v>522</v>
      </c>
      <c r="M7651">
        <v>0</v>
      </c>
      <c r="AB7651" t="s">
        <v>1</v>
      </c>
      <c r="AC7651">
        <v>7646</v>
      </c>
      <c r="AD7651">
        <v>1</v>
      </c>
      <c r="AE7651">
        <v>-165</v>
      </c>
      <c r="AF7651">
        <v>27</v>
      </c>
      <c r="AG7651">
        <v>24</v>
      </c>
      <c r="AH7651">
        <v>22</v>
      </c>
      <c r="AI7651">
        <v>522</v>
      </c>
      <c r="AJ7651">
        <v>0</v>
      </c>
    </row>
    <row r="7652" spans="1:36" x14ac:dyDescent="0.3">
      <c r="A7652" t="s">
        <v>1</v>
      </c>
      <c r="B7652">
        <v>7647</v>
      </c>
      <c r="C7652">
        <v>2</v>
      </c>
      <c r="D7652">
        <v>0</v>
      </c>
      <c r="E7652">
        <v>157</v>
      </c>
      <c r="F7652">
        <v>19</v>
      </c>
      <c r="G7652">
        <v>33</v>
      </c>
      <c r="H7652">
        <v>24</v>
      </c>
      <c r="I7652">
        <v>4</v>
      </c>
      <c r="J7652">
        <v>11</v>
      </c>
      <c r="K7652">
        <v>1</v>
      </c>
      <c r="L7652">
        <v>674</v>
      </c>
      <c r="M7652">
        <v>0</v>
      </c>
      <c r="AB7652" t="s">
        <v>1</v>
      </c>
      <c r="AC7652">
        <v>7647</v>
      </c>
      <c r="AD7652">
        <v>2</v>
      </c>
      <c r="AE7652">
        <v>157</v>
      </c>
      <c r="AF7652">
        <v>19</v>
      </c>
      <c r="AG7652">
        <v>33</v>
      </c>
      <c r="AH7652">
        <v>24</v>
      </c>
      <c r="AI7652">
        <v>674</v>
      </c>
      <c r="AJ7652">
        <v>0</v>
      </c>
    </row>
    <row r="7653" spans="1:36" x14ac:dyDescent="0.3">
      <c r="A7653" t="s">
        <v>1</v>
      </c>
      <c r="B7653">
        <v>7648</v>
      </c>
      <c r="C7653">
        <v>6</v>
      </c>
      <c r="D7653">
        <v>85</v>
      </c>
      <c r="E7653">
        <v>-20</v>
      </c>
      <c r="F7653">
        <v>42</v>
      </c>
      <c r="G7653">
        <v>95</v>
      </c>
      <c r="H7653">
        <v>79</v>
      </c>
      <c r="I7653">
        <v>12</v>
      </c>
      <c r="J7653">
        <v>15</v>
      </c>
      <c r="K7653">
        <v>1</v>
      </c>
      <c r="L7653">
        <v>514</v>
      </c>
      <c r="M7653">
        <v>1</v>
      </c>
      <c r="AB7653" t="s">
        <v>1</v>
      </c>
      <c r="AC7653">
        <v>7648</v>
      </c>
      <c r="AD7653">
        <v>6</v>
      </c>
      <c r="AE7653">
        <v>-20</v>
      </c>
      <c r="AF7653">
        <v>42</v>
      </c>
      <c r="AG7653">
        <v>95</v>
      </c>
      <c r="AH7653">
        <v>79</v>
      </c>
      <c r="AI7653">
        <v>514</v>
      </c>
      <c r="AJ7653">
        <v>1</v>
      </c>
    </row>
    <row r="7654" spans="1:36" x14ac:dyDescent="0.3">
      <c r="A7654" t="s">
        <v>1</v>
      </c>
      <c r="B7654">
        <v>7649</v>
      </c>
      <c r="C7654">
        <v>7</v>
      </c>
      <c r="D7654">
        <v>81</v>
      </c>
      <c r="E7654">
        <v>144</v>
      </c>
      <c r="F7654">
        <v>81</v>
      </c>
      <c r="G7654">
        <v>169</v>
      </c>
      <c r="H7654">
        <v>115</v>
      </c>
      <c r="I7654">
        <v>1</v>
      </c>
      <c r="J7654">
        <v>2</v>
      </c>
      <c r="K7654">
        <v>0</v>
      </c>
      <c r="L7654">
        <v>744</v>
      </c>
      <c r="M7654">
        <v>1</v>
      </c>
      <c r="AB7654" t="s">
        <v>1</v>
      </c>
      <c r="AC7654">
        <v>7649</v>
      </c>
      <c r="AD7654">
        <v>7</v>
      </c>
      <c r="AE7654">
        <v>144</v>
      </c>
      <c r="AF7654">
        <v>81</v>
      </c>
      <c r="AG7654">
        <v>169</v>
      </c>
      <c r="AH7654">
        <v>115</v>
      </c>
      <c r="AI7654">
        <v>744</v>
      </c>
      <c r="AJ7654">
        <v>1</v>
      </c>
    </row>
    <row r="7655" spans="1:36" x14ac:dyDescent="0.3">
      <c r="A7655" t="s">
        <v>1</v>
      </c>
      <c r="B7655">
        <v>7650</v>
      </c>
      <c r="C7655">
        <v>7</v>
      </c>
      <c r="D7655">
        <v>73</v>
      </c>
      <c r="E7655">
        <v>299</v>
      </c>
      <c r="F7655">
        <v>43</v>
      </c>
      <c r="G7655">
        <v>107</v>
      </c>
      <c r="H7655">
        <v>67</v>
      </c>
      <c r="I7655">
        <v>0</v>
      </c>
      <c r="J7655">
        <v>7</v>
      </c>
      <c r="K7655">
        <v>0</v>
      </c>
      <c r="L7655">
        <v>750</v>
      </c>
      <c r="M7655">
        <v>1</v>
      </c>
      <c r="AB7655" t="s">
        <v>1</v>
      </c>
      <c r="AC7655">
        <v>7650</v>
      </c>
      <c r="AD7655">
        <v>7</v>
      </c>
      <c r="AE7655">
        <v>299</v>
      </c>
      <c r="AF7655">
        <v>43</v>
      </c>
      <c r="AG7655">
        <v>107</v>
      </c>
      <c r="AH7655">
        <v>67</v>
      </c>
      <c r="AI7655">
        <v>750</v>
      </c>
      <c r="AJ7655">
        <v>1</v>
      </c>
    </row>
    <row r="7656" spans="1:36" x14ac:dyDescent="0.3">
      <c r="A7656" t="s">
        <v>1</v>
      </c>
      <c r="B7656">
        <v>7651</v>
      </c>
      <c r="C7656">
        <v>2</v>
      </c>
      <c r="D7656">
        <v>8</v>
      </c>
      <c r="E7656">
        <v>-133</v>
      </c>
      <c r="F7656">
        <v>38</v>
      </c>
      <c r="G7656">
        <v>42</v>
      </c>
      <c r="H7656">
        <v>36</v>
      </c>
      <c r="I7656">
        <v>6</v>
      </c>
      <c r="J7656">
        <v>11</v>
      </c>
      <c r="K7656">
        <v>0</v>
      </c>
      <c r="L7656">
        <v>542</v>
      </c>
      <c r="M7656">
        <v>1</v>
      </c>
      <c r="AB7656" t="s">
        <v>1</v>
      </c>
      <c r="AC7656">
        <v>7651</v>
      </c>
      <c r="AD7656">
        <v>2</v>
      </c>
      <c r="AE7656">
        <v>-133</v>
      </c>
      <c r="AF7656">
        <v>38</v>
      </c>
      <c r="AG7656">
        <v>42</v>
      </c>
      <c r="AH7656">
        <v>36</v>
      </c>
      <c r="AI7656">
        <v>542</v>
      </c>
      <c r="AJ7656">
        <v>1</v>
      </c>
    </row>
    <row r="7657" spans="1:36" x14ac:dyDescent="0.3">
      <c r="A7657" t="s">
        <v>1</v>
      </c>
      <c r="B7657">
        <v>7652</v>
      </c>
      <c r="C7657">
        <v>7</v>
      </c>
      <c r="D7657">
        <v>95</v>
      </c>
      <c r="E7657">
        <v>128</v>
      </c>
      <c r="F7657">
        <v>79</v>
      </c>
      <c r="G7657">
        <v>173</v>
      </c>
      <c r="H7657">
        <v>86</v>
      </c>
      <c r="I7657">
        <v>9</v>
      </c>
      <c r="J7657">
        <v>12</v>
      </c>
      <c r="K7657">
        <v>1</v>
      </c>
      <c r="L7657">
        <v>796</v>
      </c>
      <c r="M7657">
        <v>1</v>
      </c>
      <c r="AB7657" t="s">
        <v>1</v>
      </c>
      <c r="AC7657">
        <v>7652</v>
      </c>
      <c r="AD7657">
        <v>7</v>
      </c>
      <c r="AE7657">
        <v>128</v>
      </c>
      <c r="AF7657">
        <v>79</v>
      </c>
      <c r="AG7657">
        <v>173</v>
      </c>
      <c r="AH7657">
        <v>86</v>
      </c>
      <c r="AI7657">
        <v>796</v>
      </c>
      <c r="AJ7657">
        <v>1</v>
      </c>
    </row>
    <row r="7658" spans="1:36" x14ac:dyDescent="0.3">
      <c r="A7658" t="s">
        <v>1</v>
      </c>
      <c r="B7658">
        <v>7653</v>
      </c>
      <c r="C7658">
        <v>6</v>
      </c>
      <c r="D7658">
        <v>0</v>
      </c>
      <c r="E7658">
        <v>-8</v>
      </c>
      <c r="F7658">
        <v>8</v>
      </c>
      <c r="G7658">
        <v>43</v>
      </c>
      <c r="H7658">
        <v>52</v>
      </c>
      <c r="I7658">
        <v>3</v>
      </c>
      <c r="J7658">
        <v>10</v>
      </c>
      <c r="K7658">
        <v>0</v>
      </c>
      <c r="L7658">
        <v>563</v>
      </c>
      <c r="M7658">
        <v>0</v>
      </c>
      <c r="AB7658" t="s">
        <v>1</v>
      </c>
      <c r="AC7658">
        <v>7653</v>
      </c>
      <c r="AD7658">
        <v>6</v>
      </c>
      <c r="AE7658">
        <v>-8</v>
      </c>
      <c r="AF7658">
        <v>8</v>
      </c>
      <c r="AG7658">
        <v>43</v>
      </c>
      <c r="AH7658">
        <v>52</v>
      </c>
      <c r="AI7658">
        <v>563</v>
      </c>
      <c r="AJ7658">
        <v>0</v>
      </c>
    </row>
    <row r="7659" spans="1:36" x14ac:dyDescent="0.3">
      <c r="A7659" t="s">
        <v>1</v>
      </c>
      <c r="B7659">
        <v>7654</v>
      </c>
      <c r="C7659">
        <v>6</v>
      </c>
      <c r="D7659">
        <v>71</v>
      </c>
      <c r="E7659">
        <v>3</v>
      </c>
      <c r="F7659">
        <v>81</v>
      </c>
      <c r="G7659">
        <v>158</v>
      </c>
      <c r="H7659">
        <v>109</v>
      </c>
      <c r="I7659">
        <v>9</v>
      </c>
      <c r="J7659">
        <v>12</v>
      </c>
      <c r="K7659">
        <v>0</v>
      </c>
      <c r="L7659">
        <v>558</v>
      </c>
      <c r="M7659">
        <v>1</v>
      </c>
      <c r="AB7659" t="s">
        <v>1</v>
      </c>
      <c r="AC7659">
        <v>7654</v>
      </c>
      <c r="AD7659">
        <v>6</v>
      </c>
      <c r="AE7659">
        <v>3</v>
      </c>
      <c r="AF7659">
        <v>81</v>
      </c>
      <c r="AG7659">
        <v>158</v>
      </c>
      <c r="AH7659">
        <v>109</v>
      </c>
      <c r="AI7659">
        <v>558</v>
      </c>
      <c r="AJ7659">
        <v>1</v>
      </c>
    </row>
    <row r="7660" spans="1:36" x14ac:dyDescent="0.3">
      <c r="A7660" t="s">
        <v>1</v>
      </c>
      <c r="B7660">
        <v>7655</v>
      </c>
      <c r="C7660">
        <v>1</v>
      </c>
      <c r="D7660">
        <v>0</v>
      </c>
      <c r="E7660">
        <v>-18</v>
      </c>
      <c r="F7660">
        <v>1</v>
      </c>
      <c r="G7660">
        <v>13</v>
      </c>
      <c r="H7660">
        <v>21</v>
      </c>
      <c r="I7660">
        <v>10</v>
      </c>
      <c r="J7660">
        <v>17</v>
      </c>
      <c r="K7660">
        <v>0</v>
      </c>
      <c r="L7660">
        <v>523</v>
      </c>
      <c r="M7660">
        <v>0</v>
      </c>
      <c r="AB7660" t="s">
        <v>1</v>
      </c>
      <c r="AC7660">
        <v>7655</v>
      </c>
      <c r="AD7660">
        <v>1</v>
      </c>
      <c r="AE7660">
        <v>-18</v>
      </c>
      <c r="AF7660">
        <v>1</v>
      </c>
      <c r="AG7660">
        <v>13</v>
      </c>
      <c r="AH7660">
        <v>21</v>
      </c>
      <c r="AI7660">
        <v>523</v>
      </c>
      <c r="AJ7660">
        <v>0</v>
      </c>
    </row>
    <row r="7661" spans="1:36" x14ac:dyDescent="0.3">
      <c r="A7661" t="s">
        <v>1</v>
      </c>
      <c r="B7661">
        <v>7656</v>
      </c>
      <c r="C7661">
        <v>3</v>
      </c>
      <c r="D7661">
        <v>1</v>
      </c>
      <c r="E7661">
        <v>-84</v>
      </c>
      <c r="F7661">
        <v>13</v>
      </c>
      <c r="G7661">
        <v>34</v>
      </c>
      <c r="H7661">
        <v>41</v>
      </c>
      <c r="I7661">
        <v>1</v>
      </c>
      <c r="J7661">
        <v>9</v>
      </c>
      <c r="K7661">
        <v>0</v>
      </c>
      <c r="L7661">
        <v>576</v>
      </c>
      <c r="M7661">
        <v>0</v>
      </c>
      <c r="AB7661" t="s">
        <v>1</v>
      </c>
      <c r="AC7661">
        <v>7656</v>
      </c>
      <c r="AD7661">
        <v>3</v>
      </c>
      <c r="AE7661">
        <v>-84</v>
      </c>
      <c r="AF7661">
        <v>13</v>
      </c>
      <c r="AG7661">
        <v>34</v>
      </c>
      <c r="AH7661">
        <v>41</v>
      </c>
      <c r="AI7661">
        <v>576</v>
      </c>
      <c r="AJ7661">
        <v>0</v>
      </c>
    </row>
    <row r="7662" spans="1:36" x14ac:dyDescent="0.3">
      <c r="A7662" t="s">
        <v>1</v>
      </c>
      <c r="B7662">
        <v>7657</v>
      </c>
      <c r="C7662">
        <v>1</v>
      </c>
      <c r="D7662">
        <v>48</v>
      </c>
      <c r="E7662">
        <v>-167</v>
      </c>
      <c r="F7662">
        <v>80</v>
      </c>
      <c r="G7662">
        <v>61</v>
      </c>
      <c r="H7662">
        <v>75</v>
      </c>
      <c r="I7662">
        <v>13</v>
      </c>
      <c r="J7662">
        <v>20</v>
      </c>
      <c r="K7662">
        <v>0</v>
      </c>
      <c r="L7662">
        <v>495</v>
      </c>
      <c r="M7662">
        <v>0</v>
      </c>
      <c r="AB7662" t="s">
        <v>1</v>
      </c>
      <c r="AC7662">
        <v>7657</v>
      </c>
      <c r="AD7662">
        <v>1</v>
      </c>
      <c r="AE7662">
        <v>-167</v>
      </c>
      <c r="AF7662">
        <v>80</v>
      </c>
      <c r="AG7662">
        <v>61</v>
      </c>
      <c r="AH7662">
        <v>75</v>
      </c>
      <c r="AI7662">
        <v>495</v>
      </c>
      <c r="AJ7662">
        <v>0</v>
      </c>
    </row>
    <row r="7663" spans="1:36" x14ac:dyDescent="0.3">
      <c r="A7663" t="s">
        <v>1</v>
      </c>
      <c r="B7663">
        <v>7658</v>
      </c>
      <c r="C7663">
        <v>9</v>
      </c>
      <c r="D7663">
        <v>24</v>
      </c>
      <c r="E7663">
        <v>369</v>
      </c>
      <c r="F7663">
        <v>19</v>
      </c>
      <c r="G7663">
        <v>86</v>
      </c>
      <c r="H7663">
        <v>60</v>
      </c>
      <c r="I7663">
        <v>1</v>
      </c>
      <c r="J7663">
        <v>6</v>
      </c>
      <c r="K7663">
        <v>0</v>
      </c>
      <c r="L7663">
        <v>702</v>
      </c>
      <c r="M7663">
        <v>1</v>
      </c>
      <c r="AB7663" t="s">
        <v>1</v>
      </c>
      <c r="AC7663">
        <v>7658</v>
      </c>
      <c r="AD7663">
        <v>9</v>
      </c>
      <c r="AE7663">
        <v>369</v>
      </c>
      <c r="AF7663">
        <v>19</v>
      </c>
      <c r="AG7663">
        <v>86</v>
      </c>
      <c r="AH7663">
        <v>60</v>
      </c>
      <c r="AI7663">
        <v>702</v>
      </c>
      <c r="AJ7663">
        <v>1</v>
      </c>
    </row>
    <row r="7664" spans="1:36" x14ac:dyDescent="0.3">
      <c r="A7664" t="s">
        <v>1</v>
      </c>
      <c r="B7664">
        <v>7659</v>
      </c>
      <c r="C7664">
        <v>8</v>
      </c>
      <c r="D7664">
        <v>0</v>
      </c>
      <c r="E7664">
        <v>72</v>
      </c>
      <c r="F7664">
        <v>66</v>
      </c>
      <c r="G7664">
        <v>161</v>
      </c>
      <c r="H7664">
        <v>114</v>
      </c>
      <c r="I7664">
        <v>15</v>
      </c>
      <c r="J7664">
        <v>16</v>
      </c>
      <c r="K7664">
        <v>0</v>
      </c>
      <c r="L7664">
        <v>706</v>
      </c>
      <c r="M7664">
        <v>1</v>
      </c>
      <c r="AB7664" t="s">
        <v>1</v>
      </c>
      <c r="AC7664">
        <v>7659</v>
      </c>
      <c r="AD7664">
        <v>8</v>
      </c>
      <c r="AE7664">
        <v>72</v>
      </c>
      <c r="AF7664">
        <v>66</v>
      </c>
      <c r="AG7664">
        <v>161</v>
      </c>
      <c r="AH7664">
        <v>114</v>
      </c>
      <c r="AI7664">
        <v>706</v>
      </c>
      <c r="AJ7664">
        <v>1</v>
      </c>
    </row>
    <row r="7665" spans="1:36" x14ac:dyDescent="0.3">
      <c r="A7665" t="s">
        <v>1</v>
      </c>
      <c r="B7665">
        <v>7660</v>
      </c>
      <c r="C7665">
        <v>2</v>
      </c>
      <c r="D7665">
        <v>0</v>
      </c>
      <c r="E7665">
        <v>-265</v>
      </c>
      <c r="F7665">
        <v>18</v>
      </c>
      <c r="G7665">
        <v>27</v>
      </c>
      <c r="H7665">
        <v>47</v>
      </c>
      <c r="I7665">
        <v>8</v>
      </c>
      <c r="J7665">
        <v>17</v>
      </c>
      <c r="K7665">
        <v>1</v>
      </c>
      <c r="L7665">
        <v>369</v>
      </c>
      <c r="M7665">
        <v>0</v>
      </c>
      <c r="AB7665" t="s">
        <v>1</v>
      </c>
      <c r="AC7665">
        <v>7660</v>
      </c>
      <c r="AD7665">
        <v>2</v>
      </c>
      <c r="AE7665">
        <v>-265</v>
      </c>
      <c r="AF7665">
        <v>18</v>
      </c>
      <c r="AG7665">
        <v>27</v>
      </c>
      <c r="AH7665">
        <v>47</v>
      </c>
      <c r="AI7665">
        <v>369</v>
      </c>
      <c r="AJ7665">
        <v>0</v>
      </c>
    </row>
    <row r="7666" spans="1:36" x14ac:dyDescent="0.3">
      <c r="A7666" t="s">
        <v>1</v>
      </c>
      <c r="B7666">
        <v>7661</v>
      </c>
      <c r="C7666">
        <v>5</v>
      </c>
      <c r="D7666">
        <v>31</v>
      </c>
      <c r="E7666">
        <v>-174</v>
      </c>
      <c r="F7666">
        <v>12</v>
      </c>
      <c r="G7666">
        <v>46</v>
      </c>
      <c r="H7666">
        <v>38</v>
      </c>
      <c r="I7666">
        <v>6</v>
      </c>
      <c r="J7666">
        <v>7</v>
      </c>
      <c r="K7666">
        <v>1</v>
      </c>
      <c r="L7666">
        <v>446</v>
      </c>
      <c r="M7666">
        <v>0</v>
      </c>
      <c r="AB7666" t="s">
        <v>1</v>
      </c>
      <c r="AC7666">
        <v>7661</v>
      </c>
      <c r="AD7666">
        <v>5</v>
      </c>
      <c r="AE7666">
        <v>-174</v>
      </c>
      <c r="AF7666">
        <v>12</v>
      </c>
      <c r="AG7666">
        <v>46</v>
      </c>
      <c r="AH7666">
        <v>38</v>
      </c>
      <c r="AI7666">
        <v>446</v>
      </c>
      <c r="AJ7666">
        <v>0</v>
      </c>
    </row>
    <row r="7667" spans="1:36" x14ac:dyDescent="0.3">
      <c r="A7667" t="s">
        <v>1</v>
      </c>
      <c r="B7667">
        <v>7662</v>
      </c>
      <c r="C7667">
        <v>1</v>
      </c>
      <c r="D7667">
        <v>0</v>
      </c>
      <c r="E7667">
        <v>-216</v>
      </c>
      <c r="F7667">
        <v>33</v>
      </c>
      <c r="G7667">
        <v>30</v>
      </c>
      <c r="H7667">
        <v>22</v>
      </c>
      <c r="I7667">
        <v>6</v>
      </c>
      <c r="J7667">
        <v>13</v>
      </c>
      <c r="K7667">
        <v>0</v>
      </c>
      <c r="L7667">
        <v>472</v>
      </c>
      <c r="M7667">
        <v>1</v>
      </c>
      <c r="AB7667" t="s">
        <v>1</v>
      </c>
      <c r="AC7667">
        <v>7662</v>
      </c>
      <c r="AD7667">
        <v>1</v>
      </c>
      <c r="AE7667">
        <v>-216</v>
      </c>
      <c r="AF7667">
        <v>33</v>
      </c>
      <c r="AG7667">
        <v>30</v>
      </c>
      <c r="AH7667">
        <v>22</v>
      </c>
      <c r="AI7667">
        <v>472</v>
      </c>
      <c r="AJ7667">
        <v>1</v>
      </c>
    </row>
    <row r="7668" spans="1:36" x14ac:dyDescent="0.3">
      <c r="A7668" t="s">
        <v>1</v>
      </c>
      <c r="B7668">
        <v>7663</v>
      </c>
      <c r="C7668">
        <v>9</v>
      </c>
      <c r="D7668">
        <v>0</v>
      </c>
      <c r="E7668">
        <v>293</v>
      </c>
      <c r="F7668">
        <v>40</v>
      </c>
      <c r="G7668">
        <v>121</v>
      </c>
      <c r="H7668">
        <v>63</v>
      </c>
      <c r="I7668">
        <v>7</v>
      </c>
      <c r="J7668">
        <v>8</v>
      </c>
      <c r="K7668">
        <v>0</v>
      </c>
      <c r="L7668">
        <v>651</v>
      </c>
      <c r="M7668">
        <v>1</v>
      </c>
      <c r="AB7668" t="s">
        <v>1</v>
      </c>
      <c r="AC7668">
        <v>7663</v>
      </c>
      <c r="AD7668">
        <v>9</v>
      </c>
      <c r="AE7668">
        <v>293</v>
      </c>
      <c r="AF7668">
        <v>40</v>
      </c>
      <c r="AG7668">
        <v>121</v>
      </c>
      <c r="AH7668">
        <v>63</v>
      </c>
      <c r="AI7668">
        <v>651</v>
      </c>
      <c r="AJ7668">
        <v>1</v>
      </c>
    </row>
    <row r="7669" spans="1:36" x14ac:dyDescent="0.3">
      <c r="A7669" t="s">
        <v>1</v>
      </c>
      <c r="B7669">
        <v>7664</v>
      </c>
      <c r="C7669">
        <v>8</v>
      </c>
      <c r="D7669">
        <v>0</v>
      </c>
      <c r="E7669">
        <v>361</v>
      </c>
      <c r="F7669">
        <v>70</v>
      </c>
      <c r="G7669">
        <v>162</v>
      </c>
      <c r="H7669">
        <v>105</v>
      </c>
      <c r="I7669">
        <v>14</v>
      </c>
      <c r="J7669">
        <v>20</v>
      </c>
      <c r="K7669">
        <v>1</v>
      </c>
      <c r="L7669">
        <v>808</v>
      </c>
      <c r="M7669">
        <v>1</v>
      </c>
      <c r="AB7669" t="s">
        <v>1</v>
      </c>
      <c r="AC7669">
        <v>7664</v>
      </c>
      <c r="AD7669">
        <v>8</v>
      </c>
      <c r="AE7669">
        <v>361</v>
      </c>
      <c r="AF7669">
        <v>70</v>
      </c>
      <c r="AG7669">
        <v>162</v>
      </c>
      <c r="AH7669">
        <v>105</v>
      </c>
      <c r="AI7669">
        <v>808</v>
      </c>
      <c r="AJ7669">
        <v>1</v>
      </c>
    </row>
    <row r="7670" spans="1:36" x14ac:dyDescent="0.3">
      <c r="A7670" t="s">
        <v>1</v>
      </c>
      <c r="B7670">
        <v>7665</v>
      </c>
      <c r="C7670">
        <v>1</v>
      </c>
      <c r="D7670">
        <v>72</v>
      </c>
      <c r="E7670">
        <v>-246</v>
      </c>
      <c r="F7670">
        <v>25</v>
      </c>
      <c r="G7670">
        <v>25</v>
      </c>
      <c r="H7670">
        <v>26</v>
      </c>
      <c r="I7670">
        <v>3</v>
      </c>
      <c r="J7670">
        <v>12</v>
      </c>
      <c r="K7670">
        <v>1</v>
      </c>
      <c r="L7670">
        <v>569</v>
      </c>
      <c r="M7670">
        <v>0</v>
      </c>
      <c r="AB7670" t="s">
        <v>1</v>
      </c>
      <c r="AC7670">
        <v>7665</v>
      </c>
      <c r="AD7670">
        <v>1</v>
      </c>
      <c r="AE7670">
        <v>-246</v>
      </c>
      <c r="AF7670">
        <v>25</v>
      </c>
      <c r="AG7670">
        <v>25</v>
      </c>
      <c r="AH7670">
        <v>26</v>
      </c>
      <c r="AI7670">
        <v>569</v>
      </c>
      <c r="AJ7670">
        <v>0</v>
      </c>
    </row>
    <row r="7671" spans="1:36" x14ac:dyDescent="0.3">
      <c r="A7671" t="s">
        <v>1</v>
      </c>
      <c r="B7671">
        <v>7666</v>
      </c>
      <c r="C7671">
        <v>7</v>
      </c>
      <c r="D7671">
        <v>78</v>
      </c>
      <c r="E7671">
        <v>276</v>
      </c>
      <c r="F7671">
        <v>75</v>
      </c>
      <c r="G7671">
        <v>156</v>
      </c>
      <c r="H7671">
        <v>99</v>
      </c>
      <c r="I7671">
        <v>4</v>
      </c>
      <c r="J7671">
        <v>7</v>
      </c>
      <c r="K7671">
        <v>0</v>
      </c>
      <c r="L7671">
        <v>614</v>
      </c>
      <c r="M7671">
        <v>1</v>
      </c>
      <c r="AB7671" t="s">
        <v>1</v>
      </c>
      <c r="AC7671">
        <v>7666</v>
      </c>
      <c r="AD7671">
        <v>7</v>
      </c>
      <c r="AE7671">
        <v>276</v>
      </c>
      <c r="AF7671">
        <v>75</v>
      </c>
      <c r="AG7671">
        <v>156</v>
      </c>
      <c r="AH7671">
        <v>99</v>
      </c>
      <c r="AI7671">
        <v>614</v>
      </c>
      <c r="AJ7671">
        <v>1</v>
      </c>
    </row>
    <row r="7672" spans="1:36" x14ac:dyDescent="0.3">
      <c r="A7672" t="s">
        <v>1</v>
      </c>
      <c r="B7672">
        <v>7667</v>
      </c>
      <c r="C7672">
        <v>2</v>
      </c>
      <c r="D7672">
        <v>0</v>
      </c>
      <c r="E7672">
        <v>-250</v>
      </c>
      <c r="F7672">
        <v>37</v>
      </c>
      <c r="G7672">
        <v>44</v>
      </c>
      <c r="H7672">
        <v>55</v>
      </c>
      <c r="I7672">
        <v>17</v>
      </c>
      <c r="J7672">
        <v>20</v>
      </c>
      <c r="K7672">
        <v>0</v>
      </c>
      <c r="L7672">
        <v>516</v>
      </c>
      <c r="M7672">
        <v>1</v>
      </c>
      <c r="AB7672" t="s">
        <v>1</v>
      </c>
      <c r="AC7672">
        <v>7667</v>
      </c>
      <c r="AD7672">
        <v>2</v>
      </c>
      <c r="AE7672">
        <v>-250</v>
      </c>
      <c r="AF7672">
        <v>37</v>
      </c>
      <c r="AG7672">
        <v>44</v>
      </c>
      <c r="AH7672">
        <v>55</v>
      </c>
      <c r="AI7672">
        <v>516</v>
      </c>
      <c r="AJ7672">
        <v>1</v>
      </c>
    </row>
    <row r="7673" spans="1:36" x14ac:dyDescent="0.3">
      <c r="A7673" t="s">
        <v>1</v>
      </c>
      <c r="B7673">
        <v>7668</v>
      </c>
      <c r="C7673">
        <v>5</v>
      </c>
      <c r="D7673">
        <v>0</v>
      </c>
      <c r="E7673">
        <v>253</v>
      </c>
      <c r="F7673">
        <v>16</v>
      </c>
      <c r="G7673">
        <v>50</v>
      </c>
      <c r="H7673">
        <v>54</v>
      </c>
      <c r="I7673">
        <v>3</v>
      </c>
      <c r="J7673">
        <v>5</v>
      </c>
      <c r="K7673">
        <v>0</v>
      </c>
      <c r="L7673">
        <v>584</v>
      </c>
      <c r="M7673">
        <v>0</v>
      </c>
      <c r="AB7673" t="s">
        <v>1</v>
      </c>
      <c r="AC7673">
        <v>7668</v>
      </c>
      <c r="AD7673">
        <v>5</v>
      </c>
      <c r="AE7673">
        <v>253</v>
      </c>
      <c r="AF7673">
        <v>16</v>
      </c>
      <c r="AG7673">
        <v>50</v>
      </c>
      <c r="AH7673">
        <v>54</v>
      </c>
      <c r="AI7673">
        <v>584</v>
      </c>
      <c r="AJ7673">
        <v>0</v>
      </c>
    </row>
    <row r="7674" spans="1:36" x14ac:dyDescent="0.3">
      <c r="A7674" t="s">
        <v>1</v>
      </c>
      <c r="B7674">
        <v>7669</v>
      </c>
      <c r="C7674">
        <v>3</v>
      </c>
      <c r="D7674">
        <v>67</v>
      </c>
      <c r="E7674">
        <v>-30</v>
      </c>
      <c r="F7674">
        <v>40</v>
      </c>
      <c r="G7674">
        <v>53</v>
      </c>
      <c r="H7674">
        <v>52</v>
      </c>
      <c r="I7674">
        <v>13</v>
      </c>
      <c r="J7674">
        <v>14</v>
      </c>
      <c r="K7674">
        <v>0</v>
      </c>
      <c r="L7674">
        <v>611</v>
      </c>
      <c r="M7674">
        <v>0</v>
      </c>
      <c r="AB7674" t="s">
        <v>1</v>
      </c>
      <c r="AC7674">
        <v>7669</v>
      </c>
      <c r="AD7674">
        <v>3</v>
      </c>
      <c r="AE7674">
        <v>-30</v>
      </c>
      <c r="AF7674">
        <v>40</v>
      </c>
      <c r="AG7674">
        <v>53</v>
      </c>
      <c r="AH7674">
        <v>52</v>
      </c>
      <c r="AI7674">
        <v>611</v>
      </c>
      <c r="AJ7674">
        <v>0</v>
      </c>
    </row>
    <row r="7675" spans="1:36" x14ac:dyDescent="0.3">
      <c r="A7675" t="s">
        <v>1</v>
      </c>
      <c r="B7675">
        <v>7670</v>
      </c>
      <c r="C7675">
        <v>3</v>
      </c>
      <c r="D7675">
        <v>0</v>
      </c>
      <c r="E7675">
        <v>146</v>
      </c>
      <c r="F7675">
        <v>17</v>
      </c>
      <c r="G7675">
        <v>34</v>
      </c>
      <c r="H7675">
        <v>20</v>
      </c>
      <c r="I7675">
        <v>8</v>
      </c>
      <c r="J7675">
        <v>18</v>
      </c>
      <c r="K7675">
        <v>0</v>
      </c>
      <c r="L7675">
        <v>653</v>
      </c>
      <c r="M7675">
        <v>0</v>
      </c>
      <c r="AB7675" t="s">
        <v>1</v>
      </c>
      <c r="AC7675">
        <v>7670</v>
      </c>
      <c r="AD7675">
        <v>3</v>
      </c>
      <c r="AE7675">
        <v>146</v>
      </c>
      <c r="AF7675">
        <v>17</v>
      </c>
      <c r="AG7675">
        <v>34</v>
      </c>
      <c r="AH7675">
        <v>20</v>
      </c>
      <c r="AI7675">
        <v>653</v>
      </c>
      <c r="AJ7675">
        <v>0</v>
      </c>
    </row>
    <row r="7676" spans="1:36" x14ac:dyDescent="0.3">
      <c r="A7676" t="s">
        <v>1</v>
      </c>
      <c r="B7676">
        <v>7671</v>
      </c>
      <c r="C7676">
        <v>3</v>
      </c>
      <c r="D7676">
        <v>29</v>
      </c>
      <c r="E7676">
        <v>-159</v>
      </c>
      <c r="F7676">
        <v>48</v>
      </c>
      <c r="G7676">
        <v>60</v>
      </c>
      <c r="H7676">
        <v>64</v>
      </c>
      <c r="I7676">
        <v>6</v>
      </c>
      <c r="J7676">
        <v>16</v>
      </c>
      <c r="K7676">
        <v>0</v>
      </c>
      <c r="L7676">
        <v>450</v>
      </c>
      <c r="M7676">
        <v>0</v>
      </c>
      <c r="AB7676" t="s">
        <v>1</v>
      </c>
      <c r="AC7676">
        <v>7671</v>
      </c>
      <c r="AD7676">
        <v>3</v>
      </c>
      <c r="AE7676">
        <v>-159</v>
      </c>
      <c r="AF7676">
        <v>48</v>
      </c>
      <c r="AG7676">
        <v>60</v>
      </c>
      <c r="AH7676">
        <v>64</v>
      </c>
      <c r="AI7676">
        <v>450</v>
      </c>
      <c r="AJ7676">
        <v>0</v>
      </c>
    </row>
    <row r="7677" spans="1:36" x14ac:dyDescent="0.3">
      <c r="A7677" t="s">
        <v>1</v>
      </c>
      <c r="B7677">
        <v>7672</v>
      </c>
      <c r="C7677">
        <v>7</v>
      </c>
      <c r="D7677">
        <v>54</v>
      </c>
      <c r="E7677">
        <v>113</v>
      </c>
      <c r="F7677">
        <v>26</v>
      </c>
      <c r="G7677">
        <v>78</v>
      </c>
      <c r="H7677">
        <v>58</v>
      </c>
      <c r="I7677">
        <v>2</v>
      </c>
      <c r="J7677">
        <v>7</v>
      </c>
      <c r="K7677">
        <v>0</v>
      </c>
      <c r="L7677">
        <v>652</v>
      </c>
      <c r="M7677">
        <v>1</v>
      </c>
      <c r="AB7677" t="s">
        <v>1</v>
      </c>
      <c r="AC7677">
        <v>7672</v>
      </c>
      <c r="AD7677">
        <v>7</v>
      </c>
      <c r="AE7677">
        <v>113</v>
      </c>
      <c r="AF7677">
        <v>26</v>
      </c>
      <c r="AG7677">
        <v>78</v>
      </c>
      <c r="AH7677">
        <v>58</v>
      </c>
      <c r="AI7677">
        <v>652</v>
      </c>
      <c r="AJ7677">
        <v>1</v>
      </c>
    </row>
    <row r="7678" spans="1:36" x14ac:dyDescent="0.3">
      <c r="A7678" t="s">
        <v>1</v>
      </c>
      <c r="B7678">
        <v>7673</v>
      </c>
      <c r="C7678">
        <v>2</v>
      </c>
      <c r="D7678">
        <v>14</v>
      </c>
      <c r="E7678">
        <v>-104</v>
      </c>
      <c r="F7678">
        <v>8</v>
      </c>
      <c r="G7678">
        <v>20</v>
      </c>
      <c r="H7678">
        <v>15</v>
      </c>
      <c r="I7678">
        <v>12</v>
      </c>
      <c r="J7678">
        <v>19</v>
      </c>
      <c r="K7678">
        <v>0</v>
      </c>
      <c r="L7678">
        <v>440</v>
      </c>
      <c r="M7678">
        <v>0</v>
      </c>
      <c r="AB7678" t="s">
        <v>1</v>
      </c>
      <c r="AC7678">
        <v>7673</v>
      </c>
      <c r="AD7678">
        <v>2</v>
      </c>
      <c r="AE7678">
        <v>-104</v>
      </c>
      <c r="AF7678">
        <v>8</v>
      </c>
      <c r="AG7678">
        <v>20</v>
      </c>
      <c r="AH7678">
        <v>15</v>
      </c>
      <c r="AI7678">
        <v>440</v>
      </c>
      <c r="AJ7678">
        <v>0</v>
      </c>
    </row>
    <row r="7679" spans="1:36" x14ac:dyDescent="0.3">
      <c r="A7679" t="s">
        <v>1</v>
      </c>
      <c r="B7679">
        <v>7674</v>
      </c>
      <c r="C7679">
        <v>7</v>
      </c>
      <c r="D7679">
        <v>82</v>
      </c>
      <c r="E7679">
        <v>160</v>
      </c>
      <c r="F7679">
        <v>36</v>
      </c>
      <c r="G7679">
        <v>98</v>
      </c>
      <c r="H7679">
        <v>87</v>
      </c>
      <c r="I7679">
        <v>2</v>
      </c>
      <c r="J7679">
        <v>4</v>
      </c>
      <c r="K7679">
        <v>0</v>
      </c>
      <c r="L7679">
        <v>504</v>
      </c>
      <c r="M7679">
        <v>1</v>
      </c>
      <c r="AB7679" t="s">
        <v>1</v>
      </c>
      <c r="AC7679">
        <v>7674</v>
      </c>
      <c r="AD7679">
        <v>7</v>
      </c>
      <c r="AE7679">
        <v>160</v>
      </c>
      <c r="AF7679">
        <v>36</v>
      </c>
      <c r="AG7679">
        <v>98</v>
      </c>
      <c r="AH7679">
        <v>87</v>
      </c>
      <c r="AI7679">
        <v>504</v>
      </c>
      <c r="AJ7679">
        <v>1</v>
      </c>
    </row>
    <row r="7680" spans="1:36" x14ac:dyDescent="0.3">
      <c r="A7680" t="s">
        <v>1</v>
      </c>
      <c r="B7680">
        <v>7675</v>
      </c>
      <c r="C7680">
        <v>7</v>
      </c>
      <c r="D7680">
        <v>34</v>
      </c>
      <c r="E7680">
        <v>184</v>
      </c>
      <c r="F7680">
        <v>26</v>
      </c>
      <c r="G7680">
        <v>77</v>
      </c>
      <c r="H7680">
        <v>41</v>
      </c>
      <c r="I7680">
        <v>16</v>
      </c>
      <c r="J7680">
        <v>20</v>
      </c>
      <c r="K7680">
        <v>0</v>
      </c>
      <c r="L7680">
        <v>581</v>
      </c>
      <c r="M7680">
        <v>1</v>
      </c>
      <c r="AB7680" t="s">
        <v>1</v>
      </c>
      <c r="AC7680">
        <v>7675</v>
      </c>
      <c r="AD7680">
        <v>7</v>
      </c>
      <c r="AE7680">
        <v>184</v>
      </c>
      <c r="AF7680">
        <v>26</v>
      </c>
      <c r="AG7680">
        <v>77</v>
      </c>
      <c r="AH7680">
        <v>41</v>
      </c>
      <c r="AI7680">
        <v>581</v>
      </c>
      <c r="AJ7680">
        <v>1</v>
      </c>
    </row>
    <row r="7681" spans="1:36" x14ac:dyDescent="0.3">
      <c r="A7681" t="s">
        <v>1</v>
      </c>
      <c r="B7681">
        <v>7676</v>
      </c>
      <c r="C7681">
        <v>1</v>
      </c>
      <c r="D7681">
        <v>58</v>
      </c>
      <c r="E7681">
        <v>-165</v>
      </c>
      <c r="F7681">
        <v>31</v>
      </c>
      <c r="G7681">
        <v>30</v>
      </c>
      <c r="H7681">
        <v>60</v>
      </c>
      <c r="I7681">
        <v>9</v>
      </c>
      <c r="J7681">
        <v>14</v>
      </c>
      <c r="K7681">
        <v>0</v>
      </c>
      <c r="L7681">
        <v>519</v>
      </c>
      <c r="M7681">
        <v>0</v>
      </c>
      <c r="AB7681" t="s">
        <v>1</v>
      </c>
      <c r="AC7681">
        <v>7676</v>
      </c>
      <c r="AD7681">
        <v>1</v>
      </c>
      <c r="AE7681">
        <v>-165</v>
      </c>
      <c r="AF7681">
        <v>31</v>
      </c>
      <c r="AG7681">
        <v>30</v>
      </c>
      <c r="AH7681">
        <v>60</v>
      </c>
      <c r="AI7681">
        <v>519</v>
      </c>
      <c r="AJ7681">
        <v>0</v>
      </c>
    </row>
    <row r="7682" spans="1:36" x14ac:dyDescent="0.3">
      <c r="A7682" t="s">
        <v>1</v>
      </c>
      <c r="B7682">
        <v>7677</v>
      </c>
      <c r="C7682">
        <v>6</v>
      </c>
      <c r="D7682">
        <v>0</v>
      </c>
      <c r="E7682">
        <v>43</v>
      </c>
      <c r="F7682">
        <v>67</v>
      </c>
      <c r="G7682">
        <v>135</v>
      </c>
      <c r="H7682">
        <v>85</v>
      </c>
      <c r="I7682">
        <v>2</v>
      </c>
      <c r="J7682">
        <v>8</v>
      </c>
      <c r="K7682">
        <v>0</v>
      </c>
      <c r="L7682">
        <v>680</v>
      </c>
      <c r="M7682">
        <v>1</v>
      </c>
      <c r="AB7682" t="s">
        <v>1</v>
      </c>
      <c r="AC7682">
        <v>7677</v>
      </c>
      <c r="AD7682">
        <v>6</v>
      </c>
      <c r="AE7682">
        <v>43</v>
      </c>
      <c r="AF7682">
        <v>67</v>
      </c>
      <c r="AG7682">
        <v>135</v>
      </c>
      <c r="AH7682">
        <v>85</v>
      </c>
      <c r="AI7682">
        <v>680</v>
      </c>
      <c r="AJ7682">
        <v>1</v>
      </c>
    </row>
    <row r="7683" spans="1:36" x14ac:dyDescent="0.3">
      <c r="A7683" t="s">
        <v>1</v>
      </c>
      <c r="B7683">
        <v>7678</v>
      </c>
      <c r="C7683">
        <v>6</v>
      </c>
      <c r="D7683">
        <v>0</v>
      </c>
      <c r="E7683">
        <v>142</v>
      </c>
      <c r="F7683">
        <v>16</v>
      </c>
      <c r="G7683">
        <v>56</v>
      </c>
      <c r="H7683">
        <v>58</v>
      </c>
      <c r="I7683">
        <v>4</v>
      </c>
      <c r="J7683">
        <v>6</v>
      </c>
      <c r="K7683">
        <v>0</v>
      </c>
      <c r="L7683">
        <v>528</v>
      </c>
      <c r="M7683">
        <v>1</v>
      </c>
      <c r="AB7683" t="s">
        <v>1</v>
      </c>
      <c r="AC7683">
        <v>7678</v>
      </c>
      <c r="AD7683">
        <v>6</v>
      </c>
      <c r="AE7683">
        <v>142</v>
      </c>
      <c r="AF7683">
        <v>16</v>
      </c>
      <c r="AG7683">
        <v>56</v>
      </c>
      <c r="AH7683">
        <v>58</v>
      </c>
      <c r="AI7683">
        <v>528</v>
      </c>
      <c r="AJ7683">
        <v>1</v>
      </c>
    </row>
    <row r="7684" spans="1:36" x14ac:dyDescent="0.3">
      <c r="A7684" t="s">
        <v>1</v>
      </c>
      <c r="B7684">
        <v>7679</v>
      </c>
      <c r="C7684">
        <v>6</v>
      </c>
      <c r="D7684">
        <v>32</v>
      </c>
      <c r="E7684">
        <v>-60</v>
      </c>
      <c r="F7684">
        <v>4</v>
      </c>
      <c r="G7684">
        <v>39</v>
      </c>
      <c r="H7684">
        <v>50</v>
      </c>
      <c r="I7684">
        <v>4</v>
      </c>
      <c r="J7684">
        <v>14</v>
      </c>
      <c r="K7684">
        <v>0</v>
      </c>
      <c r="L7684">
        <v>550</v>
      </c>
      <c r="M7684">
        <v>0</v>
      </c>
      <c r="AB7684" t="s">
        <v>1</v>
      </c>
      <c r="AC7684">
        <v>7679</v>
      </c>
      <c r="AD7684">
        <v>6</v>
      </c>
      <c r="AE7684">
        <v>-60</v>
      </c>
      <c r="AF7684">
        <v>4</v>
      </c>
      <c r="AG7684">
        <v>39</v>
      </c>
      <c r="AH7684">
        <v>50</v>
      </c>
      <c r="AI7684">
        <v>550</v>
      </c>
      <c r="AJ7684">
        <v>0</v>
      </c>
    </row>
    <row r="7685" spans="1:36" x14ac:dyDescent="0.3">
      <c r="A7685" t="s">
        <v>1</v>
      </c>
      <c r="B7685">
        <v>7680</v>
      </c>
      <c r="C7685">
        <v>7</v>
      </c>
      <c r="D7685">
        <v>0</v>
      </c>
      <c r="E7685">
        <v>361</v>
      </c>
      <c r="F7685">
        <v>73</v>
      </c>
      <c r="G7685">
        <v>156</v>
      </c>
      <c r="H7685">
        <v>111</v>
      </c>
      <c r="I7685">
        <v>5</v>
      </c>
      <c r="J7685">
        <v>6</v>
      </c>
      <c r="K7685">
        <v>0</v>
      </c>
      <c r="L7685">
        <v>775</v>
      </c>
      <c r="M7685">
        <v>1</v>
      </c>
      <c r="AB7685" t="s">
        <v>1</v>
      </c>
      <c r="AC7685">
        <v>7680</v>
      </c>
      <c r="AD7685">
        <v>7</v>
      </c>
      <c r="AE7685">
        <v>361</v>
      </c>
      <c r="AF7685">
        <v>73</v>
      </c>
      <c r="AG7685">
        <v>156</v>
      </c>
      <c r="AH7685">
        <v>111</v>
      </c>
      <c r="AI7685">
        <v>775</v>
      </c>
      <c r="AJ7685">
        <v>1</v>
      </c>
    </row>
    <row r="7686" spans="1:36" x14ac:dyDescent="0.3">
      <c r="A7686" t="s">
        <v>1</v>
      </c>
      <c r="B7686">
        <v>7681</v>
      </c>
      <c r="C7686">
        <v>3</v>
      </c>
      <c r="D7686">
        <v>0</v>
      </c>
      <c r="E7686">
        <v>-135</v>
      </c>
      <c r="F7686">
        <v>41</v>
      </c>
      <c r="G7686">
        <v>58</v>
      </c>
      <c r="H7686">
        <v>53</v>
      </c>
      <c r="I7686">
        <v>8</v>
      </c>
      <c r="J7686">
        <v>14</v>
      </c>
      <c r="K7686">
        <v>0</v>
      </c>
      <c r="L7686">
        <v>541</v>
      </c>
      <c r="M7686">
        <v>1</v>
      </c>
      <c r="AB7686" t="s">
        <v>1</v>
      </c>
      <c r="AC7686">
        <v>7681</v>
      </c>
      <c r="AD7686">
        <v>3</v>
      </c>
      <c r="AE7686">
        <v>-135</v>
      </c>
      <c r="AF7686">
        <v>41</v>
      </c>
      <c r="AG7686">
        <v>58</v>
      </c>
      <c r="AH7686">
        <v>53</v>
      </c>
      <c r="AI7686">
        <v>541</v>
      </c>
      <c r="AJ7686">
        <v>1</v>
      </c>
    </row>
    <row r="7687" spans="1:36" x14ac:dyDescent="0.3">
      <c r="A7687" t="s">
        <v>1</v>
      </c>
      <c r="B7687">
        <v>7682</v>
      </c>
      <c r="C7687">
        <v>10</v>
      </c>
      <c r="D7687">
        <v>43</v>
      </c>
      <c r="E7687">
        <v>149</v>
      </c>
      <c r="F7687">
        <v>87</v>
      </c>
      <c r="G7687">
        <v>235</v>
      </c>
      <c r="H7687">
        <v>152</v>
      </c>
      <c r="I7687">
        <v>16</v>
      </c>
      <c r="J7687">
        <v>17</v>
      </c>
      <c r="K7687">
        <v>0</v>
      </c>
      <c r="L7687">
        <v>692</v>
      </c>
      <c r="M7687">
        <v>1</v>
      </c>
      <c r="AB7687" t="s">
        <v>1</v>
      </c>
      <c r="AC7687">
        <v>7682</v>
      </c>
      <c r="AD7687">
        <v>10</v>
      </c>
      <c r="AE7687">
        <v>149</v>
      </c>
      <c r="AF7687">
        <v>87</v>
      </c>
      <c r="AG7687">
        <v>235</v>
      </c>
      <c r="AH7687">
        <v>152</v>
      </c>
      <c r="AI7687">
        <v>692</v>
      </c>
      <c r="AJ7687">
        <v>1</v>
      </c>
    </row>
    <row r="7688" spans="1:36" x14ac:dyDescent="0.3">
      <c r="A7688" t="s">
        <v>1</v>
      </c>
      <c r="B7688">
        <v>7683</v>
      </c>
      <c r="C7688">
        <v>10</v>
      </c>
      <c r="D7688">
        <v>0</v>
      </c>
      <c r="E7688">
        <v>184</v>
      </c>
      <c r="F7688">
        <v>79</v>
      </c>
      <c r="G7688">
        <v>214</v>
      </c>
      <c r="H7688">
        <v>113</v>
      </c>
      <c r="I7688">
        <v>0</v>
      </c>
      <c r="J7688">
        <v>2</v>
      </c>
      <c r="K7688">
        <v>0</v>
      </c>
      <c r="L7688">
        <v>680</v>
      </c>
      <c r="M7688">
        <v>1</v>
      </c>
      <c r="AB7688" t="s">
        <v>1</v>
      </c>
      <c r="AC7688">
        <v>7683</v>
      </c>
      <c r="AD7688">
        <v>10</v>
      </c>
      <c r="AE7688">
        <v>184</v>
      </c>
      <c r="AF7688">
        <v>79</v>
      </c>
      <c r="AG7688">
        <v>214</v>
      </c>
      <c r="AH7688">
        <v>113</v>
      </c>
      <c r="AI7688">
        <v>680</v>
      </c>
      <c r="AJ7688">
        <v>1</v>
      </c>
    </row>
    <row r="7689" spans="1:36" x14ac:dyDescent="0.3">
      <c r="A7689" t="s">
        <v>1</v>
      </c>
      <c r="B7689">
        <v>7684</v>
      </c>
      <c r="C7689">
        <v>6</v>
      </c>
      <c r="D7689">
        <v>0</v>
      </c>
      <c r="E7689">
        <v>10</v>
      </c>
      <c r="F7689">
        <v>35</v>
      </c>
      <c r="G7689">
        <v>88</v>
      </c>
      <c r="H7689">
        <v>71</v>
      </c>
      <c r="I7689">
        <v>3</v>
      </c>
      <c r="J7689">
        <v>10</v>
      </c>
      <c r="K7689">
        <v>1</v>
      </c>
      <c r="L7689">
        <v>646</v>
      </c>
      <c r="M7689">
        <v>1</v>
      </c>
      <c r="AB7689" t="s">
        <v>1</v>
      </c>
      <c r="AC7689">
        <v>7684</v>
      </c>
      <c r="AD7689">
        <v>6</v>
      </c>
      <c r="AE7689">
        <v>10</v>
      </c>
      <c r="AF7689">
        <v>35</v>
      </c>
      <c r="AG7689">
        <v>88</v>
      </c>
      <c r="AH7689">
        <v>71</v>
      </c>
      <c r="AI7689">
        <v>646</v>
      </c>
      <c r="AJ7689">
        <v>1</v>
      </c>
    </row>
    <row r="7690" spans="1:36" x14ac:dyDescent="0.3">
      <c r="A7690" t="s">
        <v>1</v>
      </c>
      <c r="B7690">
        <v>7685</v>
      </c>
      <c r="C7690">
        <v>6</v>
      </c>
      <c r="D7690">
        <v>0</v>
      </c>
      <c r="E7690">
        <v>31</v>
      </c>
      <c r="F7690">
        <v>20</v>
      </c>
      <c r="G7690">
        <v>63</v>
      </c>
      <c r="H7690">
        <v>46</v>
      </c>
      <c r="I7690">
        <v>10</v>
      </c>
      <c r="J7690">
        <v>13</v>
      </c>
      <c r="K7690">
        <v>0</v>
      </c>
      <c r="L7690">
        <v>519</v>
      </c>
      <c r="M7690">
        <v>1</v>
      </c>
      <c r="AB7690" t="s">
        <v>1</v>
      </c>
      <c r="AC7690">
        <v>7685</v>
      </c>
      <c r="AD7690">
        <v>6</v>
      </c>
      <c r="AE7690">
        <v>31</v>
      </c>
      <c r="AF7690">
        <v>20</v>
      </c>
      <c r="AG7690">
        <v>63</v>
      </c>
      <c r="AH7690">
        <v>46</v>
      </c>
      <c r="AI7690">
        <v>519</v>
      </c>
      <c r="AJ7690">
        <v>1</v>
      </c>
    </row>
    <row r="7691" spans="1:36" x14ac:dyDescent="0.3">
      <c r="A7691" t="s">
        <v>1</v>
      </c>
      <c r="B7691">
        <v>7686</v>
      </c>
      <c r="C7691">
        <v>8</v>
      </c>
      <c r="D7691">
        <v>87</v>
      </c>
      <c r="E7691">
        <v>194</v>
      </c>
      <c r="F7691">
        <v>71</v>
      </c>
      <c r="G7691">
        <v>163</v>
      </c>
      <c r="H7691">
        <v>109</v>
      </c>
      <c r="I7691">
        <v>6</v>
      </c>
      <c r="J7691">
        <v>16</v>
      </c>
      <c r="K7691">
        <v>0</v>
      </c>
      <c r="L7691">
        <v>711</v>
      </c>
      <c r="M7691">
        <v>1</v>
      </c>
      <c r="AB7691" t="s">
        <v>1</v>
      </c>
      <c r="AC7691">
        <v>7686</v>
      </c>
      <c r="AD7691">
        <v>8</v>
      </c>
      <c r="AE7691">
        <v>194</v>
      </c>
      <c r="AF7691">
        <v>71</v>
      </c>
      <c r="AG7691">
        <v>163</v>
      </c>
      <c r="AH7691">
        <v>109</v>
      </c>
      <c r="AI7691">
        <v>711</v>
      </c>
      <c r="AJ7691">
        <v>1</v>
      </c>
    </row>
    <row r="7692" spans="1:36" x14ac:dyDescent="0.3">
      <c r="A7692" t="s">
        <v>1</v>
      </c>
      <c r="B7692">
        <v>7687</v>
      </c>
      <c r="C7692">
        <v>2</v>
      </c>
      <c r="D7692">
        <v>0</v>
      </c>
      <c r="E7692">
        <v>-122</v>
      </c>
      <c r="F7692">
        <v>37</v>
      </c>
      <c r="G7692">
        <v>40</v>
      </c>
      <c r="H7692">
        <v>54</v>
      </c>
      <c r="I7692">
        <v>10</v>
      </c>
      <c r="J7692">
        <v>15</v>
      </c>
      <c r="K7692">
        <v>1</v>
      </c>
      <c r="L7692">
        <v>524</v>
      </c>
      <c r="M7692">
        <v>0</v>
      </c>
      <c r="AB7692" t="s">
        <v>1</v>
      </c>
      <c r="AC7692">
        <v>7687</v>
      </c>
      <c r="AD7692">
        <v>2</v>
      </c>
      <c r="AE7692">
        <v>-122</v>
      </c>
      <c r="AF7692">
        <v>37</v>
      </c>
      <c r="AG7692">
        <v>40</v>
      </c>
      <c r="AH7692">
        <v>54</v>
      </c>
      <c r="AI7692">
        <v>524</v>
      </c>
      <c r="AJ7692">
        <v>0</v>
      </c>
    </row>
    <row r="7693" spans="1:36" x14ac:dyDescent="0.3">
      <c r="A7693" t="s">
        <v>1</v>
      </c>
      <c r="B7693">
        <v>7688</v>
      </c>
      <c r="C7693">
        <v>5</v>
      </c>
      <c r="D7693">
        <v>0</v>
      </c>
      <c r="E7693">
        <v>-4</v>
      </c>
      <c r="F7693">
        <v>40</v>
      </c>
      <c r="G7693">
        <v>76</v>
      </c>
      <c r="H7693">
        <v>86</v>
      </c>
      <c r="I7693">
        <v>14</v>
      </c>
      <c r="J7693">
        <v>20</v>
      </c>
      <c r="K7693">
        <v>0</v>
      </c>
      <c r="L7693">
        <v>506</v>
      </c>
      <c r="M7693">
        <v>1</v>
      </c>
      <c r="AB7693" t="s">
        <v>1</v>
      </c>
      <c r="AC7693">
        <v>7688</v>
      </c>
      <c r="AD7693">
        <v>5</v>
      </c>
      <c r="AE7693">
        <v>-4</v>
      </c>
      <c r="AF7693">
        <v>40</v>
      </c>
      <c r="AG7693">
        <v>76</v>
      </c>
      <c r="AH7693">
        <v>86</v>
      </c>
      <c r="AI7693">
        <v>506</v>
      </c>
      <c r="AJ7693">
        <v>1</v>
      </c>
    </row>
    <row r="7694" spans="1:36" x14ac:dyDescent="0.3">
      <c r="A7694" t="s">
        <v>1</v>
      </c>
      <c r="B7694">
        <v>7689</v>
      </c>
      <c r="C7694">
        <v>7</v>
      </c>
      <c r="D7694">
        <v>83</v>
      </c>
      <c r="E7694">
        <v>187</v>
      </c>
      <c r="F7694">
        <v>79</v>
      </c>
      <c r="G7694">
        <v>162</v>
      </c>
      <c r="H7694">
        <v>113</v>
      </c>
      <c r="I7694">
        <v>0</v>
      </c>
      <c r="J7694">
        <v>8</v>
      </c>
      <c r="K7694">
        <v>1</v>
      </c>
      <c r="L7694">
        <v>579</v>
      </c>
      <c r="M7694">
        <v>1</v>
      </c>
      <c r="AB7694" t="s">
        <v>1</v>
      </c>
      <c r="AC7694">
        <v>7689</v>
      </c>
      <c r="AD7694">
        <v>7</v>
      </c>
      <c r="AE7694">
        <v>187</v>
      </c>
      <c r="AF7694">
        <v>79</v>
      </c>
      <c r="AG7694">
        <v>162</v>
      </c>
      <c r="AH7694">
        <v>113</v>
      </c>
      <c r="AI7694">
        <v>579</v>
      </c>
      <c r="AJ7694">
        <v>1</v>
      </c>
    </row>
    <row r="7695" spans="1:36" x14ac:dyDescent="0.3">
      <c r="A7695" t="s">
        <v>1</v>
      </c>
      <c r="B7695">
        <v>7690</v>
      </c>
      <c r="C7695">
        <v>5</v>
      </c>
      <c r="D7695">
        <v>86</v>
      </c>
      <c r="E7695">
        <v>135</v>
      </c>
      <c r="F7695">
        <v>10</v>
      </c>
      <c r="G7695">
        <v>42</v>
      </c>
      <c r="H7695">
        <v>59</v>
      </c>
      <c r="I7695">
        <v>18</v>
      </c>
      <c r="J7695">
        <v>20</v>
      </c>
      <c r="K7695">
        <v>0</v>
      </c>
      <c r="L7695">
        <v>501</v>
      </c>
      <c r="M7695">
        <v>1</v>
      </c>
      <c r="AB7695" t="s">
        <v>1</v>
      </c>
      <c r="AC7695">
        <v>7690</v>
      </c>
      <c r="AD7695">
        <v>5</v>
      </c>
      <c r="AE7695">
        <v>135</v>
      </c>
      <c r="AF7695">
        <v>10</v>
      </c>
      <c r="AG7695">
        <v>42</v>
      </c>
      <c r="AH7695">
        <v>59</v>
      </c>
      <c r="AI7695">
        <v>501</v>
      </c>
      <c r="AJ7695">
        <v>1</v>
      </c>
    </row>
    <row r="7696" spans="1:36" x14ac:dyDescent="0.3">
      <c r="A7696" t="s">
        <v>1</v>
      </c>
      <c r="B7696">
        <v>7691</v>
      </c>
      <c r="C7696">
        <v>7</v>
      </c>
      <c r="D7696">
        <v>0</v>
      </c>
      <c r="E7696">
        <v>16</v>
      </c>
      <c r="F7696">
        <v>64</v>
      </c>
      <c r="G7696">
        <v>136</v>
      </c>
      <c r="H7696">
        <v>95</v>
      </c>
      <c r="I7696">
        <v>18</v>
      </c>
      <c r="J7696">
        <v>20</v>
      </c>
      <c r="K7696">
        <v>0</v>
      </c>
      <c r="L7696">
        <v>635</v>
      </c>
      <c r="M7696">
        <v>1</v>
      </c>
      <c r="AB7696" t="s">
        <v>1</v>
      </c>
      <c r="AC7696">
        <v>7691</v>
      </c>
      <c r="AD7696">
        <v>7</v>
      </c>
      <c r="AE7696">
        <v>16</v>
      </c>
      <c r="AF7696">
        <v>64</v>
      </c>
      <c r="AG7696">
        <v>136</v>
      </c>
      <c r="AH7696">
        <v>95</v>
      </c>
      <c r="AI7696">
        <v>635</v>
      </c>
      <c r="AJ7696">
        <v>1</v>
      </c>
    </row>
    <row r="7697" spans="1:36" x14ac:dyDescent="0.3">
      <c r="A7697" t="s">
        <v>1</v>
      </c>
      <c r="B7697">
        <v>7692</v>
      </c>
      <c r="C7697">
        <v>2</v>
      </c>
      <c r="D7697">
        <v>0</v>
      </c>
      <c r="E7697">
        <v>-36</v>
      </c>
      <c r="F7697">
        <v>0</v>
      </c>
      <c r="G7697">
        <v>18</v>
      </c>
      <c r="H7697">
        <v>23</v>
      </c>
      <c r="I7697">
        <v>19</v>
      </c>
      <c r="J7697">
        <v>20</v>
      </c>
      <c r="K7697">
        <v>0</v>
      </c>
      <c r="L7697">
        <v>557</v>
      </c>
      <c r="M7697">
        <v>0</v>
      </c>
      <c r="AB7697" t="s">
        <v>1</v>
      </c>
      <c r="AC7697">
        <v>7692</v>
      </c>
      <c r="AD7697">
        <v>2</v>
      </c>
      <c r="AE7697">
        <v>-36</v>
      </c>
      <c r="AF7697">
        <v>0</v>
      </c>
      <c r="AG7697">
        <v>18</v>
      </c>
      <c r="AH7697">
        <v>23</v>
      </c>
      <c r="AI7697">
        <v>557</v>
      </c>
      <c r="AJ7697">
        <v>0</v>
      </c>
    </row>
    <row r="7698" spans="1:36" x14ac:dyDescent="0.3">
      <c r="A7698" t="s">
        <v>1</v>
      </c>
      <c r="B7698">
        <v>7693</v>
      </c>
      <c r="C7698">
        <v>5</v>
      </c>
      <c r="D7698">
        <v>0</v>
      </c>
      <c r="E7698">
        <v>-64</v>
      </c>
      <c r="F7698">
        <v>18</v>
      </c>
      <c r="G7698">
        <v>51</v>
      </c>
      <c r="H7698">
        <v>69</v>
      </c>
      <c r="I7698">
        <v>6</v>
      </c>
      <c r="J7698">
        <v>10</v>
      </c>
      <c r="K7698">
        <v>1</v>
      </c>
      <c r="L7698">
        <v>410</v>
      </c>
      <c r="M7698">
        <v>0</v>
      </c>
      <c r="AB7698" t="s">
        <v>1</v>
      </c>
      <c r="AC7698">
        <v>7693</v>
      </c>
      <c r="AD7698">
        <v>5</v>
      </c>
      <c r="AE7698">
        <v>-64</v>
      </c>
      <c r="AF7698">
        <v>18</v>
      </c>
      <c r="AG7698">
        <v>51</v>
      </c>
      <c r="AH7698">
        <v>69</v>
      </c>
      <c r="AI7698">
        <v>410</v>
      </c>
      <c r="AJ7698">
        <v>0</v>
      </c>
    </row>
    <row r="7699" spans="1:36" x14ac:dyDescent="0.3">
      <c r="A7699" t="s">
        <v>1</v>
      </c>
      <c r="B7699">
        <v>7694</v>
      </c>
      <c r="C7699">
        <v>3</v>
      </c>
      <c r="D7699">
        <v>94</v>
      </c>
      <c r="E7699">
        <v>190</v>
      </c>
      <c r="F7699">
        <v>15</v>
      </c>
      <c r="G7699">
        <v>35</v>
      </c>
      <c r="H7699">
        <v>43</v>
      </c>
      <c r="I7699">
        <v>6</v>
      </c>
      <c r="J7699">
        <v>14</v>
      </c>
      <c r="K7699">
        <v>1</v>
      </c>
      <c r="L7699">
        <v>528</v>
      </c>
      <c r="M7699">
        <v>0</v>
      </c>
      <c r="AB7699" t="s">
        <v>1</v>
      </c>
      <c r="AC7699">
        <v>7694</v>
      </c>
      <c r="AD7699">
        <v>3</v>
      </c>
      <c r="AE7699">
        <v>190</v>
      </c>
      <c r="AF7699">
        <v>15</v>
      </c>
      <c r="AG7699">
        <v>35</v>
      </c>
      <c r="AH7699">
        <v>43</v>
      </c>
      <c r="AI7699">
        <v>528</v>
      </c>
      <c r="AJ7699">
        <v>0</v>
      </c>
    </row>
    <row r="7700" spans="1:36" x14ac:dyDescent="0.3">
      <c r="A7700" t="s">
        <v>1</v>
      </c>
      <c r="B7700">
        <v>7695</v>
      </c>
      <c r="C7700">
        <v>5</v>
      </c>
      <c r="D7700">
        <v>95</v>
      </c>
      <c r="E7700">
        <v>170</v>
      </c>
      <c r="F7700">
        <v>39</v>
      </c>
      <c r="G7700">
        <v>83</v>
      </c>
      <c r="H7700">
        <v>52</v>
      </c>
      <c r="I7700">
        <v>0</v>
      </c>
      <c r="J7700">
        <v>1</v>
      </c>
      <c r="K7700">
        <v>1</v>
      </c>
      <c r="L7700">
        <v>679</v>
      </c>
      <c r="M7700">
        <v>1</v>
      </c>
      <c r="AB7700" t="s">
        <v>1</v>
      </c>
      <c r="AC7700">
        <v>7695</v>
      </c>
      <c r="AD7700">
        <v>5</v>
      </c>
      <c r="AE7700">
        <v>170</v>
      </c>
      <c r="AF7700">
        <v>39</v>
      </c>
      <c r="AG7700">
        <v>83</v>
      </c>
      <c r="AH7700">
        <v>52</v>
      </c>
      <c r="AI7700">
        <v>679</v>
      </c>
      <c r="AJ7700">
        <v>1</v>
      </c>
    </row>
    <row r="7701" spans="1:36" x14ac:dyDescent="0.3">
      <c r="A7701" t="s">
        <v>1</v>
      </c>
      <c r="B7701">
        <v>7696</v>
      </c>
      <c r="C7701">
        <v>7</v>
      </c>
      <c r="D7701">
        <v>0</v>
      </c>
      <c r="E7701">
        <v>279</v>
      </c>
      <c r="F7701">
        <v>29</v>
      </c>
      <c r="G7701">
        <v>84</v>
      </c>
      <c r="H7701">
        <v>45</v>
      </c>
      <c r="I7701">
        <v>15</v>
      </c>
      <c r="J7701">
        <v>20</v>
      </c>
      <c r="K7701">
        <v>0</v>
      </c>
      <c r="L7701">
        <v>689</v>
      </c>
      <c r="M7701">
        <v>1</v>
      </c>
      <c r="AB7701" t="s">
        <v>1</v>
      </c>
      <c r="AC7701">
        <v>7696</v>
      </c>
      <c r="AD7701">
        <v>7</v>
      </c>
      <c r="AE7701">
        <v>279</v>
      </c>
      <c r="AF7701">
        <v>29</v>
      </c>
      <c r="AG7701">
        <v>84</v>
      </c>
      <c r="AH7701">
        <v>45</v>
      </c>
      <c r="AI7701">
        <v>689</v>
      </c>
      <c r="AJ7701">
        <v>1</v>
      </c>
    </row>
    <row r="7702" spans="1:36" x14ac:dyDescent="0.3">
      <c r="A7702" t="s">
        <v>1</v>
      </c>
      <c r="B7702">
        <v>7697</v>
      </c>
      <c r="C7702">
        <v>9</v>
      </c>
      <c r="D7702">
        <v>0</v>
      </c>
      <c r="E7702">
        <v>408</v>
      </c>
      <c r="F7702">
        <v>49</v>
      </c>
      <c r="G7702">
        <v>146</v>
      </c>
      <c r="H7702">
        <v>96</v>
      </c>
      <c r="I7702">
        <v>9</v>
      </c>
      <c r="J7702">
        <v>13</v>
      </c>
      <c r="K7702">
        <v>0</v>
      </c>
      <c r="L7702">
        <v>776</v>
      </c>
      <c r="M7702">
        <v>1</v>
      </c>
      <c r="AB7702" t="s">
        <v>1</v>
      </c>
      <c r="AC7702">
        <v>7697</v>
      </c>
      <c r="AD7702">
        <v>9</v>
      </c>
      <c r="AE7702">
        <v>408</v>
      </c>
      <c r="AF7702">
        <v>49</v>
      </c>
      <c r="AG7702">
        <v>146</v>
      </c>
      <c r="AH7702">
        <v>96</v>
      </c>
      <c r="AI7702">
        <v>776</v>
      </c>
      <c r="AJ7702">
        <v>1</v>
      </c>
    </row>
    <row r="7703" spans="1:36" x14ac:dyDescent="0.3">
      <c r="A7703" t="s">
        <v>1</v>
      </c>
      <c r="B7703">
        <v>7698</v>
      </c>
      <c r="C7703">
        <v>7</v>
      </c>
      <c r="D7703">
        <v>33</v>
      </c>
      <c r="E7703">
        <v>60</v>
      </c>
      <c r="F7703">
        <v>84</v>
      </c>
      <c r="G7703">
        <v>168</v>
      </c>
      <c r="H7703">
        <v>105</v>
      </c>
      <c r="I7703">
        <v>8</v>
      </c>
      <c r="J7703">
        <v>9</v>
      </c>
      <c r="K7703">
        <v>0</v>
      </c>
      <c r="L7703">
        <v>620</v>
      </c>
      <c r="M7703">
        <v>1</v>
      </c>
      <c r="AB7703" t="s">
        <v>1</v>
      </c>
      <c r="AC7703">
        <v>7698</v>
      </c>
      <c r="AD7703">
        <v>7</v>
      </c>
      <c r="AE7703">
        <v>60</v>
      </c>
      <c r="AF7703">
        <v>84</v>
      </c>
      <c r="AG7703">
        <v>168</v>
      </c>
      <c r="AH7703">
        <v>105</v>
      </c>
      <c r="AI7703">
        <v>620</v>
      </c>
      <c r="AJ7703">
        <v>1</v>
      </c>
    </row>
    <row r="7704" spans="1:36" x14ac:dyDescent="0.3">
      <c r="A7704" t="s">
        <v>1</v>
      </c>
      <c r="B7704">
        <v>7699</v>
      </c>
      <c r="C7704">
        <v>10</v>
      </c>
      <c r="D7704">
        <v>55</v>
      </c>
      <c r="E7704">
        <v>391</v>
      </c>
      <c r="F7704">
        <v>91</v>
      </c>
      <c r="G7704">
        <v>255</v>
      </c>
      <c r="H7704">
        <v>136</v>
      </c>
      <c r="I7704">
        <v>5</v>
      </c>
      <c r="J7704">
        <v>9</v>
      </c>
      <c r="K7704">
        <v>1</v>
      </c>
      <c r="L7704">
        <v>716</v>
      </c>
      <c r="M7704">
        <v>1</v>
      </c>
      <c r="AB7704" t="s">
        <v>1</v>
      </c>
      <c r="AC7704">
        <v>7699</v>
      </c>
      <c r="AD7704">
        <v>10</v>
      </c>
      <c r="AE7704">
        <v>391</v>
      </c>
      <c r="AF7704">
        <v>91</v>
      </c>
      <c r="AG7704">
        <v>255</v>
      </c>
      <c r="AH7704">
        <v>136</v>
      </c>
      <c r="AI7704">
        <v>716</v>
      </c>
      <c r="AJ7704">
        <v>1</v>
      </c>
    </row>
    <row r="7705" spans="1:36" x14ac:dyDescent="0.3">
      <c r="A7705" t="s">
        <v>1</v>
      </c>
      <c r="B7705">
        <v>7700</v>
      </c>
      <c r="C7705">
        <v>2</v>
      </c>
      <c r="D7705">
        <v>9</v>
      </c>
      <c r="E7705">
        <v>-77</v>
      </c>
      <c r="F7705">
        <v>21</v>
      </c>
      <c r="G7705">
        <v>30</v>
      </c>
      <c r="H7705">
        <v>44</v>
      </c>
      <c r="I7705">
        <v>8</v>
      </c>
      <c r="J7705">
        <v>10</v>
      </c>
      <c r="K7705">
        <v>1</v>
      </c>
      <c r="L7705">
        <v>443</v>
      </c>
      <c r="M7705">
        <v>0</v>
      </c>
      <c r="AB7705" t="s">
        <v>1</v>
      </c>
      <c r="AC7705">
        <v>7700</v>
      </c>
      <c r="AD7705">
        <v>2</v>
      </c>
      <c r="AE7705">
        <v>-77</v>
      </c>
      <c r="AF7705">
        <v>21</v>
      </c>
      <c r="AG7705">
        <v>30</v>
      </c>
      <c r="AH7705">
        <v>44</v>
      </c>
      <c r="AI7705">
        <v>443</v>
      </c>
      <c r="AJ7705">
        <v>0</v>
      </c>
    </row>
    <row r="7706" spans="1:36" x14ac:dyDescent="0.3">
      <c r="A7706" t="s">
        <v>1</v>
      </c>
      <c r="B7706">
        <v>7701</v>
      </c>
      <c r="C7706">
        <v>3</v>
      </c>
      <c r="D7706">
        <v>20</v>
      </c>
      <c r="E7706">
        <v>-55</v>
      </c>
      <c r="F7706">
        <v>21</v>
      </c>
      <c r="G7706">
        <v>44</v>
      </c>
      <c r="H7706">
        <v>53</v>
      </c>
      <c r="I7706">
        <v>8</v>
      </c>
      <c r="J7706">
        <v>16</v>
      </c>
      <c r="K7706">
        <v>0</v>
      </c>
      <c r="L7706">
        <v>518</v>
      </c>
      <c r="M7706">
        <v>0</v>
      </c>
      <c r="AB7706" t="s">
        <v>1</v>
      </c>
      <c r="AC7706">
        <v>7701</v>
      </c>
      <c r="AD7706">
        <v>3</v>
      </c>
      <c r="AE7706">
        <v>-55</v>
      </c>
      <c r="AF7706">
        <v>21</v>
      </c>
      <c r="AG7706">
        <v>44</v>
      </c>
      <c r="AH7706">
        <v>53</v>
      </c>
      <c r="AI7706">
        <v>518</v>
      </c>
      <c r="AJ7706">
        <v>0</v>
      </c>
    </row>
    <row r="7707" spans="1:36" x14ac:dyDescent="0.3">
      <c r="A7707" t="s">
        <v>1</v>
      </c>
      <c r="B7707">
        <v>7702</v>
      </c>
      <c r="C7707">
        <v>10</v>
      </c>
      <c r="D7707">
        <v>94</v>
      </c>
      <c r="E7707">
        <v>603</v>
      </c>
      <c r="F7707">
        <v>59</v>
      </c>
      <c r="G7707">
        <v>171</v>
      </c>
      <c r="H7707">
        <v>120</v>
      </c>
      <c r="I7707">
        <v>0</v>
      </c>
      <c r="J7707">
        <v>7</v>
      </c>
      <c r="K7707">
        <v>0</v>
      </c>
      <c r="L7707">
        <v>778</v>
      </c>
      <c r="M7707">
        <v>1</v>
      </c>
      <c r="AB7707" t="s">
        <v>1</v>
      </c>
      <c r="AC7707">
        <v>7702</v>
      </c>
      <c r="AD7707">
        <v>10</v>
      </c>
      <c r="AE7707">
        <v>603</v>
      </c>
      <c r="AF7707">
        <v>59</v>
      </c>
      <c r="AG7707">
        <v>171</v>
      </c>
      <c r="AH7707">
        <v>120</v>
      </c>
      <c r="AI7707">
        <v>778</v>
      </c>
      <c r="AJ7707">
        <v>1</v>
      </c>
    </row>
    <row r="7708" spans="1:36" x14ac:dyDescent="0.3">
      <c r="A7708" t="s">
        <v>1</v>
      </c>
      <c r="B7708">
        <v>7703</v>
      </c>
      <c r="C7708">
        <v>8</v>
      </c>
      <c r="D7708">
        <v>0</v>
      </c>
      <c r="E7708">
        <v>51</v>
      </c>
      <c r="F7708">
        <v>32</v>
      </c>
      <c r="G7708">
        <v>97</v>
      </c>
      <c r="H7708">
        <v>62</v>
      </c>
      <c r="I7708">
        <v>7</v>
      </c>
      <c r="J7708">
        <v>12</v>
      </c>
      <c r="K7708">
        <v>0</v>
      </c>
      <c r="L7708">
        <v>633</v>
      </c>
      <c r="M7708">
        <v>1</v>
      </c>
      <c r="AB7708" t="s">
        <v>1</v>
      </c>
      <c r="AC7708">
        <v>7703</v>
      </c>
      <c r="AD7708">
        <v>8</v>
      </c>
      <c r="AE7708">
        <v>51</v>
      </c>
      <c r="AF7708">
        <v>32</v>
      </c>
      <c r="AG7708">
        <v>97</v>
      </c>
      <c r="AH7708">
        <v>62</v>
      </c>
      <c r="AI7708">
        <v>633</v>
      </c>
      <c r="AJ7708">
        <v>1</v>
      </c>
    </row>
    <row r="7709" spans="1:36" x14ac:dyDescent="0.3">
      <c r="A7709" t="s">
        <v>1</v>
      </c>
      <c r="B7709">
        <v>7704</v>
      </c>
      <c r="C7709">
        <v>4</v>
      </c>
      <c r="D7709">
        <v>97</v>
      </c>
      <c r="E7709">
        <v>-72</v>
      </c>
      <c r="F7709">
        <v>2</v>
      </c>
      <c r="G7709">
        <v>26</v>
      </c>
      <c r="H7709">
        <v>19</v>
      </c>
      <c r="I7709">
        <v>2</v>
      </c>
      <c r="J7709">
        <v>7</v>
      </c>
      <c r="K7709">
        <v>0</v>
      </c>
      <c r="L7709">
        <v>497</v>
      </c>
      <c r="M7709">
        <v>1</v>
      </c>
      <c r="AB7709" t="s">
        <v>1</v>
      </c>
      <c r="AC7709">
        <v>7704</v>
      </c>
      <c r="AD7709">
        <v>4</v>
      </c>
      <c r="AE7709">
        <v>-72</v>
      </c>
      <c r="AF7709">
        <v>2</v>
      </c>
      <c r="AG7709">
        <v>26</v>
      </c>
      <c r="AH7709">
        <v>19</v>
      </c>
      <c r="AI7709">
        <v>497</v>
      </c>
      <c r="AJ7709">
        <v>1</v>
      </c>
    </row>
    <row r="7710" spans="1:36" x14ac:dyDescent="0.3">
      <c r="A7710" t="s">
        <v>1</v>
      </c>
      <c r="B7710">
        <v>7705</v>
      </c>
      <c r="C7710">
        <v>8</v>
      </c>
      <c r="D7710">
        <v>0</v>
      </c>
      <c r="E7710">
        <v>187</v>
      </c>
      <c r="F7710">
        <v>39</v>
      </c>
      <c r="G7710">
        <v>116</v>
      </c>
      <c r="H7710">
        <v>75</v>
      </c>
      <c r="I7710">
        <v>3</v>
      </c>
      <c r="J7710">
        <v>7</v>
      </c>
      <c r="K7710">
        <v>0</v>
      </c>
      <c r="L7710">
        <v>574</v>
      </c>
      <c r="M7710">
        <v>1</v>
      </c>
      <c r="AB7710" t="s">
        <v>1</v>
      </c>
      <c r="AC7710">
        <v>7705</v>
      </c>
      <c r="AD7710">
        <v>8</v>
      </c>
      <c r="AE7710">
        <v>187</v>
      </c>
      <c r="AF7710">
        <v>39</v>
      </c>
      <c r="AG7710">
        <v>116</v>
      </c>
      <c r="AH7710">
        <v>75</v>
      </c>
      <c r="AI7710">
        <v>574</v>
      </c>
      <c r="AJ7710">
        <v>1</v>
      </c>
    </row>
    <row r="7711" spans="1:36" x14ac:dyDescent="0.3">
      <c r="A7711" t="s">
        <v>1</v>
      </c>
      <c r="B7711">
        <v>7706</v>
      </c>
      <c r="C7711">
        <v>4</v>
      </c>
      <c r="D7711">
        <v>0</v>
      </c>
      <c r="E7711">
        <v>199</v>
      </c>
      <c r="F7711">
        <v>6</v>
      </c>
      <c r="G7711">
        <v>35</v>
      </c>
      <c r="H7711">
        <v>41</v>
      </c>
      <c r="I7711">
        <v>4</v>
      </c>
      <c r="J7711">
        <v>14</v>
      </c>
      <c r="K7711">
        <v>1</v>
      </c>
      <c r="L7711">
        <v>618</v>
      </c>
      <c r="M7711">
        <v>0</v>
      </c>
      <c r="AB7711" t="s">
        <v>1</v>
      </c>
      <c r="AC7711">
        <v>7706</v>
      </c>
      <c r="AD7711">
        <v>4</v>
      </c>
      <c r="AE7711">
        <v>199</v>
      </c>
      <c r="AF7711">
        <v>6</v>
      </c>
      <c r="AG7711">
        <v>35</v>
      </c>
      <c r="AH7711">
        <v>41</v>
      </c>
      <c r="AI7711">
        <v>618</v>
      </c>
      <c r="AJ7711">
        <v>0</v>
      </c>
    </row>
    <row r="7712" spans="1:36" x14ac:dyDescent="0.3">
      <c r="A7712" t="s">
        <v>1</v>
      </c>
      <c r="B7712">
        <v>7707</v>
      </c>
      <c r="C7712">
        <v>3</v>
      </c>
      <c r="D7712">
        <v>25</v>
      </c>
      <c r="E7712">
        <v>-125</v>
      </c>
      <c r="F7712">
        <v>49</v>
      </c>
      <c r="G7712">
        <v>67</v>
      </c>
      <c r="H7712">
        <v>54</v>
      </c>
      <c r="I7712">
        <v>1</v>
      </c>
      <c r="J7712">
        <v>5</v>
      </c>
      <c r="K7712">
        <v>0</v>
      </c>
      <c r="L7712">
        <v>526</v>
      </c>
      <c r="M7712">
        <v>1</v>
      </c>
      <c r="AB7712" t="s">
        <v>1</v>
      </c>
      <c r="AC7712">
        <v>7707</v>
      </c>
      <c r="AD7712">
        <v>3</v>
      </c>
      <c r="AE7712">
        <v>-125</v>
      </c>
      <c r="AF7712">
        <v>49</v>
      </c>
      <c r="AG7712">
        <v>67</v>
      </c>
      <c r="AH7712">
        <v>54</v>
      </c>
      <c r="AI7712">
        <v>526</v>
      </c>
      <c r="AJ7712">
        <v>1</v>
      </c>
    </row>
    <row r="7713" spans="1:36" x14ac:dyDescent="0.3">
      <c r="A7713" t="s">
        <v>1</v>
      </c>
      <c r="B7713">
        <v>7708</v>
      </c>
      <c r="C7713">
        <v>7</v>
      </c>
      <c r="D7713">
        <v>0</v>
      </c>
      <c r="E7713">
        <v>82</v>
      </c>
      <c r="F7713">
        <v>91</v>
      </c>
      <c r="G7713">
        <v>175</v>
      </c>
      <c r="H7713">
        <v>127</v>
      </c>
      <c r="I7713">
        <v>3</v>
      </c>
      <c r="J7713">
        <v>12</v>
      </c>
      <c r="K7713">
        <v>0</v>
      </c>
      <c r="L7713">
        <v>618</v>
      </c>
      <c r="M7713">
        <v>1</v>
      </c>
      <c r="AB7713" t="s">
        <v>1</v>
      </c>
      <c r="AC7713">
        <v>7708</v>
      </c>
      <c r="AD7713">
        <v>7</v>
      </c>
      <c r="AE7713">
        <v>82</v>
      </c>
      <c r="AF7713">
        <v>91</v>
      </c>
      <c r="AG7713">
        <v>175</v>
      </c>
      <c r="AH7713">
        <v>127</v>
      </c>
      <c r="AI7713">
        <v>618</v>
      </c>
      <c r="AJ7713">
        <v>1</v>
      </c>
    </row>
    <row r="7714" spans="1:36" x14ac:dyDescent="0.3">
      <c r="A7714" t="s">
        <v>1</v>
      </c>
      <c r="B7714">
        <v>7709</v>
      </c>
      <c r="C7714">
        <v>1</v>
      </c>
      <c r="D7714">
        <v>72</v>
      </c>
      <c r="E7714">
        <v>39</v>
      </c>
      <c r="F7714">
        <v>30</v>
      </c>
      <c r="G7714">
        <v>24</v>
      </c>
      <c r="H7714">
        <v>22</v>
      </c>
      <c r="I7714">
        <v>1</v>
      </c>
      <c r="J7714">
        <v>7</v>
      </c>
      <c r="K7714">
        <v>1</v>
      </c>
      <c r="L7714">
        <v>537</v>
      </c>
      <c r="M7714">
        <v>0</v>
      </c>
      <c r="AB7714" t="s">
        <v>1</v>
      </c>
      <c r="AC7714">
        <v>7709</v>
      </c>
      <c r="AD7714">
        <v>1</v>
      </c>
      <c r="AE7714">
        <v>39</v>
      </c>
      <c r="AF7714">
        <v>30</v>
      </c>
      <c r="AG7714">
        <v>24</v>
      </c>
      <c r="AH7714">
        <v>22</v>
      </c>
      <c r="AI7714">
        <v>537</v>
      </c>
      <c r="AJ7714">
        <v>0</v>
      </c>
    </row>
    <row r="7715" spans="1:36" x14ac:dyDescent="0.3">
      <c r="A7715" t="s">
        <v>1</v>
      </c>
      <c r="B7715">
        <v>7710</v>
      </c>
      <c r="C7715">
        <v>3</v>
      </c>
      <c r="D7715">
        <v>0</v>
      </c>
      <c r="E7715">
        <v>-3</v>
      </c>
      <c r="F7715">
        <v>30</v>
      </c>
      <c r="G7715">
        <v>44</v>
      </c>
      <c r="H7715">
        <v>35</v>
      </c>
      <c r="I7715">
        <v>0</v>
      </c>
      <c r="J7715">
        <v>8</v>
      </c>
      <c r="K7715">
        <v>0</v>
      </c>
      <c r="L7715">
        <v>606</v>
      </c>
      <c r="M7715">
        <v>0</v>
      </c>
      <c r="AB7715" t="s">
        <v>1</v>
      </c>
      <c r="AC7715">
        <v>7710</v>
      </c>
      <c r="AD7715">
        <v>3</v>
      </c>
      <c r="AE7715">
        <v>-3</v>
      </c>
      <c r="AF7715">
        <v>30</v>
      </c>
      <c r="AG7715">
        <v>44</v>
      </c>
      <c r="AH7715">
        <v>35</v>
      </c>
      <c r="AI7715">
        <v>606</v>
      </c>
      <c r="AJ7715">
        <v>0</v>
      </c>
    </row>
    <row r="7716" spans="1:36" x14ac:dyDescent="0.3">
      <c r="A7716" t="s">
        <v>1</v>
      </c>
      <c r="B7716">
        <v>7711</v>
      </c>
      <c r="C7716">
        <v>2</v>
      </c>
      <c r="D7716">
        <v>28</v>
      </c>
      <c r="E7716">
        <v>53</v>
      </c>
      <c r="F7716">
        <v>67</v>
      </c>
      <c r="G7716">
        <v>63</v>
      </c>
      <c r="H7716">
        <v>62</v>
      </c>
      <c r="I7716">
        <v>0</v>
      </c>
      <c r="J7716">
        <v>6</v>
      </c>
      <c r="K7716">
        <v>0</v>
      </c>
      <c r="L7716">
        <v>457</v>
      </c>
      <c r="M7716">
        <v>1</v>
      </c>
      <c r="AB7716" t="s">
        <v>1</v>
      </c>
      <c r="AC7716">
        <v>7711</v>
      </c>
      <c r="AD7716">
        <v>2</v>
      </c>
      <c r="AE7716">
        <v>53</v>
      </c>
      <c r="AF7716">
        <v>67</v>
      </c>
      <c r="AG7716">
        <v>63</v>
      </c>
      <c r="AH7716">
        <v>62</v>
      </c>
      <c r="AI7716">
        <v>457</v>
      </c>
      <c r="AJ7716">
        <v>1</v>
      </c>
    </row>
    <row r="7717" spans="1:36" x14ac:dyDescent="0.3">
      <c r="A7717" t="s">
        <v>1</v>
      </c>
      <c r="B7717">
        <v>7712</v>
      </c>
      <c r="C7717">
        <v>7</v>
      </c>
      <c r="D7717">
        <v>0</v>
      </c>
      <c r="E7717">
        <v>15</v>
      </c>
      <c r="F7717">
        <v>88</v>
      </c>
      <c r="G7717">
        <v>186</v>
      </c>
      <c r="H7717">
        <v>106</v>
      </c>
      <c r="I7717">
        <v>2</v>
      </c>
      <c r="J7717">
        <v>5</v>
      </c>
      <c r="K7717">
        <v>0</v>
      </c>
      <c r="L7717">
        <v>645</v>
      </c>
      <c r="M7717">
        <v>1</v>
      </c>
      <c r="AB7717" t="s">
        <v>1</v>
      </c>
      <c r="AC7717">
        <v>7712</v>
      </c>
      <c r="AD7717">
        <v>7</v>
      </c>
      <c r="AE7717">
        <v>15</v>
      </c>
      <c r="AF7717">
        <v>88</v>
      </c>
      <c r="AG7717">
        <v>186</v>
      </c>
      <c r="AH7717">
        <v>106</v>
      </c>
      <c r="AI7717">
        <v>645</v>
      </c>
      <c r="AJ7717">
        <v>1</v>
      </c>
    </row>
    <row r="7718" spans="1:36" x14ac:dyDescent="0.3">
      <c r="A7718" t="s">
        <v>1</v>
      </c>
      <c r="B7718">
        <v>7713</v>
      </c>
      <c r="C7718">
        <v>2</v>
      </c>
      <c r="D7718">
        <v>0</v>
      </c>
      <c r="E7718">
        <v>103</v>
      </c>
      <c r="F7718">
        <v>45</v>
      </c>
      <c r="G7718">
        <v>49</v>
      </c>
      <c r="H7718">
        <v>53</v>
      </c>
      <c r="I7718">
        <v>1</v>
      </c>
      <c r="J7718">
        <v>6</v>
      </c>
      <c r="K7718">
        <v>0</v>
      </c>
      <c r="L7718">
        <v>553</v>
      </c>
      <c r="M7718">
        <v>1</v>
      </c>
      <c r="AB7718" t="s">
        <v>1</v>
      </c>
      <c r="AC7718">
        <v>7713</v>
      </c>
      <c r="AD7718">
        <v>2</v>
      </c>
      <c r="AE7718">
        <v>103</v>
      </c>
      <c r="AF7718">
        <v>45</v>
      </c>
      <c r="AG7718">
        <v>49</v>
      </c>
      <c r="AH7718">
        <v>53</v>
      </c>
      <c r="AI7718">
        <v>553</v>
      </c>
      <c r="AJ7718">
        <v>1</v>
      </c>
    </row>
    <row r="7719" spans="1:36" x14ac:dyDescent="0.3">
      <c r="A7719" t="s">
        <v>1</v>
      </c>
      <c r="B7719">
        <v>7714</v>
      </c>
      <c r="C7719">
        <v>3</v>
      </c>
      <c r="D7719">
        <v>0</v>
      </c>
      <c r="E7719">
        <v>-133</v>
      </c>
      <c r="F7719">
        <v>15</v>
      </c>
      <c r="G7719">
        <v>31</v>
      </c>
      <c r="H7719">
        <v>61</v>
      </c>
      <c r="I7719">
        <v>6</v>
      </c>
      <c r="J7719">
        <v>16</v>
      </c>
      <c r="K7719">
        <v>0</v>
      </c>
      <c r="L7719">
        <v>550</v>
      </c>
      <c r="M7719">
        <v>0</v>
      </c>
      <c r="AB7719" t="s">
        <v>1</v>
      </c>
      <c r="AC7719">
        <v>7714</v>
      </c>
      <c r="AD7719">
        <v>3</v>
      </c>
      <c r="AE7719">
        <v>-133</v>
      </c>
      <c r="AF7719">
        <v>15</v>
      </c>
      <c r="AG7719">
        <v>31</v>
      </c>
      <c r="AH7719">
        <v>61</v>
      </c>
      <c r="AI7719">
        <v>550</v>
      </c>
      <c r="AJ7719">
        <v>0</v>
      </c>
    </row>
    <row r="7720" spans="1:36" x14ac:dyDescent="0.3">
      <c r="A7720" t="s">
        <v>1</v>
      </c>
      <c r="B7720">
        <v>7715</v>
      </c>
      <c r="C7720">
        <v>8</v>
      </c>
      <c r="D7720">
        <v>13</v>
      </c>
      <c r="E7720">
        <v>434</v>
      </c>
      <c r="F7720">
        <v>1</v>
      </c>
      <c r="G7720">
        <v>47</v>
      </c>
      <c r="H7720">
        <v>26</v>
      </c>
      <c r="I7720">
        <v>8</v>
      </c>
      <c r="J7720">
        <v>18</v>
      </c>
      <c r="K7720">
        <v>0</v>
      </c>
      <c r="L7720">
        <v>580</v>
      </c>
      <c r="M7720">
        <v>1</v>
      </c>
      <c r="AB7720" t="s">
        <v>1</v>
      </c>
      <c r="AC7720">
        <v>7715</v>
      </c>
      <c r="AD7720">
        <v>8</v>
      </c>
      <c r="AE7720">
        <v>434</v>
      </c>
      <c r="AF7720">
        <v>1</v>
      </c>
      <c r="AG7720">
        <v>47</v>
      </c>
      <c r="AH7720">
        <v>26</v>
      </c>
      <c r="AI7720">
        <v>580</v>
      </c>
      <c r="AJ7720">
        <v>1</v>
      </c>
    </row>
    <row r="7721" spans="1:36" x14ac:dyDescent="0.3">
      <c r="A7721" t="s">
        <v>1</v>
      </c>
      <c r="B7721">
        <v>7716</v>
      </c>
      <c r="C7721">
        <v>4</v>
      </c>
      <c r="D7721">
        <v>83</v>
      </c>
      <c r="E7721">
        <v>210</v>
      </c>
      <c r="F7721">
        <v>29</v>
      </c>
      <c r="G7721">
        <v>59</v>
      </c>
      <c r="H7721">
        <v>67</v>
      </c>
      <c r="I7721">
        <v>1</v>
      </c>
      <c r="J7721">
        <v>7</v>
      </c>
      <c r="K7721">
        <v>0</v>
      </c>
      <c r="L7721">
        <v>655</v>
      </c>
      <c r="M7721">
        <v>1</v>
      </c>
      <c r="AB7721" t="s">
        <v>1</v>
      </c>
      <c r="AC7721">
        <v>7716</v>
      </c>
      <c r="AD7721">
        <v>4</v>
      </c>
      <c r="AE7721">
        <v>210</v>
      </c>
      <c r="AF7721">
        <v>29</v>
      </c>
      <c r="AG7721">
        <v>59</v>
      </c>
      <c r="AH7721">
        <v>67</v>
      </c>
      <c r="AI7721">
        <v>655</v>
      </c>
      <c r="AJ7721">
        <v>1</v>
      </c>
    </row>
    <row r="7722" spans="1:36" x14ac:dyDescent="0.3">
      <c r="A7722" t="s">
        <v>1</v>
      </c>
      <c r="B7722">
        <v>7717</v>
      </c>
      <c r="C7722">
        <v>3</v>
      </c>
      <c r="D7722">
        <v>0</v>
      </c>
      <c r="E7722">
        <v>-160</v>
      </c>
      <c r="F7722">
        <v>26</v>
      </c>
      <c r="G7722">
        <v>45</v>
      </c>
      <c r="H7722">
        <v>52</v>
      </c>
      <c r="I7722">
        <v>16</v>
      </c>
      <c r="J7722">
        <v>20</v>
      </c>
      <c r="K7722">
        <v>0</v>
      </c>
      <c r="L7722">
        <v>476</v>
      </c>
      <c r="M7722">
        <v>0</v>
      </c>
      <c r="AB7722" t="s">
        <v>1</v>
      </c>
      <c r="AC7722">
        <v>7717</v>
      </c>
      <c r="AD7722">
        <v>3</v>
      </c>
      <c r="AE7722">
        <v>-160</v>
      </c>
      <c r="AF7722">
        <v>26</v>
      </c>
      <c r="AG7722">
        <v>45</v>
      </c>
      <c r="AH7722">
        <v>52</v>
      </c>
      <c r="AI7722">
        <v>476</v>
      </c>
      <c r="AJ7722">
        <v>0</v>
      </c>
    </row>
    <row r="7723" spans="1:36" x14ac:dyDescent="0.3">
      <c r="A7723" t="s">
        <v>1</v>
      </c>
      <c r="B7723">
        <v>7718</v>
      </c>
      <c r="C7723">
        <v>8</v>
      </c>
      <c r="D7723">
        <v>0</v>
      </c>
      <c r="E7723">
        <v>14</v>
      </c>
      <c r="F7723">
        <v>93</v>
      </c>
      <c r="G7723">
        <v>199</v>
      </c>
      <c r="H7723">
        <v>118</v>
      </c>
      <c r="I7723">
        <v>5</v>
      </c>
      <c r="J7723">
        <v>13</v>
      </c>
      <c r="K7723">
        <v>0</v>
      </c>
      <c r="L7723">
        <v>609</v>
      </c>
      <c r="M7723">
        <v>1</v>
      </c>
      <c r="AB7723" t="s">
        <v>1</v>
      </c>
      <c r="AC7723">
        <v>7718</v>
      </c>
      <c r="AD7723">
        <v>8</v>
      </c>
      <c r="AE7723">
        <v>14</v>
      </c>
      <c r="AF7723">
        <v>93</v>
      </c>
      <c r="AG7723">
        <v>199</v>
      </c>
      <c r="AH7723">
        <v>118</v>
      </c>
      <c r="AI7723">
        <v>609</v>
      </c>
      <c r="AJ7723">
        <v>1</v>
      </c>
    </row>
    <row r="7724" spans="1:36" x14ac:dyDescent="0.3">
      <c r="A7724" t="s">
        <v>1</v>
      </c>
      <c r="B7724">
        <v>7719</v>
      </c>
      <c r="C7724">
        <v>1</v>
      </c>
      <c r="D7724">
        <v>0</v>
      </c>
      <c r="E7724">
        <v>-252</v>
      </c>
      <c r="F7724">
        <v>93</v>
      </c>
      <c r="G7724">
        <v>64</v>
      </c>
      <c r="H7724">
        <v>84</v>
      </c>
      <c r="I7724">
        <v>8</v>
      </c>
      <c r="J7724">
        <v>10</v>
      </c>
      <c r="K7724">
        <v>1</v>
      </c>
      <c r="L7724">
        <v>513</v>
      </c>
      <c r="M7724">
        <v>0</v>
      </c>
      <c r="AB7724" t="s">
        <v>1</v>
      </c>
      <c r="AC7724">
        <v>7719</v>
      </c>
      <c r="AD7724">
        <v>1</v>
      </c>
      <c r="AE7724">
        <v>-252</v>
      </c>
      <c r="AF7724">
        <v>93</v>
      </c>
      <c r="AG7724">
        <v>64</v>
      </c>
      <c r="AH7724">
        <v>84</v>
      </c>
      <c r="AI7724">
        <v>513</v>
      </c>
      <c r="AJ7724">
        <v>0</v>
      </c>
    </row>
    <row r="7725" spans="1:36" x14ac:dyDescent="0.3">
      <c r="A7725" t="s">
        <v>1</v>
      </c>
      <c r="B7725">
        <v>7720</v>
      </c>
      <c r="C7725">
        <v>7</v>
      </c>
      <c r="D7725">
        <v>24</v>
      </c>
      <c r="E7725">
        <v>267</v>
      </c>
      <c r="F7725">
        <v>65</v>
      </c>
      <c r="G7725">
        <v>144</v>
      </c>
      <c r="H7725">
        <v>87</v>
      </c>
      <c r="I7725">
        <v>18</v>
      </c>
      <c r="J7725">
        <v>20</v>
      </c>
      <c r="K7725">
        <v>0</v>
      </c>
      <c r="L7725">
        <v>594</v>
      </c>
      <c r="M7725">
        <v>1</v>
      </c>
      <c r="AB7725" t="s">
        <v>1</v>
      </c>
      <c r="AC7725">
        <v>7720</v>
      </c>
      <c r="AD7725">
        <v>7</v>
      </c>
      <c r="AE7725">
        <v>267</v>
      </c>
      <c r="AF7725">
        <v>65</v>
      </c>
      <c r="AG7725">
        <v>144</v>
      </c>
      <c r="AH7725">
        <v>87</v>
      </c>
      <c r="AI7725">
        <v>594</v>
      </c>
      <c r="AJ7725">
        <v>1</v>
      </c>
    </row>
    <row r="7726" spans="1:36" x14ac:dyDescent="0.3">
      <c r="A7726" t="s">
        <v>1</v>
      </c>
      <c r="B7726">
        <v>7721</v>
      </c>
      <c r="C7726">
        <v>3</v>
      </c>
      <c r="D7726">
        <v>50</v>
      </c>
      <c r="E7726">
        <v>-104</v>
      </c>
      <c r="F7726">
        <v>38</v>
      </c>
      <c r="G7726">
        <v>58</v>
      </c>
      <c r="H7726">
        <v>77</v>
      </c>
      <c r="I7726">
        <v>8</v>
      </c>
      <c r="J7726">
        <v>16</v>
      </c>
      <c r="K7726">
        <v>1</v>
      </c>
      <c r="L7726">
        <v>489</v>
      </c>
      <c r="M7726">
        <v>0</v>
      </c>
      <c r="AB7726" t="s">
        <v>1</v>
      </c>
      <c r="AC7726">
        <v>7721</v>
      </c>
      <c r="AD7726">
        <v>3</v>
      </c>
      <c r="AE7726">
        <v>-104</v>
      </c>
      <c r="AF7726">
        <v>38</v>
      </c>
      <c r="AG7726">
        <v>58</v>
      </c>
      <c r="AH7726">
        <v>77</v>
      </c>
      <c r="AI7726">
        <v>489</v>
      </c>
      <c r="AJ7726">
        <v>0</v>
      </c>
    </row>
    <row r="7727" spans="1:36" x14ac:dyDescent="0.3">
      <c r="A7727" t="s">
        <v>1</v>
      </c>
      <c r="B7727">
        <v>7722</v>
      </c>
      <c r="C7727">
        <v>7</v>
      </c>
      <c r="D7727">
        <v>0</v>
      </c>
      <c r="E7727">
        <v>188</v>
      </c>
      <c r="F7727">
        <v>92</v>
      </c>
      <c r="G7727">
        <v>181</v>
      </c>
      <c r="H7727">
        <v>119</v>
      </c>
      <c r="I7727">
        <v>1</v>
      </c>
      <c r="J7727">
        <v>11</v>
      </c>
      <c r="K7727">
        <v>0</v>
      </c>
      <c r="L7727">
        <v>674</v>
      </c>
      <c r="M7727">
        <v>1</v>
      </c>
      <c r="AB7727" t="s">
        <v>1</v>
      </c>
      <c r="AC7727">
        <v>7722</v>
      </c>
      <c r="AD7727">
        <v>7</v>
      </c>
      <c r="AE7727">
        <v>188</v>
      </c>
      <c r="AF7727">
        <v>92</v>
      </c>
      <c r="AG7727">
        <v>181</v>
      </c>
      <c r="AH7727">
        <v>119</v>
      </c>
      <c r="AI7727">
        <v>674</v>
      </c>
      <c r="AJ7727">
        <v>1</v>
      </c>
    </row>
    <row r="7728" spans="1:36" x14ac:dyDescent="0.3">
      <c r="A7728" t="s">
        <v>1</v>
      </c>
      <c r="B7728">
        <v>7723</v>
      </c>
      <c r="C7728">
        <v>4</v>
      </c>
      <c r="D7728">
        <v>0</v>
      </c>
      <c r="E7728">
        <v>-167</v>
      </c>
      <c r="F7728">
        <v>2</v>
      </c>
      <c r="G7728">
        <v>29</v>
      </c>
      <c r="H7728">
        <v>43</v>
      </c>
      <c r="I7728">
        <v>0</v>
      </c>
      <c r="J7728">
        <v>3</v>
      </c>
      <c r="K7728">
        <v>1</v>
      </c>
      <c r="L7728">
        <v>435</v>
      </c>
      <c r="M7728">
        <v>0</v>
      </c>
      <c r="AB7728" t="s">
        <v>1</v>
      </c>
      <c r="AC7728">
        <v>7723</v>
      </c>
      <c r="AD7728">
        <v>4</v>
      </c>
      <c r="AE7728">
        <v>-167</v>
      </c>
      <c r="AF7728">
        <v>2</v>
      </c>
      <c r="AG7728">
        <v>29</v>
      </c>
      <c r="AH7728">
        <v>43</v>
      </c>
      <c r="AI7728">
        <v>435</v>
      </c>
      <c r="AJ7728">
        <v>0</v>
      </c>
    </row>
    <row r="7729" spans="1:36" x14ac:dyDescent="0.3">
      <c r="A7729" t="s">
        <v>1</v>
      </c>
      <c r="B7729">
        <v>7724</v>
      </c>
      <c r="C7729">
        <v>3</v>
      </c>
      <c r="D7729">
        <v>0</v>
      </c>
      <c r="E7729">
        <v>-232</v>
      </c>
      <c r="F7729">
        <v>26</v>
      </c>
      <c r="G7729">
        <v>48</v>
      </c>
      <c r="H7729">
        <v>49</v>
      </c>
      <c r="I7729">
        <v>0</v>
      </c>
      <c r="J7729">
        <v>9</v>
      </c>
      <c r="K7729">
        <v>1</v>
      </c>
      <c r="L7729">
        <v>531</v>
      </c>
      <c r="M7729">
        <v>0</v>
      </c>
      <c r="AB7729" t="s">
        <v>1</v>
      </c>
      <c r="AC7729">
        <v>7724</v>
      </c>
      <c r="AD7729">
        <v>3</v>
      </c>
      <c r="AE7729">
        <v>-232</v>
      </c>
      <c r="AF7729">
        <v>26</v>
      </c>
      <c r="AG7729">
        <v>48</v>
      </c>
      <c r="AH7729">
        <v>49</v>
      </c>
      <c r="AI7729">
        <v>531</v>
      </c>
      <c r="AJ7729">
        <v>0</v>
      </c>
    </row>
    <row r="7730" spans="1:36" x14ac:dyDescent="0.3">
      <c r="A7730" t="s">
        <v>1</v>
      </c>
      <c r="B7730">
        <v>7725</v>
      </c>
      <c r="C7730">
        <v>9</v>
      </c>
      <c r="D7730">
        <v>0</v>
      </c>
      <c r="E7730">
        <v>376</v>
      </c>
      <c r="F7730">
        <v>99</v>
      </c>
      <c r="G7730">
        <v>240</v>
      </c>
      <c r="H7730">
        <v>143</v>
      </c>
      <c r="I7730">
        <v>10</v>
      </c>
      <c r="J7730">
        <v>20</v>
      </c>
      <c r="K7730">
        <v>0</v>
      </c>
      <c r="L7730">
        <v>719</v>
      </c>
      <c r="M7730">
        <v>1</v>
      </c>
      <c r="AB7730" t="s">
        <v>1</v>
      </c>
      <c r="AC7730">
        <v>7725</v>
      </c>
      <c r="AD7730">
        <v>9</v>
      </c>
      <c r="AE7730">
        <v>376</v>
      </c>
      <c r="AF7730">
        <v>99</v>
      </c>
      <c r="AG7730">
        <v>240</v>
      </c>
      <c r="AH7730">
        <v>143</v>
      </c>
      <c r="AI7730">
        <v>719</v>
      </c>
      <c r="AJ7730">
        <v>1</v>
      </c>
    </row>
    <row r="7731" spans="1:36" x14ac:dyDescent="0.3">
      <c r="A7731" t="s">
        <v>1</v>
      </c>
      <c r="B7731">
        <v>7726</v>
      </c>
      <c r="C7731">
        <v>6</v>
      </c>
      <c r="D7731">
        <v>35</v>
      </c>
      <c r="E7731">
        <v>291</v>
      </c>
      <c r="F7731">
        <v>26</v>
      </c>
      <c r="G7731">
        <v>67</v>
      </c>
      <c r="H7731">
        <v>51</v>
      </c>
      <c r="I7731">
        <v>0</v>
      </c>
      <c r="J7731">
        <v>3</v>
      </c>
      <c r="K7731">
        <v>1</v>
      </c>
      <c r="L7731">
        <v>619</v>
      </c>
      <c r="M7731">
        <v>1</v>
      </c>
      <c r="AB7731" t="s">
        <v>1</v>
      </c>
      <c r="AC7731">
        <v>7726</v>
      </c>
      <c r="AD7731">
        <v>6</v>
      </c>
      <c r="AE7731">
        <v>291</v>
      </c>
      <c r="AF7731">
        <v>26</v>
      </c>
      <c r="AG7731">
        <v>67</v>
      </c>
      <c r="AH7731">
        <v>51</v>
      </c>
      <c r="AI7731">
        <v>619</v>
      </c>
      <c r="AJ7731">
        <v>1</v>
      </c>
    </row>
    <row r="7732" spans="1:36" x14ac:dyDescent="0.3">
      <c r="A7732" t="s">
        <v>1</v>
      </c>
      <c r="B7732">
        <v>7727</v>
      </c>
      <c r="C7732">
        <v>6</v>
      </c>
      <c r="D7732">
        <v>0</v>
      </c>
      <c r="E7732">
        <v>279</v>
      </c>
      <c r="F7732">
        <v>14</v>
      </c>
      <c r="G7732">
        <v>51</v>
      </c>
      <c r="H7732">
        <v>41</v>
      </c>
      <c r="I7732">
        <v>14</v>
      </c>
      <c r="J7732">
        <v>20</v>
      </c>
      <c r="K7732">
        <v>0</v>
      </c>
      <c r="L7732">
        <v>523</v>
      </c>
      <c r="M7732">
        <v>1</v>
      </c>
      <c r="AB7732" t="s">
        <v>1</v>
      </c>
      <c r="AC7732">
        <v>7727</v>
      </c>
      <c r="AD7732">
        <v>6</v>
      </c>
      <c r="AE7732">
        <v>279</v>
      </c>
      <c r="AF7732">
        <v>14</v>
      </c>
      <c r="AG7732">
        <v>51</v>
      </c>
      <c r="AH7732">
        <v>41</v>
      </c>
      <c r="AI7732">
        <v>523</v>
      </c>
      <c r="AJ7732">
        <v>1</v>
      </c>
    </row>
    <row r="7733" spans="1:36" x14ac:dyDescent="0.3">
      <c r="A7733" t="s">
        <v>1</v>
      </c>
      <c r="B7733">
        <v>7728</v>
      </c>
      <c r="C7733">
        <v>10</v>
      </c>
      <c r="D7733">
        <v>17</v>
      </c>
      <c r="E7733">
        <v>624</v>
      </c>
      <c r="F7733">
        <v>67</v>
      </c>
      <c r="G7733">
        <v>202</v>
      </c>
      <c r="H7733">
        <v>115</v>
      </c>
      <c r="I7733">
        <v>6</v>
      </c>
      <c r="J7733">
        <v>16</v>
      </c>
      <c r="K7733">
        <v>0</v>
      </c>
      <c r="L7733">
        <v>850</v>
      </c>
      <c r="M7733">
        <v>1</v>
      </c>
      <c r="AB7733" t="s">
        <v>1</v>
      </c>
      <c r="AC7733">
        <v>7728</v>
      </c>
      <c r="AD7733">
        <v>10</v>
      </c>
      <c r="AE7733">
        <v>624</v>
      </c>
      <c r="AF7733">
        <v>67</v>
      </c>
      <c r="AG7733">
        <v>202</v>
      </c>
      <c r="AH7733">
        <v>115</v>
      </c>
      <c r="AI7733">
        <v>850</v>
      </c>
      <c r="AJ7733">
        <v>1</v>
      </c>
    </row>
    <row r="7734" spans="1:36" x14ac:dyDescent="0.3">
      <c r="A7734" t="s">
        <v>1</v>
      </c>
      <c r="B7734">
        <v>7729</v>
      </c>
      <c r="C7734">
        <v>1</v>
      </c>
      <c r="D7734">
        <v>44</v>
      </c>
      <c r="E7734">
        <v>14</v>
      </c>
      <c r="F7734">
        <v>30</v>
      </c>
      <c r="G7734">
        <v>25</v>
      </c>
      <c r="H7734">
        <v>33</v>
      </c>
      <c r="I7734">
        <v>4</v>
      </c>
      <c r="J7734">
        <v>8</v>
      </c>
      <c r="K7734">
        <v>0</v>
      </c>
      <c r="L7734">
        <v>491</v>
      </c>
      <c r="M7734">
        <v>0</v>
      </c>
      <c r="AB7734" t="s">
        <v>1</v>
      </c>
      <c r="AC7734">
        <v>7729</v>
      </c>
      <c r="AD7734">
        <v>1</v>
      </c>
      <c r="AE7734">
        <v>14</v>
      </c>
      <c r="AF7734">
        <v>30</v>
      </c>
      <c r="AG7734">
        <v>25</v>
      </c>
      <c r="AH7734">
        <v>33</v>
      </c>
      <c r="AI7734">
        <v>491</v>
      </c>
      <c r="AJ7734">
        <v>0</v>
      </c>
    </row>
    <row r="7735" spans="1:36" x14ac:dyDescent="0.3">
      <c r="A7735" t="s">
        <v>1</v>
      </c>
      <c r="B7735">
        <v>7730</v>
      </c>
      <c r="C7735">
        <v>9</v>
      </c>
      <c r="D7735">
        <v>0</v>
      </c>
      <c r="E7735">
        <v>455</v>
      </c>
      <c r="F7735">
        <v>43</v>
      </c>
      <c r="G7735">
        <v>131</v>
      </c>
      <c r="H7735">
        <v>70</v>
      </c>
      <c r="I7735">
        <v>6</v>
      </c>
      <c r="J7735">
        <v>13</v>
      </c>
      <c r="K7735">
        <v>0</v>
      </c>
      <c r="L7735">
        <v>723</v>
      </c>
      <c r="M7735">
        <v>1</v>
      </c>
      <c r="AB7735" t="s">
        <v>1</v>
      </c>
      <c r="AC7735">
        <v>7730</v>
      </c>
      <c r="AD7735">
        <v>9</v>
      </c>
      <c r="AE7735">
        <v>455</v>
      </c>
      <c r="AF7735">
        <v>43</v>
      </c>
      <c r="AG7735">
        <v>131</v>
      </c>
      <c r="AH7735">
        <v>70</v>
      </c>
      <c r="AI7735">
        <v>723</v>
      </c>
      <c r="AJ7735">
        <v>1</v>
      </c>
    </row>
    <row r="7736" spans="1:36" x14ac:dyDescent="0.3">
      <c r="A7736" t="s">
        <v>1</v>
      </c>
      <c r="B7736">
        <v>7731</v>
      </c>
      <c r="C7736">
        <v>1</v>
      </c>
      <c r="D7736">
        <v>58</v>
      </c>
      <c r="E7736">
        <v>-17</v>
      </c>
      <c r="F7736">
        <v>9</v>
      </c>
      <c r="G7736">
        <v>15</v>
      </c>
      <c r="H7736">
        <v>15</v>
      </c>
      <c r="I7736">
        <v>4</v>
      </c>
      <c r="J7736">
        <v>6</v>
      </c>
      <c r="K7736">
        <v>0</v>
      </c>
      <c r="L7736">
        <v>612</v>
      </c>
      <c r="M7736">
        <v>0</v>
      </c>
      <c r="AB7736" t="s">
        <v>1</v>
      </c>
      <c r="AC7736">
        <v>7731</v>
      </c>
      <c r="AD7736">
        <v>1</v>
      </c>
      <c r="AE7736">
        <v>-17</v>
      </c>
      <c r="AF7736">
        <v>9</v>
      </c>
      <c r="AG7736">
        <v>15</v>
      </c>
      <c r="AH7736">
        <v>15</v>
      </c>
      <c r="AI7736">
        <v>612</v>
      </c>
      <c r="AJ7736">
        <v>0</v>
      </c>
    </row>
    <row r="7737" spans="1:36" x14ac:dyDescent="0.3">
      <c r="A7737" t="s">
        <v>1</v>
      </c>
      <c r="B7737">
        <v>7732</v>
      </c>
      <c r="C7737">
        <v>10</v>
      </c>
      <c r="D7737">
        <v>65</v>
      </c>
      <c r="E7737">
        <v>440</v>
      </c>
      <c r="F7737">
        <v>35</v>
      </c>
      <c r="G7737">
        <v>131</v>
      </c>
      <c r="H7737">
        <v>90</v>
      </c>
      <c r="I7737">
        <v>7</v>
      </c>
      <c r="J7737">
        <v>17</v>
      </c>
      <c r="K7737">
        <v>0</v>
      </c>
      <c r="L7737">
        <v>666</v>
      </c>
      <c r="M7737">
        <v>1</v>
      </c>
      <c r="AB7737" t="s">
        <v>1</v>
      </c>
      <c r="AC7737">
        <v>7732</v>
      </c>
      <c r="AD7737">
        <v>10</v>
      </c>
      <c r="AE7737">
        <v>440</v>
      </c>
      <c r="AF7737">
        <v>35</v>
      </c>
      <c r="AG7737">
        <v>131</v>
      </c>
      <c r="AH7737">
        <v>90</v>
      </c>
      <c r="AI7737">
        <v>666</v>
      </c>
      <c r="AJ7737">
        <v>1</v>
      </c>
    </row>
    <row r="7738" spans="1:36" x14ac:dyDescent="0.3">
      <c r="A7738" t="s">
        <v>1</v>
      </c>
      <c r="B7738">
        <v>7733</v>
      </c>
      <c r="C7738">
        <v>9</v>
      </c>
      <c r="D7738">
        <v>56</v>
      </c>
      <c r="E7738">
        <v>196</v>
      </c>
      <c r="F7738">
        <v>41</v>
      </c>
      <c r="G7738">
        <v>129</v>
      </c>
      <c r="H7738">
        <v>77</v>
      </c>
      <c r="I7738">
        <v>9</v>
      </c>
      <c r="J7738">
        <v>18</v>
      </c>
      <c r="K7738">
        <v>0</v>
      </c>
      <c r="L7738">
        <v>615</v>
      </c>
      <c r="M7738">
        <v>1</v>
      </c>
      <c r="AB7738" t="s">
        <v>1</v>
      </c>
      <c r="AC7738">
        <v>7733</v>
      </c>
      <c r="AD7738">
        <v>9</v>
      </c>
      <c r="AE7738">
        <v>196</v>
      </c>
      <c r="AF7738">
        <v>41</v>
      </c>
      <c r="AG7738">
        <v>129</v>
      </c>
      <c r="AH7738">
        <v>77</v>
      </c>
      <c r="AI7738">
        <v>615</v>
      </c>
      <c r="AJ7738">
        <v>1</v>
      </c>
    </row>
    <row r="7739" spans="1:36" x14ac:dyDescent="0.3">
      <c r="A7739" t="s">
        <v>1</v>
      </c>
      <c r="B7739">
        <v>7734</v>
      </c>
      <c r="C7739">
        <v>5</v>
      </c>
      <c r="D7739">
        <v>0</v>
      </c>
      <c r="E7739">
        <v>105</v>
      </c>
      <c r="F7739">
        <v>26</v>
      </c>
      <c r="G7739">
        <v>67</v>
      </c>
      <c r="H7739">
        <v>38</v>
      </c>
      <c r="I7739">
        <v>8</v>
      </c>
      <c r="J7739">
        <v>14</v>
      </c>
      <c r="K7739">
        <v>0</v>
      </c>
      <c r="L7739">
        <v>584</v>
      </c>
      <c r="M7739">
        <v>1</v>
      </c>
      <c r="AB7739" t="s">
        <v>1</v>
      </c>
      <c r="AC7739">
        <v>7734</v>
      </c>
      <c r="AD7739">
        <v>5</v>
      </c>
      <c r="AE7739">
        <v>105</v>
      </c>
      <c r="AF7739">
        <v>26</v>
      </c>
      <c r="AG7739">
        <v>67</v>
      </c>
      <c r="AH7739">
        <v>38</v>
      </c>
      <c r="AI7739">
        <v>584</v>
      </c>
      <c r="AJ7739">
        <v>1</v>
      </c>
    </row>
    <row r="7740" spans="1:36" x14ac:dyDescent="0.3">
      <c r="A7740" t="s">
        <v>1</v>
      </c>
      <c r="B7740">
        <v>7735</v>
      </c>
      <c r="C7740">
        <v>3</v>
      </c>
      <c r="D7740">
        <v>87</v>
      </c>
      <c r="E7740">
        <v>-96</v>
      </c>
      <c r="F7740">
        <v>13</v>
      </c>
      <c r="G7740">
        <v>32</v>
      </c>
      <c r="H7740">
        <v>57</v>
      </c>
      <c r="I7740">
        <v>13</v>
      </c>
      <c r="J7740">
        <v>16</v>
      </c>
      <c r="K7740">
        <v>1</v>
      </c>
      <c r="L7740">
        <v>443</v>
      </c>
      <c r="M7740">
        <v>0</v>
      </c>
      <c r="AB7740" t="s">
        <v>1</v>
      </c>
      <c r="AC7740">
        <v>7735</v>
      </c>
      <c r="AD7740">
        <v>3</v>
      </c>
      <c r="AE7740">
        <v>-96</v>
      </c>
      <c r="AF7740">
        <v>13</v>
      </c>
      <c r="AG7740">
        <v>32</v>
      </c>
      <c r="AH7740">
        <v>57</v>
      </c>
      <c r="AI7740">
        <v>443</v>
      </c>
      <c r="AJ7740">
        <v>0</v>
      </c>
    </row>
    <row r="7741" spans="1:36" x14ac:dyDescent="0.3">
      <c r="A7741" t="s">
        <v>1</v>
      </c>
      <c r="B7741">
        <v>7736</v>
      </c>
      <c r="C7741">
        <v>2</v>
      </c>
      <c r="D7741">
        <v>70</v>
      </c>
      <c r="E7741">
        <v>-42</v>
      </c>
      <c r="F7741">
        <v>43</v>
      </c>
      <c r="G7741">
        <v>44</v>
      </c>
      <c r="H7741">
        <v>31</v>
      </c>
      <c r="I7741">
        <v>5</v>
      </c>
      <c r="J7741">
        <v>14</v>
      </c>
      <c r="K7741">
        <v>1</v>
      </c>
      <c r="L7741">
        <v>460</v>
      </c>
      <c r="M7741">
        <v>1</v>
      </c>
      <c r="AB7741" t="s">
        <v>1</v>
      </c>
      <c r="AC7741">
        <v>7736</v>
      </c>
      <c r="AD7741">
        <v>2</v>
      </c>
      <c r="AE7741">
        <v>-42</v>
      </c>
      <c r="AF7741">
        <v>43</v>
      </c>
      <c r="AG7741">
        <v>44</v>
      </c>
      <c r="AH7741">
        <v>31</v>
      </c>
      <c r="AI7741">
        <v>460</v>
      </c>
      <c r="AJ7741">
        <v>1</v>
      </c>
    </row>
    <row r="7742" spans="1:36" x14ac:dyDescent="0.3">
      <c r="A7742" t="s">
        <v>1</v>
      </c>
      <c r="B7742">
        <v>7737</v>
      </c>
      <c r="C7742">
        <v>2</v>
      </c>
      <c r="D7742">
        <v>0</v>
      </c>
      <c r="E7742">
        <v>26</v>
      </c>
      <c r="F7742">
        <v>32</v>
      </c>
      <c r="G7742">
        <v>41</v>
      </c>
      <c r="H7742">
        <v>42</v>
      </c>
      <c r="I7742">
        <v>6</v>
      </c>
      <c r="J7742">
        <v>12</v>
      </c>
      <c r="K7742">
        <v>1</v>
      </c>
      <c r="L7742">
        <v>633</v>
      </c>
      <c r="M7742">
        <v>1</v>
      </c>
      <c r="AB7742" t="s">
        <v>1</v>
      </c>
      <c r="AC7742">
        <v>7737</v>
      </c>
      <c r="AD7742">
        <v>2</v>
      </c>
      <c r="AE7742">
        <v>26</v>
      </c>
      <c r="AF7742">
        <v>32</v>
      </c>
      <c r="AG7742">
        <v>41</v>
      </c>
      <c r="AH7742">
        <v>42</v>
      </c>
      <c r="AI7742">
        <v>633</v>
      </c>
      <c r="AJ7742">
        <v>1</v>
      </c>
    </row>
    <row r="7743" spans="1:36" x14ac:dyDescent="0.3">
      <c r="A7743" t="s">
        <v>1</v>
      </c>
      <c r="B7743">
        <v>7738</v>
      </c>
      <c r="C7743">
        <v>1</v>
      </c>
      <c r="D7743">
        <v>83</v>
      </c>
      <c r="E7743">
        <v>-124</v>
      </c>
      <c r="F7743">
        <v>20</v>
      </c>
      <c r="G7743">
        <v>22</v>
      </c>
      <c r="H7743">
        <v>16</v>
      </c>
      <c r="I7743">
        <v>4</v>
      </c>
      <c r="J7743">
        <v>7</v>
      </c>
      <c r="K7743">
        <v>0</v>
      </c>
      <c r="L7743">
        <v>518</v>
      </c>
      <c r="M7743">
        <v>1</v>
      </c>
      <c r="AB7743" t="s">
        <v>1</v>
      </c>
      <c r="AC7743">
        <v>7738</v>
      </c>
      <c r="AD7743">
        <v>1</v>
      </c>
      <c r="AE7743">
        <v>-124</v>
      </c>
      <c r="AF7743">
        <v>20</v>
      </c>
      <c r="AG7743">
        <v>22</v>
      </c>
      <c r="AH7743">
        <v>16</v>
      </c>
      <c r="AI7743">
        <v>518</v>
      </c>
      <c r="AJ7743">
        <v>1</v>
      </c>
    </row>
    <row r="7744" spans="1:36" x14ac:dyDescent="0.3">
      <c r="A7744" t="s">
        <v>1</v>
      </c>
      <c r="B7744">
        <v>7739</v>
      </c>
      <c r="C7744">
        <v>5</v>
      </c>
      <c r="D7744">
        <v>0</v>
      </c>
      <c r="E7744">
        <v>251</v>
      </c>
      <c r="F7744">
        <v>68</v>
      </c>
      <c r="G7744">
        <v>112</v>
      </c>
      <c r="H7744">
        <v>62</v>
      </c>
      <c r="I7744">
        <v>0</v>
      </c>
      <c r="J7744">
        <v>5</v>
      </c>
      <c r="K7744">
        <v>0</v>
      </c>
      <c r="L7744">
        <v>687</v>
      </c>
      <c r="M7744">
        <v>1</v>
      </c>
      <c r="AB7744" t="s">
        <v>1</v>
      </c>
      <c r="AC7744">
        <v>7739</v>
      </c>
      <c r="AD7744">
        <v>5</v>
      </c>
      <c r="AE7744">
        <v>251</v>
      </c>
      <c r="AF7744">
        <v>68</v>
      </c>
      <c r="AG7744">
        <v>112</v>
      </c>
      <c r="AH7744">
        <v>62</v>
      </c>
      <c r="AI7744">
        <v>687</v>
      </c>
      <c r="AJ7744">
        <v>1</v>
      </c>
    </row>
    <row r="7745" spans="1:36" x14ac:dyDescent="0.3">
      <c r="A7745" t="s">
        <v>1</v>
      </c>
      <c r="B7745">
        <v>7740</v>
      </c>
      <c r="C7745">
        <v>2</v>
      </c>
      <c r="D7745">
        <v>79</v>
      </c>
      <c r="E7745">
        <v>164</v>
      </c>
      <c r="F7745">
        <v>18</v>
      </c>
      <c r="G7745">
        <v>31</v>
      </c>
      <c r="H7745">
        <v>35</v>
      </c>
      <c r="I7745">
        <v>13</v>
      </c>
      <c r="J7745">
        <v>16</v>
      </c>
      <c r="K7745">
        <v>1</v>
      </c>
      <c r="L7745">
        <v>498</v>
      </c>
      <c r="M7745">
        <v>0</v>
      </c>
      <c r="AB7745" t="s">
        <v>1</v>
      </c>
      <c r="AC7745">
        <v>7740</v>
      </c>
      <c r="AD7745">
        <v>2</v>
      </c>
      <c r="AE7745">
        <v>164</v>
      </c>
      <c r="AF7745">
        <v>18</v>
      </c>
      <c r="AG7745">
        <v>31</v>
      </c>
      <c r="AH7745">
        <v>35</v>
      </c>
      <c r="AI7745">
        <v>498</v>
      </c>
      <c r="AJ7745">
        <v>0</v>
      </c>
    </row>
    <row r="7746" spans="1:36" x14ac:dyDescent="0.3">
      <c r="A7746" t="s">
        <v>1</v>
      </c>
      <c r="B7746">
        <v>7741</v>
      </c>
      <c r="C7746">
        <v>2</v>
      </c>
      <c r="D7746">
        <v>57</v>
      </c>
      <c r="E7746">
        <v>-181</v>
      </c>
      <c r="F7746">
        <v>32</v>
      </c>
      <c r="G7746">
        <v>42</v>
      </c>
      <c r="H7746">
        <v>68</v>
      </c>
      <c r="I7746">
        <v>7</v>
      </c>
      <c r="J7746">
        <v>15</v>
      </c>
      <c r="K7746">
        <v>0</v>
      </c>
      <c r="L7746">
        <v>393</v>
      </c>
      <c r="M7746">
        <v>0</v>
      </c>
      <c r="AB7746" t="s">
        <v>1</v>
      </c>
      <c r="AC7746">
        <v>7741</v>
      </c>
      <c r="AD7746">
        <v>2</v>
      </c>
      <c r="AE7746">
        <v>-181</v>
      </c>
      <c r="AF7746">
        <v>32</v>
      </c>
      <c r="AG7746">
        <v>42</v>
      </c>
      <c r="AH7746">
        <v>68</v>
      </c>
      <c r="AI7746">
        <v>393</v>
      </c>
      <c r="AJ7746">
        <v>0</v>
      </c>
    </row>
    <row r="7747" spans="1:36" x14ac:dyDescent="0.3">
      <c r="A7747" t="s">
        <v>1</v>
      </c>
      <c r="B7747">
        <v>7742</v>
      </c>
      <c r="C7747">
        <v>3</v>
      </c>
      <c r="D7747">
        <v>92</v>
      </c>
      <c r="E7747">
        <v>-176</v>
      </c>
      <c r="F7747">
        <v>25</v>
      </c>
      <c r="G7747">
        <v>41</v>
      </c>
      <c r="H7747">
        <v>65</v>
      </c>
      <c r="I7747">
        <v>8</v>
      </c>
      <c r="J7747">
        <v>14</v>
      </c>
      <c r="K7747">
        <v>0</v>
      </c>
      <c r="L7747">
        <v>557</v>
      </c>
      <c r="M7747">
        <v>0</v>
      </c>
      <c r="AB7747" t="s">
        <v>1</v>
      </c>
      <c r="AC7747">
        <v>7742</v>
      </c>
      <c r="AD7747">
        <v>3</v>
      </c>
      <c r="AE7747">
        <v>-176</v>
      </c>
      <c r="AF7747">
        <v>25</v>
      </c>
      <c r="AG7747">
        <v>41</v>
      </c>
      <c r="AH7747">
        <v>65</v>
      </c>
      <c r="AI7747">
        <v>557</v>
      </c>
      <c r="AJ7747">
        <v>0</v>
      </c>
    </row>
    <row r="7748" spans="1:36" x14ac:dyDescent="0.3">
      <c r="A7748" t="s">
        <v>1</v>
      </c>
      <c r="B7748">
        <v>7743</v>
      </c>
      <c r="C7748">
        <v>10</v>
      </c>
      <c r="D7748">
        <v>28</v>
      </c>
      <c r="E7748">
        <v>455</v>
      </c>
      <c r="F7748">
        <v>27</v>
      </c>
      <c r="G7748">
        <v>108</v>
      </c>
      <c r="H7748">
        <v>62</v>
      </c>
      <c r="I7748">
        <v>10</v>
      </c>
      <c r="J7748">
        <v>17</v>
      </c>
      <c r="K7748">
        <v>0</v>
      </c>
      <c r="L7748">
        <v>770</v>
      </c>
      <c r="M7748">
        <v>1</v>
      </c>
      <c r="AB7748" t="s">
        <v>1</v>
      </c>
      <c r="AC7748">
        <v>7743</v>
      </c>
      <c r="AD7748">
        <v>10</v>
      </c>
      <c r="AE7748">
        <v>455</v>
      </c>
      <c r="AF7748">
        <v>27</v>
      </c>
      <c r="AG7748">
        <v>108</v>
      </c>
      <c r="AH7748">
        <v>62</v>
      </c>
      <c r="AI7748">
        <v>770</v>
      </c>
      <c r="AJ7748">
        <v>1</v>
      </c>
    </row>
    <row r="7749" spans="1:36" x14ac:dyDescent="0.3">
      <c r="A7749" t="s">
        <v>1</v>
      </c>
      <c r="B7749">
        <v>7744</v>
      </c>
      <c r="C7749">
        <v>8</v>
      </c>
      <c r="D7749">
        <v>0</v>
      </c>
      <c r="E7749">
        <v>439</v>
      </c>
      <c r="F7749">
        <v>97</v>
      </c>
      <c r="G7749">
        <v>212</v>
      </c>
      <c r="H7749">
        <v>116</v>
      </c>
      <c r="I7749">
        <v>12</v>
      </c>
      <c r="J7749">
        <v>13</v>
      </c>
      <c r="K7749">
        <v>0</v>
      </c>
      <c r="L7749">
        <v>850</v>
      </c>
      <c r="M7749">
        <v>1</v>
      </c>
      <c r="AB7749" t="s">
        <v>1</v>
      </c>
      <c r="AC7749">
        <v>7744</v>
      </c>
      <c r="AD7749">
        <v>8</v>
      </c>
      <c r="AE7749">
        <v>439</v>
      </c>
      <c r="AF7749">
        <v>97</v>
      </c>
      <c r="AG7749">
        <v>212</v>
      </c>
      <c r="AH7749">
        <v>116</v>
      </c>
      <c r="AI7749">
        <v>850</v>
      </c>
      <c r="AJ7749">
        <v>1</v>
      </c>
    </row>
    <row r="7750" spans="1:36" x14ac:dyDescent="0.3">
      <c r="A7750" t="s">
        <v>1</v>
      </c>
      <c r="B7750">
        <v>7745</v>
      </c>
      <c r="C7750">
        <v>9</v>
      </c>
      <c r="D7750">
        <v>0</v>
      </c>
      <c r="E7750">
        <v>197</v>
      </c>
      <c r="F7750">
        <v>2</v>
      </c>
      <c r="G7750">
        <v>51</v>
      </c>
      <c r="H7750">
        <v>43</v>
      </c>
      <c r="I7750">
        <v>6</v>
      </c>
      <c r="J7750">
        <v>8</v>
      </c>
      <c r="K7750">
        <v>0</v>
      </c>
      <c r="L7750">
        <v>667</v>
      </c>
      <c r="M7750">
        <v>1</v>
      </c>
      <c r="AB7750" t="s">
        <v>1</v>
      </c>
      <c r="AC7750">
        <v>7745</v>
      </c>
      <c r="AD7750">
        <v>9</v>
      </c>
      <c r="AE7750">
        <v>197</v>
      </c>
      <c r="AF7750">
        <v>2</v>
      </c>
      <c r="AG7750">
        <v>51</v>
      </c>
      <c r="AH7750">
        <v>43</v>
      </c>
      <c r="AI7750">
        <v>667</v>
      </c>
      <c r="AJ7750">
        <v>1</v>
      </c>
    </row>
    <row r="7751" spans="1:36" x14ac:dyDescent="0.3">
      <c r="A7751" t="s">
        <v>1</v>
      </c>
      <c r="B7751">
        <v>7746</v>
      </c>
      <c r="C7751">
        <v>9</v>
      </c>
      <c r="D7751">
        <v>73</v>
      </c>
      <c r="E7751">
        <v>131</v>
      </c>
      <c r="F7751">
        <v>53</v>
      </c>
      <c r="G7751">
        <v>148</v>
      </c>
      <c r="H7751">
        <v>83</v>
      </c>
      <c r="I7751">
        <v>2</v>
      </c>
      <c r="J7751">
        <v>5</v>
      </c>
      <c r="K7751">
        <v>0</v>
      </c>
      <c r="L7751">
        <v>726</v>
      </c>
      <c r="M7751">
        <v>1</v>
      </c>
      <c r="AB7751" t="s">
        <v>1</v>
      </c>
      <c r="AC7751">
        <v>7746</v>
      </c>
      <c r="AD7751">
        <v>9</v>
      </c>
      <c r="AE7751">
        <v>131</v>
      </c>
      <c r="AF7751">
        <v>53</v>
      </c>
      <c r="AG7751">
        <v>148</v>
      </c>
      <c r="AH7751">
        <v>83</v>
      </c>
      <c r="AI7751">
        <v>726</v>
      </c>
      <c r="AJ7751">
        <v>1</v>
      </c>
    </row>
    <row r="7752" spans="1:36" x14ac:dyDescent="0.3">
      <c r="A7752" t="s">
        <v>1</v>
      </c>
      <c r="B7752">
        <v>7747</v>
      </c>
      <c r="C7752">
        <v>7</v>
      </c>
      <c r="D7752">
        <v>0</v>
      </c>
      <c r="E7752">
        <v>95</v>
      </c>
      <c r="F7752">
        <v>18</v>
      </c>
      <c r="G7752">
        <v>70</v>
      </c>
      <c r="H7752">
        <v>55</v>
      </c>
      <c r="I7752">
        <v>3</v>
      </c>
      <c r="J7752">
        <v>7</v>
      </c>
      <c r="K7752">
        <v>0</v>
      </c>
      <c r="L7752">
        <v>552</v>
      </c>
      <c r="M7752">
        <v>1</v>
      </c>
      <c r="AB7752" t="s">
        <v>1</v>
      </c>
      <c r="AC7752">
        <v>7747</v>
      </c>
      <c r="AD7752">
        <v>7</v>
      </c>
      <c r="AE7752">
        <v>95</v>
      </c>
      <c r="AF7752">
        <v>18</v>
      </c>
      <c r="AG7752">
        <v>70</v>
      </c>
      <c r="AH7752">
        <v>55</v>
      </c>
      <c r="AI7752">
        <v>552</v>
      </c>
      <c r="AJ7752">
        <v>1</v>
      </c>
    </row>
    <row r="7753" spans="1:36" x14ac:dyDescent="0.3">
      <c r="A7753" t="s">
        <v>1</v>
      </c>
      <c r="B7753">
        <v>7748</v>
      </c>
      <c r="C7753">
        <v>8</v>
      </c>
      <c r="D7753">
        <v>78</v>
      </c>
      <c r="E7753">
        <v>408</v>
      </c>
      <c r="F7753">
        <v>29</v>
      </c>
      <c r="G7753">
        <v>92</v>
      </c>
      <c r="H7753">
        <v>78</v>
      </c>
      <c r="I7753">
        <v>3</v>
      </c>
      <c r="J7753">
        <v>5</v>
      </c>
      <c r="K7753">
        <v>0</v>
      </c>
      <c r="L7753">
        <v>655</v>
      </c>
      <c r="M7753">
        <v>1</v>
      </c>
      <c r="AB7753" t="s">
        <v>1</v>
      </c>
      <c r="AC7753">
        <v>7748</v>
      </c>
      <c r="AD7753">
        <v>8</v>
      </c>
      <c r="AE7753">
        <v>408</v>
      </c>
      <c r="AF7753">
        <v>29</v>
      </c>
      <c r="AG7753">
        <v>92</v>
      </c>
      <c r="AH7753">
        <v>78</v>
      </c>
      <c r="AI7753">
        <v>655</v>
      </c>
      <c r="AJ7753">
        <v>1</v>
      </c>
    </row>
    <row r="7754" spans="1:36" x14ac:dyDescent="0.3">
      <c r="A7754" t="s">
        <v>1</v>
      </c>
      <c r="B7754">
        <v>7749</v>
      </c>
      <c r="C7754">
        <v>6</v>
      </c>
      <c r="D7754">
        <v>28</v>
      </c>
      <c r="E7754">
        <v>296</v>
      </c>
      <c r="F7754">
        <v>46</v>
      </c>
      <c r="G7754">
        <v>95</v>
      </c>
      <c r="H7754">
        <v>80</v>
      </c>
      <c r="I7754">
        <v>0</v>
      </c>
      <c r="J7754">
        <v>6</v>
      </c>
      <c r="K7754">
        <v>0</v>
      </c>
      <c r="L7754">
        <v>559</v>
      </c>
      <c r="M7754">
        <v>1</v>
      </c>
      <c r="AB7754" t="s">
        <v>1</v>
      </c>
      <c r="AC7754">
        <v>7749</v>
      </c>
      <c r="AD7754">
        <v>6</v>
      </c>
      <c r="AE7754">
        <v>296</v>
      </c>
      <c r="AF7754">
        <v>46</v>
      </c>
      <c r="AG7754">
        <v>95</v>
      </c>
      <c r="AH7754">
        <v>80</v>
      </c>
      <c r="AI7754">
        <v>559</v>
      </c>
      <c r="AJ7754">
        <v>1</v>
      </c>
    </row>
    <row r="7755" spans="1:36" x14ac:dyDescent="0.3">
      <c r="A7755" t="s">
        <v>1</v>
      </c>
      <c r="B7755">
        <v>7750</v>
      </c>
      <c r="C7755">
        <v>1</v>
      </c>
      <c r="D7755">
        <v>0</v>
      </c>
      <c r="E7755">
        <v>-184</v>
      </c>
      <c r="F7755">
        <v>22</v>
      </c>
      <c r="G7755">
        <v>25</v>
      </c>
      <c r="H7755">
        <v>18</v>
      </c>
      <c r="I7755">
        <v>2</v>
      </c>
      <c r="J7755">
        <v>3</v>
      </c>
      <c r="K7755">
        <v>0</v>
      </c>
      <c r="L7755">
        <v>576</v>
      </c>
      <c r="M7755">
        <v>1</v>
      </c>
      <c r="AB7755" t="s">
        <v>1</v>
      </c>
      <c r="AC7755">
        <v>7750</v>
      </c>
      <c r="AD7755">
        <v>1</v>
      </c>
      <c r="AE7755">
        <v>-184</v>
      </c>
      <c r="AF7755">
        <v>22</v>
      </c>
      <c r="AG7755">
        <v>25</v>
      </c>
      <c r="AH7755">
        <v>18</v>
      </c>
      <c r="AI7755">
        <v>576</v>
      </c>
      <c r="AJ7755">
        <v>1</v>
      </c>
    </row>
    <row r="7756" spans="1:36" x14ac:dyDescent="0.3">
      <c r="A7756" t="s">
        <v>1</v>
      </c>
      <c r="B7756">
        <v>7751</v>
      </c>
      <c r="C7756">
        <v>3</v>
      </c>
      <c r="D7756">
        <v>61</v>
      </c>
      <c r="E7756">
        <v>-6</v>
      </c>
      <c r="F7756">
        <v>22</v>
      </c>
      <c r="G7756">
        <v>39</v>
      </c>
      <c r="H7756">
        <v>63</v>
      </c>
      <c r="I7756">
        <v>5</v>
      </c>
      <c r="J7756">
        <v>6</v>
      </c>
      <c r="K7756">
        <v>1</v>
      </c>
      <c r="L7756">
        <v>483</v>
      </c>
      <c r="M7756">
        <v>0</v>
      </c>
      <c r="AB7756" t="s">
        <v>1</v>
      </c>
      <c r="AC7756">
        <v>7751</v>
      </c>
      <c r="AD7756">
        <v>3</v>
      </c>
      <c r="AE7756">
        <v>-6</v>
      </c>
      <c r="AF7756">
        <v>22</v>
      </c>
      <c r="AG7756">
        <v>39</v>
      </c>
      <c r="AH7756">
        <v>63</v>
      </c>
      <c r="AI7756">
        <v>483</v>
      </c>
      <c r="AJ7756">
        <v>0</v>
      </c>
    </row>
    <row r="7757" spans="1:36" x14ac:dyDescent="0.3">
      <c r="A7757" t="s">
        <v>1</v>
      </c>
      <c r="B7757">
        <v>7752</v>
      </c>
      <c r="C7757">
        <v>10</v>
      </c>
      <c r="D7757">
        <v>52</v>
      </c>
      <c r="E7757">
        <v>206</v>
      </c>
      <c r="F7757">
        <v>52</v>
      </c>
      <c r="G7757">
        <v>158</v>
      </c>
      <c r="H7757">
        <v>111</v>
      </c>
      <c r="I7757">
        <v>15</v>
      </c>
      <c r="J7757">
        <v>20</v>
      </c>
      <c r="K7757">
        <v>0</v>
      </c>
      <c r="L7757">
        <v>703</v>
      </c>
      <c r="M7757">
        <v>1</v>
      </c>
      <c r="AB7757" t="s">
        <v>1</v>
      </c>
      <c r="AC7757">
        <v>7752</v>
      </c>
      <c r="AD7757">
        <v>10</v>
      </c>
      <c r="AE7757">
        <v>206</v>
      </c>
      <c r="AF7757">
        <v>52</v>
      </c>
      <c r="AG7757">
        <v>158</v>
      </c>
      <c r="AH7757">
        <v>111</v>
      </c>
      <c r="AI7757">
        <v>703</v>
      </c>
      <c r="AJ7757">
        <v>1</v>
      </c>
    </row>
    <row r="7758" spans="1:36" x14ac:dyDescent="0.3">
      <c r="A7758" t="s">
        <v>1</v>
      </c>
      <c r="B7758">
        <v>7753</v>
      </c>
      <c r="C7758">
        <v>9</v>
      </c>
      <c r="D7758">
        <v>0</v>
      </c>
      <c r="E7758">
        <v>436</v>
      </c>
      <c r="F7758">
        <v>81</v>
      </c>
      <c r="G7758">
        <v>211</v>
      </c>
      <c r="H7758">
        <v>120</v>
      </c>
      <c r="I7758">
        <v>7</v>
      </c>
      <c r="J7758">
        <v>13</v>
      </c>
      <c r="K7758">
        <v>0</v>
      </c>
      <c r="L7758">
        <v>772</v>
      </c>
      <c r="M7758">
        <v>1</v>
      </c>
      <c r="AB7758" t="s">
        <v>1</v>
      </c>
      <c r="AC7758">
        <v>7753</v>
      </c>
      <c r="AD7758">
        <v>9</v>
      </c>
      <c r="AE7758">
        <v>436</v>
      </c>
      <c r="AF7758">
        <v>81</v>
      </c>
      <c r="AG7758">
        <v>211</v>
      </c>
      <c r="AH7758">
        <v>120</v>
      </c>
      <c r="AI7758">
        <v>772</v>
      </c>
      <c r="AJ7758">
        <v>1</v>
      </c>
    </row>
    <row r="7759" spans="1:36" x14ac:dyDescent="0.3">
      <c r="A7759" t="s">
        <v>1</v>
      </c>
      <c r="B7759">
        <v>7754</v>
      </c>
      <c r="C7759">
        <v>9</v>
      </c>
      <c r="D7759">
        <v>0</v>
      </c>
      <c r="E7759">
        <v>201</v>
      </c>
      <c r="F7759">
        <v>80</v>
      </c>
      <c r="G7759">
        <v>201</v>
      </c>
      <c r="H7759">
        <v>123</v>
      </c>
      <c r="I7759">
        <v>3</v>
      </c>
      <c r="J7759">
        <v>11</v>
      </c>
      <c r="K7759">
        <v>0</v>
      </c>
      <c r="L7759">
        <v>795</v>
      </c>
      <c r="M7759">
        <v>1</v>
      </c>
      <c r="AB7759" t="s">
        <v>1</v>
      </c>
      <c r="AC7759">
        <v>7754</v>
      </c>
      <c r="AD7759">
        <v>9</v>
      </c>
      <c r="AE7759">
        <v>201</v>
      </c>
      <c r="AF7759">
        <v>80</v>
      </c>
      <c r="AG7759">
        <v>201</v>
      </c>
      <c r="AH7759">
        <v>123</v>
      </c>
      <c r="AI7759">
        <v>795</v>
      </c>
      <c r="AJ7759">
        <v>1</v>
      </c>
    </row>
    <row r="7760" spans="1:36" x14ac:dyDescent="0.3">
      <c r="A7760" t="s">
        <v>1</v>
      </c>
      <c r="B7760">
        <v>7755</v>
      </c>
      <c r="C7760">
        <v>3</v>
      </c>
      <c r="D7760">
        <v>3</v>
      </c>
      <c r="E7760">
        <v>-74</v>
      </c>
      <c r="F7760">
        <v>39</v>
      </c>
      <c r="G7760">
        <v>53</v>
      </c>
      <c r="H7760">
        <v>51</v>
      </c>
      <c r="I7760">
        <v>9</v>
      </c>
      <c r="J7760">
        <v>13</v>
      </c>
      <c r="K7760">
        <v>0</v>
      </c>
      <c r="L7760">
        <v>476</v>
      </c>
      <c r="M7760">
        <v>1</v>
      </c>
      <c r="AB7760" t="s">
        <v>1</v>
      </c>
      <c r="AC7760">
        <v>7755</v>
      </c>
      <c r="AD7760">
        <v>3</v>
      </c>
      <c r="AE7760">
        <v>-74</v>
      </c>
      <c r="AF7760">
        <v>39</v>
      </c>
      <c r="AG7760">
        <v>53</v>
      </c>
      <c r="AH7760">
        <v>51</v>
      </c>
      <c r="AI7760">
        <v>476</v>
      </c>
      <c r="AJ7760">
        <v>1</v>
      </c>
    </row>
    <row r="7761" spans="1:36" x14ac:dyDescent="0.3">
      <c r="A7761" t="s">
        <v>1</v>
      </c>
      <c r="B7761">
        <v>7756</v>
      </c>
      <c r="C7761">
        <v>1</v>
      </c>
      <c r="D7761">
        <v>0</v>
      </c>
      <c r="E7761">
        <v>-245</v>
      </c>
      <c r="F7761">
        <v>14</v>
      </c>
      <c r="G7761">
        <v>22</v>
      </c>
      <c r="H7761">
        <v>26</v>
      </c>
      <c r="I7761">
        <v>3</v>
      </c>
      <c r="J7761">
        <v>12</v>
      </c>
      <c r="K7761">
        <v>1</v>
      </c>
      <c r="L7761">
        <v>492</v>
      </c>
      <c r="M7761">
        <v>0</v>
      </c>
      <c r="AB7761" t="s">
        <v>1</v>
      </c>
      <c r="AC7761">
        <v>7756</v>
      </c>
      <c r="AD7761">
        <v>1</v>
      </c>
      <c r="AE7761">
        <v>-245</v>
      </c>
      <c r="AF7761">
        <v>14</v>
      </c>
      <c r="AG7761">
        <v>22</v>
      </c>
      <c r="AH7761">
        <v>26</v>
      </c>
      <c r="AI7761">
        <v>492</v>
      </c>
      <c r="AJ7761">
        <v>0</v>
      </c>
    </row>
    <row r="7762" spans="1:36" x14ac:dyDescent="0.3">
      <c r="A7762" t="s">
        <v>1</v>
      </c>
      <c r="B7762">
        <v>7757</v>
      </c>
      <c r="C7762">
        <v>1</v>
      </c>
      <c r="D7762">
        <v>89</v>
      </c>
      <c r="E7762">
        <v>-97</v>
      </c>
      <c r="F7762">
        <v>25</v>
      </c>
      <c r="G7762">
        <v>22</v>
      </c>
      <c r="H7762">
        <v>26</v>
      </c>
      <c r="I7762">
        <v>17</v>
      </c>
      <c r="J7762">
        <v>19</v>
      </c>
      <c r="K7762">
        <v>0</v>
      </c>
      <c r="L7762">
        <v>486</v>
      </c>
      <c r="M7762">
        <v>0</v>
      </c>
      <c r="AB7762" t="s">
        <v>1</v>
      </c>
      <c r="AC7762">
        <v>7757</v>
      </c>
      <c r="AD7762">
        <v>1</v>
      </c>
      <c r="AE7762">
        <v>-97</v>
      </c>
      <c r="AF7762">
        <v>25</v>
      </c>
      <c r="AG7762">
        <v>22</v>
      </c>
      <c r="AH7762">
        <v>26</v>
      </c>
      <c r="AI7762">
        <v>486</v>
      </c>
      <c r="AJ7762">
        <v>0</v>
      </c>
    </row>
    <row r="7763" spans="1:36" x14ac:dyDescent="0.3">
      <c r="A7763" t="s">
        <v>1</v>
      </c>
      <c r="B7763">
        <v>7758</v>
      </c>
      <c r="C7763">
        <v>4</v>
      </c>
      <c r="D7763">
        <v>75</v>
      </c>
      <c r="E7763">
        <v>204</v>
      </c>
      <c r="F7763">
        <v>81</v>
      </c>
      <c r="G7763">
        <v>114</v>
      </c>
      <c r="H7763">
        <v>69</v>
      </c>
      <c r="I7763">
        <v>8</v>
      </c>
      <c r="J7763">
        <v>13</v>
      </c>
      <c r="K7763">
        <v>0</v>
      </c>
      <c r="L7763">
        <v>724</v>
      </c>
      <c r="M7763">
        <v>1</v>
      </c>
      <c r="AB7763" t="s">
        <v>1</v>
      </c>
      <c r="AC7763">
        <v>7758</v>
      </c>
      <c r="AD7763">
        <v>4</v>
      </c>
      <c r="AE7763">
        <v>204</v>
      </c>
      <c r="AF7763">
        <v>81</v>
      </c>
      <c r="AG7763">
        <v>114</v>
      </c>
      <c r="AH7763">
        <v>69</v>
      </c>
      <c r="AI7763">
        <v>724</v>
      </c>
      <c r="AJ7763">
        <v>1</v>
      </c>
    </row>
    <row r="7764" spans="1:36" x14ac:dyDescent="0.3">
      <c r="A7764" t="s">
        <v>1</v>
      </c>
      <c r="B7764">
        <v>7759</v>
      </c>
      <c r="C7764">
        <v>7</v>
      </c>
      <c r="D7764">
        <v>57</v>
      </c>
      <c r="E7764">
        <v>173</v>
      </c>
      <c r="F7764">
        <v>42</v>
      </c>
      <c r="G7764">
        <v>106</v>
      </c>
      <c r="H7764">
        <v>87</v>
      </c>
      <c r="I7764">
        <v>9</v>
      </c>
      <c r="J7764">
        <v>19</v>
      </c>
      <c r="K7764">
        <v>0</v>
      </c>
      <c r="L7764">
        <v>536</v>
      </c>
      <c r="M7764">
        <v>1</v>
      </c>
      <c r="AB7764" t="s">
        <v>1</v>
      </c>
      <c r="AC7764">
        <v>7759</v>
      </c>
      <c r="AD7764">
        <v>7</v>
      </c>
      <c r="AE7764">
        <v>173</v>
      </c>
      <c r="AF7764">
        <v>42</v>
      </c>
      <c r="AG7764">
        <v>106</v>
      </c>
      <c r="AH7764">
        <v>87</v>
      </c>
      <c r="AI7764">
        <v>536</v>
      </c>
      <c r="AJ7764">
        <v>1</v>
      </c>
    </row>
    <row r="7765" spans="1:36" x14ac:dyDescent="0.3">
      <c r="A7765" t="s">
        <v>1</v>
      </c>
      <c r="B7765">
        <v>7760</v>
      </c>
      <c r="C7765">
        <v>10</v>
      </c>
      <c r="D7765">
        <v>0</v>
      </c>
      <c r="E7765">
        <v>374</v>
      </c>
      <c r="F7765">
        <v>92</v>
      </c>
      <c r="G7765">
        <v>253</v>
      </c>
      <c r="H7765">
        <v>153</v>
      </c>
      <c r="I7765">
        <v>2</v>
      </c>
      <c r="J7765">
        <v>4</v>
      </c>
      <c r="K7765">
        <v>0</v>
      </c>
      <c r="L7765">
        <v>847</v>
      </c>
      <c r="M7765">
        <v>1</v>
      </c>
      <c r="AB7765" t="s">
        <v>1</v>
      </c>
      <c r="AC7765">
        <v>7760</v>
      </c>
      <c r="AD7765">
        <v>10</v>
      </c>
      <c r="AE7765">
        <v>374</v>
      </c>
      <c r="AF7765">
        <v>92</v>
      </c>
      <c r="AG7765">
        <v>253</v>
      </c>
      <c r="AH7765">
        <v>153</v>
      </c>
      <c r="AI7765">
        <v>847</v>
      </c>
      <c r="AJ7765">
        <v>1</v>
      </c>
    </row>
    <row r="7766" spans="1:36" x14ac:dyDescent="0.3">
      <c r="A7766" t="s">
        <v>1</v>
      </c>
      <c r="B7766">
        <v>7761</v>
      </c>
      <c r="C7766">
        <v>8</v>
      </c>
      <c r="D7766">
        <v>0</v>
      </c>
      <c r="E7766">
        <v>222</v>
      </c>
      <c r="F7766">
        <v>81</v>
      </c>
      <c r="G7766">
        <v>194</v>
      </c>
      <c r="H7766">
        <v>114</v>
      </c>
      <c r="I7766">
        <v>0</v>
      </c>
      <c r="J7766">
        <v>6</v>
      </c>
      <c r="K7766">
        <v>0</v>
      </c>
      <c r="L7766">
        <v>615</v>
      </c>
      <c r="M7766">
        <v>1</v>
      </c>
      <c r="AB7766" t="s">
        <v>1</v>
      </c>
      <c r="AC7766">
        <v>7761</v>
      </c>
      <c r="AD7766">
        <v>8</v>
      </c>
      <c r="AE7766">
        <v>222</v>
      </c>
      <c r="AF7766">
        <v>81</v>
      </c>
      <c r="AG7766">
        <v>194</v>
      </c>
      <c r="AH7766">
        <v>114</v>
      </c>
      <c r="AI7766">
        <v>615</v>
      </c>
      <c r="AJ7766">
        <v>1</v>
      </c>
    </row>
    <row r="7767" spans="1:36" x14ac:dyDescent="0.3">
      <c r="A7767" t="s">
        <v>1</v>
      </c>
      <c r="B7767">
        <v>7762</v>
      </c>
      <c r="C7767">
        <v>3</v>
      </c>
      <c r="D7767">
        <v>0</v>
      </c>
      <c r="E7767">
        <v>-225</v>
      </c>
      <c r="F7767">
        <v>17</v>
      </c>
      <c r="G7767">
        <v>40</v>
      </c>
      <c r="H7767">
        <v>63</v>
      </c>
      <c r="I7767">
        <v>5</v>
      </c>
      <c r="J7767">
        <v>11</v>
      </c>
      <c r="K7767">
        <v>0</v>
      </c>
      <c r="L7767">
        <v>371</v>
      </c>
      <c r="M7767">
        <v>0</v>
      </c>
      <c r="AB7767" t="s">
        <v>1</v>
      </c>
      <c r="AC7767">
        <v>7762</v>
      </c>
      <c r="AD7767">
        <v>3</v>
      </c>
      <c r="AE7767">
        <v>-225</v>
      </c>
      <c r="AF7767">
        <v>17</v>
      </c>
      <c r="AG7767">
        <v>40</v>
      </c>
      <c r="AH7767">
        <v>63</v>
      </c>
      <c r="AI7767">
        <v>371</v>
      </c>
      <c r="AJ7767">
        <v>0</v>
      </c>
    </row>
    <row r="7768" spans="1:36" x14ac:dyDescent="0.3">
      <c r="A7768" t="s">
        <v>1</v>
      </c>
      <c r="B7768">
        <v>7763</v>
      </c>
      <c r="C7768">
        <v>5</v>
      </c>
      <c r="D7768">
        <v>0</v>
      </c>
      <c r="E7768">
        <v>-50</v>
      </c>
      <c r="F7768">
        <v>17</v>
      </c>
      <c r="G7768">
        <v>50</v>
      </c>
      <c r="H7768">
        <v>52</v>
      </c>
      <c r="I7768">
        <v>0</v>
      </c>
      <c r="J7768">
        <v>8</v>
      </c>
      <c r="K7768">
        <v>0</v>
      </c>
      <c r="L7768">
        <v>425</v>
      </c>
      <c r="M7768">
        <v>0</v>
      </c>
      <c r="AB7768" t="s">
        <v>1</v>
      </c>
      <c r="AC7768">
        <v>7763</v>
      </c>
      <c r="AD7768">
        <v>5</v>
      </c>
      <c r="AE7768">
        <v>-50</v>
      </c>
      <c r="AF7768">
        <v>17</v>
      </c>
      <c r="AG7768">
        <v>50</v>
      </c>
      <c r="AH7768">
        <v>52</v>
      </c>
      <c r="AI7768">
        <v>425</v>
      </c>
      <c r="AJ7768">
        <v>0</v>
      </c>
    </row>
    <row r="7769" spans="1:36" x14ac:dyDescent="0.3">
      <c r="A7769" t="s">
        <v>1</v>
      </c>
      <c r="B7769">
        <v>7764</v>
      </c>
      <c r="C7769">
        <v>6</v>
      </c>
      <c r="D7769">
        <v>92</v>
      </c>
      <c r="E7769">
        <v>-98</v>
      </c>
      <c r="F7769">
        <v>48</v>
      </c>
      <c r="G7769">
        <v>103</v>
      </c>
      <c r="H7769">
        <v>108</v>
      </c>
      <c r="I7769">
        <v>6</v>
      </c>
      <c r="J7769">
        <v>14</v>
      </c>
      <c r="K7769">
        <v>0</v>
      </c>
      <c r="L7769">
        <v>467</v>
      </c>
      <c r="M7769">
        <v>1</v>
      </c>
      <c r="AB7769" t="s">
        <v>1</v>
      </c>
      <c r="AC7769">
        <v>7764</v>
      </c>
      <c r="AD7769">
        <v>6</v>
      </c>
      <c r="AE7769">
        <v>-98</v>
      </c>
      <c r="AF7769">
        <v>48</v>
      </c>
      <c r="AG7769">
        <v>103</v>
      </c>
      <c r="AH7769">
        <v>108</v>
      </c>
      <c r="AI7769">
        <v>467</v>
      </c>
      <c r="AJ7769">
        <v>1</v>
      </c>
    </row>
    <row r="7770" spans="1:36" x14ac:dyDescent="0.3">
      <c r="A7770" t="s">
        <v>1</v>
      </c>
      <c r="B7770">
        <v>7765</v>
      </c>
      <c r="C7770">
        <v>3</v>
      </c>
      <c r="D7770">
        <v>0</v>
      </c>
      <c r="E7770">
        <v>2</v>
      </c>
      <c r="F7770">
        <v>9</v>
      </c>
      <c r="G7770">
        <v>32</v>
      </c>
      <c r="H7770">
        <v>31</v>
      </c>
      <c r="I7770">
        <v>9</v>
      </c>
      <c r="J7770">
        <v>10</v>
      </c>
      <c r="K7770">
        <v>0</v>
      </c>
      <c r="L7770">
        <v>486</v>
      </c>
      <c r="M7770">
        <v>0</v>
      </c>
      <c r="AB7770" t="s">
        <v>1</v>
      </c>
      <c r="AC7770">
        <v>7765</v>
      </c>
      <c r="AD7770">
        <v>3</v>
      </c>
      <c r="AE7770">
        <v>2</v>
      </c>
      <c r="AF7770">
        <v>9</v>
      </c>
      <c r="AG7770">
        <v>32</v>
      </c>
      <c r="AH7770">
        <v>31</v>
      </c>
      <c r="AI7770">
        <v>486</v>
      </c>
      <c r="AJ7770">
        <v>0</v>
      </c>
    </row>
    <row r="7771" spans="1:36" x14ac:dyDescent="0.3">
      <c r="A7771" t="s">
        <v>1</v>
      </c>
      <c r="B7771">
        <v>7766</v>
      </c>
      <c r="C7771">
        <v>5</v>
      </c>
      <c r="D7771">
        <v>89</v>
      </c>
      <c r="E7771">
        <v>-166</v>
      </c>
      <c r="F7771">
        <v>39</v>
      </c>
      <c r="G7771">
        <v>75</v>
      </c>
      <c r="H7771">
        <v>79</v>
      </c>
      <c r="I7771">
        <v>7</v>
      </c>
      <c r="J7771">
        <v>11</v>
      </c>
      <c r="K7771">
        <v>1</v>
      </c>
      <c r="L7771">
        <v>400</v>
      </c>
      <c r="M7771">
        <v>1</v>
      </c>
      <c r="AB7771" t="s">
        <v>1</v>
      </c>
      <c r="AC7771">
        <v>7766</v>
      </c>
      <c r="AD7771">
        <v>5</v>
      </c>
      <c r="AE7771">
        <v>-166</v>
      </c>
      <c r="AF7771">
        <v>39</v>
      </c>
      <c r="AG7771">
        <v>75</v>
      </c>
      <c r="AH7771">
        <v>79</v>
      </c>
      <c r="AI7771">
        <v>400</v>
      </c>
      <c r="AJ7771">
        <v>1</v>
      </c>
    </row>
    <row r="7772" spans="1:36" x14ac:dyDescent="0.3">
      <c r="A7772" t="s">
        <v>1</v>
      </c>
      <c r="B7772">
        <v>7767</v>
      </c>
      <c r="C7772">
        <v>6</v>
      </c>
      <c r="D7772">
        <v>28</v>
      </c>
      <c r="E7772">
        <v>16</v>
      </c>
      <c r="F7772">
        <v>7</v>
      </c>
      <c r="G7772">
        <v>46</v>
      </c>
      <c r="H7772">
        <v>24</v>
      </c>
      <c r="I7772">
        <v>1</v>
      </c>
      <c r="J7772">
        <v>8</v>
      </c>
      <c r="K7772">
        <v>0</v>
      </c>
      <c r="L7772">
        <v>525</v>
      </c>
      <c r="M7772">
        <v>1</v>
      </c>
      <c r="AB7772" t="s">
        <v>1</v>
      </c>
      <c r="AC7772">
        <v>7767</v>
      </c>
      <c r="AD7772">
        <v>6</v>
      </c>
      <c r="AE7772">
        <v>16</v>
      </c>
      <c r="AF7772">
        <v>7</v>
      </c>
      <c r="AG7772">
        <v>46</v>
      </c>
      <c r="AH7772">
        <v>24</v>
      </c>
      <c r="AI7772">
        <v>525</v>
      </c>
      <c r="AJ7772">
        <v>1</v>
      </c>
    </row>
    <row r="7773" spans="1:36" x14ac:dyDescent="0.3">
      <c r="A7773" t="s">
        <v>1</v>
      </c>
      <c r="B7773">
        <v>7768</v>
      </c>
      <c r="C7773">
        <v>10</v>
      </c>
      <c r="D7773">
        <v>81</v>
      </c>
      <c r="E7773">
        <v>662</v>
      </c>
      <c r="F7773">
        <v>55</v>
      </c>
      <c r="G7773">
        <v>176</v>
      </c>
      <c r="H7773">
        <v>120</v>
      </c>
      <c r="I7773">
        <v>6</v>
      </c>
      <c r="J7773">
        <v>11</v>
      </c>
      <c r="K7773">
        <v>0</v>
      </c>
      <c r="L7773">
        <v>809</v>
      </c>
      <c r="M7773">
        <v>1</v>
      </c>
      <c r="AB7773" t="s">
        <v>1</v>
      </c>
      <c r="AC7773">
        <v>7768</v>
      </c>
      <c r="AD7773">
        <v>10</v>
      </c>
      <c r="AE7773">
        <v>662</v>
      </c>
      <c r="AF7773">
        <v>55</v>
      </c>
      <c r="AG7773">
        <v>176</v>
      </c>
      <c r="AH7773">
        <v>120</v>
      </c>
      <c r="AI7773">
        <v>809</v>
      </c>
      <c r="AJ7773">
        <v>1</v>
      </c>
    </row>
    <row r="7774" spans="1:36" x14ac:dyDescent="0.3">
      <c r="A7774" t="s">
        <v>1</v>
      </c>
      <c r="B7774">
        <v>7769</v>
      </c>
      <c r="C7774">
        <v>3</v>
      </c>
      <c r="D7774">
        <v>48</v>
      </c>
      <c r="E7774">
        <v>55</v>
      </c>
      <c r="F7774">
        <v>49</v>
      </c>
      <c r="G7774">
        <v>71</v>
      </c>
      <c r="H7774">
        <v>67</v>
      </c>
      <c r="I7774">
        <v>0</v>
      </c>
      <c r="J7774">
        <v>5</v>
      </c>
      <c r="K7774">
        <v>1</v>
      </c>
      <c r="L7774">
        <v>474</v>
      </c>
      <c r="M7774">
        <v>1</v>
      </c>
      <c r="AB7774" t="s">
        <v>1</v>
      </c>
      <c r="AC7774">
        <v>7769</v>
      </c>
      <c r="AD7774">
        <v>3</v>
      </c>
      <c r="AE7774">
        <v>55</v>
      </c>
      <c r="AF7774">
        <v>49</v>
      </c>
      <c r="AG7774">
        <v>71</v>
      </c>
      <c r="AH7774">
        <v>67</v>
      </c>
      <c r="AI7774">
        <v>474</v>
      </c>
      <c r="AJ7774">
        <v>1</v>
      </c>
    </row>
    <row r="7775" spans="1:36" x14ac:dyDescent="0.3">
      <c r="A7775" t="s">
        <v>1</v>
      </c>
      <c r="B7775">
        <v>7770</v>
      </c>
      <c r="C7775">
        <v>7</v>
      </c>
      <c r="D7775">
        <v>29</v>
      </c>
      <c r="E7775">
        <v>56</v>
      </c>
      <c r="F7775">
        <v>36</v>
      </c>
      <c r="G7775">
        <v>98</v>
      </c>
      <c r="H7775">
        <v>56</v>
      </c>
      <c r="I7775">
        <v>9</v>
      </c>
      <c r="J7775">
        <v>18</v>
      </c>
      <c r="K7775">
        <v>0</v>
      </c>
      <c r="L7775">
        <v>702</v>
      </c>
      <c r="M7775">
        <v>1</v>
      </c>
      <c r="AB7775" t="s">
        <v>1</v>
      </c>
      <c r="AC7775">
        <v>7770</v>
      </c>
      <c r="AD7775">
        <v>7</v>
      </c>
      <c r="AE7775">
        <v>56</v>
      </c>
      <c r="AF7775">
        <v>36</v>
      </c>
      <c r="AG7775">
        <v>98</v>
      </c>
      <c r="AH7775">
        <v>56</v>
      </c>
      <c r="AI7775">
        <v>702</v>
      </c>
      <c r="AJ7775">
        <v>1</v>
      </c>
    </row>
    <row r="7776" spans="1:36" x14ac:dyDescent="0.3">
      <c r="A7776" t="s">
        <v>1</v>
      </c>
      <c r="B7776">
        <v>7771</v>
      </c>
      <c r="C7776">
        <v>6</v>
      </c>
      <c r="D7776">
        <v>42</v>
      </c>
      <c r="E7776">
        <v>10</v>
      </c>
      <c r="F7776">
        <v>82</v>
      </c>
      <c r="G7776">
        <v>142</v>
      </c>
      <c r="H7776">
        <v>100</v>
      </c>
      <c r="I7776">
        <v>9</v>
      </c>
      <c r="J7776">
        <v>14</v>
      </c>
      <c r="K7776">
        <v>0</v>
      </c>
      <c r="L7776">
        <v>591</v>
      </c>
      <c r="M7776">
        <v>1</v>
      </c>
      <c r="AB7776" t="s">
        <v>1</v>
      </c>
      <c r="AC7776">
        <v>7771</v>
      </c>
      <c r="AD7776">
        <v>6</v>
      </c>
      <c r="AE7776">
        <v>10</v>
      </c>
      <c r="AF7776">
        <v>82</v>
      </c>
      <c r="AG7776">
        <v>142</v>
      </c>
      <c r="AH7776">
        <v>100</v>
      </c>
      <c r="AI7776">
        <v>591</v>
      </c>
      <c r="AJ7776">
        <v>1</v>
      </c>
    </row>
    <row r="7777" spans="1:36" x14ac:dyDescent="0.3">
      <c r="A7777" t="s">
        <v>1</v>
      </c>
      <c r="B7777">
        <v>7772</v>
      </c>
      <c r="C7777">
        <v>7</v>
      </c>
      <c r="D7777">
        <v>57</v>
      </c>
      <c r="E7777">
        <v>217</v>
      </c>
      <c r="F7777">
        <v>90</v>
      </c>
      <c r="G7777">
        <v>182</v>
      </c>
      <c r="H7777">
        <v>114</v>
      </c>
      <c r="I7777">
        <v>3</v>
      </c>
      <c r="J7777">
        <v>12</v>
      </c>
      <c r="K7777">
        <v>0</v>
      </c>
      <c r="L7777">
        <v>682</v>
      </c>
      <c r="M7777">
        <v>1</v>
      </c>
      <c r="AB7777" t="s">
        <v>1</v>
      </c>
      <c r="AC7777">
        <v>7772</v>
      </c>
      <c r="AD7777">
        <v>7</v>
      </c>
      <c r="AE7777">
        <v>217</v>
      </c>
      <c r="AF7777">
        <v>90</v>
      </c>
      <c r="AG7777">
        <v>182</v>
      </c>
      <c r="AH7777">
        <v>114</v>
      </c>
      <c r="AI7777">
        <v>682</v>
      </c>
      <c r="AJ7777">
        <v>1</v>
      </c>
    </row>
    <row r="7778" spans="1:36" x14ac:dyDescent="0.3">
      <c r="A7778" t="s">
        <v>1</v>
      </c>
      <c r="B7778">
        <v>7773</v>
      </c>
      <c r="C7778">
        <v>3</v>
      </c>
      <c r="D7778">
        <v>94</v>
      </c>
      <c r="E7778">
        <v>55</v>
      </c>
      <c r="F7778">
        <v>29</v>
      </c>
      <c r="G7778">
        <v>50</v>
      </c>
      <c r="H7778">
        <v>49</v>
      </c>
      <c r="I7778">
        <v>7</v>
      </c>
      <c r="J7778">
        <v>11</v>
      </c>
      <c r="K7778">
        <v>0</v>
      </c>
      <c r="L7778">
        <v>593</v>
      </c>
      <c r="M7778">
        <v>1</v>
      </c>
      <c r="AB7778" t="s">
        <v>1</v>
      </c>
      <c r="AC7778">
        <v>7773</v>
      </c>
      <c r="AD7778">
        <v>3</v>
      </c>
      <c r="AE7778">
        <v>55</v>
      </c>
      <c r="AF7778">
        <v>29</v>
      </c>
      <c r="AG7778">
        <v>50</v>
      </c>
      <c r="AH7778">
        <v>49</v>
      </c>
      <c r="AI7778">
        <v>593</v>
      </c>
      <c r="AJ7778">
        <v>1</v>
      </c>
    </row>
    <row r="7779" spans="1:36" x14ac:dyDescent="0.3">
      <c r="A7779" t="s">
        <v>1</v>
      </c>
      <c r="B7779">
        <v>7774</v>
      </c>
      <c r="C7779">
        <v>4</v>
      </c>
      <c r="D7779">
        <v>0</v>
      </c>
      <c r="E7779">
        <v>-109</v>
      </c>
      <c r="F7779">
        <v>48</v>
      </c>
      <c r="G7779">
        <v>80</v>
      </c>
      <c r="H7779">
        <v>72</v>
      </c>
      <c r="I7779">
        <v>3</v>
      </c>
      <c r="J7779">
        <v>13</v>
      </c>
      <c r="K7779">
        <v>0</v>
      </c>
      <c r="L7779">
        <v>505</v>
      </c>
      <c r="M7779">
        <v>1</v>
      </c>
      <c r="AB7779" t="s">
        <v>1</v>
      </c>
      <c r="AC7779">
        <v>7774</v>
      </c>
      <c r="AD7779">
        <v>4</v>
      </c>
      <c r="AE7779">
        <v>-109</v>
      </c>
      <c r="AF7779">
        <v>48</v>
      </c>
      <c r="AG7779">
        <v>80</v>
      </c>
      <c r="AH7779">
        <v>72</v>
      </c>
      <c r="AI7779">
        <v>505</v>
      </c>
      <c r="AJ7779">
        <v>1</v>
      </c>
    </row>
    <row r="7780" spans="1:36" x14ac:dyDescent="0.3">
      <c r="A7780" t="s">
        <v>1</v>
      </c>
      <c r="B7780">
        <v>7775</v>
      </c>
      <c r="C7780">
        <v>2</v>
      </c>
      <c r="D7780">
        <v>0</v>
      </c>
      <c r="E7780">
        <v>-291</v>
      </c>
      <c r="F7780">
        <v>41</v>
      </c>
      <c r="G7780">
        <v>42</v>
      </c>
      <c r="H7780">
        <v>44</v>
      </c>
      <c r="I7780">
        <v>1</v>
      </c>
      <c r="J7780">
        <v>2</v>
      </c>
      <c r="K7780">
        <v>1</v>
      </c>
      <c r="L7780">
        <v>410</v>
      </c>
      <c r="M7780">
        <v>0</v>
      </c>
      <c r="AB7780" t="s">
        <v>1</v>
      </c>
      <c r="AC7780">
        <v>7775</v>
      </c>
      <c r="AD7780">
        <v>2</v>
      </c>
      <c r="AE7780">
        <v>-291</v>
      </c>
      <c r="AF7780">
        <v>41</v>
      </c>
      <c r="AG7780">
        <v>42</v>
      </c>
      <c r="AH7780">
        <v>44</v>
      </c>
      <c r="AI7780">
        <v>410</v>
      </c>
      <c r="AJ7780">
        <v>0</v>
      </c>
    </row>
    <row r="7781" spans="1:36" x14ac:dyDescent="0.3">
      <c r="A7781" t="s">
        <v>1</v>
      </c>
      <c r="B7781">
        <v>7776</v>
      </c>
      <c r="C7781">
        <v>3</v>
      </c>
      <c r="D7781">
        <v>0</v>
      </c>
      <c r="E7781">
        <v>-77</v>
      </c>
      <c r="F7781">
        <v>8</v>
      </c>
      <c r="G7781">
        <v>30</v>
      </c>
      <c r="H7781">
        <v>36</v>
      </c>
      <c r="I7781">
        <v>2</v>
      </c>
      <c r="J7781">
        <v>9</v>
      </c>
      <c r="K7781">
        <v>0</v>
      </c>
      <c r="L7781">
        <v>586</v>
      </c>
      <c r="M7781">
        <v>0</v>
      </c>
      <c r="AB7781" t="s">
        <v>1</v>
      </c>
      <c r="AC7781">
        <v>7776</v>
      </c>
      <c r="AD7781">
        <v>3</v>
      </c>
      <c r="AE7781">
        <v>-77</v>
      </c>
      <c r="AF7781">
        <v>8</v>
      </c>
      <c r="AG7781">
        <v>30</v>
      </c>
      <c r="AH7781">
        <v>36</v>
      </c>
      <c r="AI7781">
        <v>586</v>
      </c>
      <c r="AJ7781">
        <v>0</v>
      </c>
    </row>
    <row r="7782" spans="1:36" x14ac:dyDescent="0.3">
      <c r="A7782" t="s">
        <v>1</v>
      </c>
      <c r="B7782">
        <v>7777</v>
      </c>
      <c r="C7782">
        <v>8</v>
      </c>
      <c r="D7782">
        <v>90</v>
      </c>
      <c r="E7782">
        <v>484</v>
      </c>
      <c r="F7782">
        <v>93</v>
      </c>
      <c r="G7782">
        <v>216</v>
      </c>
      <c r="H7782">
        <v>146</v>
      </c>
      <c r="I7782">
        <v>0</v>
      </c>
      <c r="J7782">
        <v>9</v>
      </c>
      <c r="K7782">
        <v>0</v>
      </c>
      <c r="L7782">
        <v>850</v>
      </c>
      <c r="M7782">
        <v>1</v>
      </c>
      <c r="AB7782" t="s">
        <v>1</v>
      </c>
      <c r="AC7782">
        <v>7777</v>
      </c>
      <c r="AD7782">
        <v>8</v>
      </c>
      <c r="AE7782">
        <v>484</v>
      </c>
      <c r="AF7782">
        <v>93</v>
      </c>
      <c r="AG7782">
        <v>216</v>
      </c>
      <c r="AH7782">
        <v>146</v>
      </c>
      <c r="AI7782">
        <v>850</v>
      </c>
      <c r="AJ7782">
        <v>1</v>
      </c>
    </row>
    <row r="7783" spans="1:36" x14ac:dyDescent="0.3">
      <c r="A7783" t="s">
        <v>1</v>
      </c>
      <c r="B7783">
        <v>7778</v>
      </c>
      <c r="C7783">
        <v>5</v>
      </c>
      <c r="D7783">
        <v>29</v>
      </c>
      <c r="E7783">
        <v>-67</v>
      </c>
      <c r="F7783">
        <v>60</v>
      </c>
      <c r="G7783">
        <v>102</v>
      </c>
      <c r="H7783">
        <v>92</v>
      </c>
      <c r="I7783">
        <v>1</v>
      </c>
      <c r="J7783">
        <v>2</v>
      </c>
      <c r="K7783">
        <v>0</v>
      </c>
      <c r="L7783">
        <v>626</v>
      </c>
      <c r="M7783">
        <v>1</v>
      </c>
      <c r="AB7783" t="s">
        <v>1</v>
      </c>
      <c r="AC7783">
        <v>7778</v>
      </c>
      <c r="AD7783">
        <v>5</v>
      </c>
      <c r="AE7783">
        <v>-67</v>
      </c>
      <c r="AF7783">
        <v>60</v>
      </c>
      <c r="AG7783">
        <v>102</v>
      </c>
      <c r="AH7783">
        <v>92</v>
      </c>
      <c r="AI7783">
        <v>626</v>
      </c>
      <c r="AJ7783">
        <v>1</v>
      </c>
    </row>
    <row r="7784" spans="1:36" x14ac:dyDescent="0.3">
      <c r="A7784" t="s">
        <v>1</v>
      </c>
      <c r="B7784">
        <v>7779</v>
      </c>
      <c r="C7784">
        <v>4</v>
      </c>
      <c r="D7784">
        <v>0</v>
      </c>
      <c r="E7784">
        <v>65</v>
      </c>
      <c r="F7784">
        <v>4</v>
      </c>
      <c r="G7784">
        <v>28</v>
      </c>
      <c r="H7784">
        <v>23</v>
      </c>
      <c r="I7784">
        <v>6</v>
      </c>
      <c r="J7784">
        <v>9</v>
      </c>
      <c r="K7784">
        <v>0</v>
      </c>
      <c r="L7784">
        <v>610</v>
      </c>
      <c r="M7784">
        <v>1</v>
      </c>
      <c r="AB7784" t="s">
        <v>1</v>
      </c>
      <c r="AC7784">
        <v>7779</v>
      </c>
      <c r="AD7784">
        <v>4</v>
      </c>
      <c r="AE7784">
        <v>65</v>
      </c>
      <c r="AF7784">
        <v>4</v>
      </c>
      <c r="AG7784">
        <v>28</v>
      </c>
      <c r="AH7784">
        <v>23</v>
      </c>
      <c r="AI7784">
        <v>610</v>
      </c>
      <c r="AJ7784">
        <v>1</v>
      </c>
    </row>
    <row r="7785" spans="1:36" x14ac:dyDescent="0.3">
      <c r="A7785" t="s">
        <v>1</v>
      </c>
      <c r="B7785">
        <v>7780</v>
      </c>
      <c r="C7785">
        <v>3</v>
      </c>
      <c r="D7785">
        <v>2</v>
      </c>
      <c r="E7785">
        <v>101</v>
      </c>
      <c r="F7785">
        <v>68</v>
      </c>
      <c r="G7785">
        <v>79</v>
      </c>
      <c r="H7785">
        <v>53</v>
      </c>
      <c r="I7785">
        <v>6</v>
      </c>
      <c r="J7785">
        <v>15</v>
      </c>
      <c r="K7785">
        <v>0</v>
      </c>
      <c r="L7785">
        <v>551</v>
      </c>
      <c r="M7785">
        <v>1</v>
      </c>
      <c r="AB7785" t="s">
        <v>1</v>
      </c>
      <c r="AC7785">
        <v>7780</v>
      </c>
      <c r="AD7785">
        <v>3</v>
      </c>
      <c r="AE7785">
        <v>101</v>
      </c>
      <c r="AF7785">
        <v>68</v>
      </c>
      <c r="AG7785">
        <v>79</v>
      </c>
      <c r="AH7785">
        <v>53</v>
      </c>
      <c r="AI7785">
        <v>551</v>
      </c>
      <c r="AJ7785">
        <v>1</v>
      </c>
    </row>
    <row r="7786" spans="1:36" x14ac:dyDescent="0.3">
      <c r="A7786" t="s">
        <v>1</v>
      </c>
      <c r="B7786">
        <v>7781</v>
      </c>
      <c r="C7786">
        <v>8</v>
      </c>
      <c r="D7786">
        <v>0</v>
      </c>
      <c r="E7786">
        <v>466</v>
      </c>
      <c r="F7786">
        <v>93</v>
      </c>
      <c r="G7786">
        <v>214</v>
      </c>
      <c r="H7786">
        <v>134</v>
      </c>
      <c r="I7786">
        <v>5</v>
      </c>
      <c r="J7786">
        <v>13</v>
      </c>
      <c r="K7786">
        <v>0</v>
      </c>
      <c r="L7786">
        <v>850</v>
      </c>
      <c r="M7786">
        <v>1</v>
      </c>
      <c r="AB7786" t="s">
        <v>1</v>
      </c>
      <c r="AC7786">
        <v>7781</v>
      </c>
      <c r="AD7786">
        <v>8</v>
      </c>
      <c r="AE7786">
        <v>466</v>
      </c>
      <c r="AF7786">
        <v>93</v>
      </c>
      <c r="AG7786">
        <v>214</v>
      </c>
      <c r="AH7786">
        <v>134</v>
      </c>
      <c r="AI7786">
        <v>850</v>
      </c>
      <c r="AJ7786">
        <v>1</v>
      </c>
    </row>
    <row r="7787" spans="1:36" x14ac:dyDescent="0.3">
      <c r="A7787" t="s">
        <v>1</v>
      </c>
      <c r="B7787">
        <v>7782</v>
      </c>
      <c r="C7787">
        <v>2</v>
      </c>
      <c r="D7787">
        <v>78</v>
      </c>
      <c r="E7787">
        <v>-7</v>
      </c>
      <c r="F7787">
        <v>13</v>
      </c>
      <c r="G7787">
        <v>24</v>
      </c>
      <c r="H7787">
        <v>48</v>
      </c>
      <c r="I7787">
        <v>9</v>
      </c>
      <c r="J7787">
        <v>19</v>
      </c>
      <c r="K7787">
        <v>0</v>
      </c>
      <c r="L7787">
        <v>559</v>
      </c>
      <c r="M7787">
        <v>0</v>
      </c>
      <c r="AB7787" t="s">
        <v>1</v>
      </c>
      <c r="AC7787">
        <v>7782</v>
      </c>
      <c r="AD7787">
        <v>2</v>
      </c>
      <c r="AE7787">
        <v>-7</v>
      </c>
      <c r="AF7787">
        <v>13</v>
      </c>
      <c r="AG7787">
        <v>24</v>
      </c>
      <c r="AH7787">
        <v>48</v>
      </c>
      <c r="AI7787">
        <v>559</v>
      </c>
      <c r="AJ7787">
        <v>0</v>
      </c>
    </row>
    <row r="7788" spans="1:36" x14ac:dyDescent="0.3">
      <c r="A7788" t="s">
        <v>1</v>
      </c>
      <c r="B7788">
        <v>7783</v>
      </c>
      <c r="C7788">
        <v>7</v>
      </c>
      <c r="D7788">
        <v>39</v>
      </c>
      <c r="E7788">
        <v>-18</v>
      </c>
      <c r="F7788">
        <v>41</v>
      </c>
      <c r="G7788">
        <v>106</v>
      </c>
      <c r="H7788">
        <v>105</v>
      </c>
      <c r="I7788">
        <v>8</v>
      </c>
      <c r="J7788">
        <v>13</v>
      </c>
      <c r="K7788">
        <v>0</v>
      </c>
      <c r="L7788">
        <v>556</v>
      </c>
      <c r="M7788">
        <v>1</v>
      </c>
      <c r="AB7788" t="s">
        <v>1</v>
      </c>
      <c r="AC7788">
        <v>7783</v>
      </c>
      <c r="AD7788">
        <v>7</v>
      </c>
      <c r="AE7788">
        <v>-18</v>
      </c>
      <c r="AF7788">
        <v>41</v>
      </c>
      <c r="AG7788">
        <v>106</v>
      </c>
      <c r="AH7788">
        <v>105</v>
      </c>
      <c r="AI7788">
        <v>556</v>
      </c>
      <c r="AJ7788">
        <v>1</v>
      </c>
    </row>
    <row r="7789" spans="1:36" x14ac:dyDescent="0.3">
      <c r="A7789" t="s">
        <v>1</v>
      </c>
      <c r="B7789">
        <v>7784</v>
      </c>
      <c r="C7789">
        <v>3</v>
      </c>
      <c r="D7789">
        <v>0</v>
      </c>
      <c r="E7789">
        <v>-192</v>
      </c>
      <c r="F7789">
        <v>11</v>
      </c>
      <c r="G7789">
        <v>33</v>
      </c>
      <c r="H7789">
        <v>56</v>
      </c>
      <c r="I7789">
        <v>9</v>
      </c>
      <c r="J7789">
        <v>19</v>
      </c>
      <c r="K7789">
        <v>1</v>
      </c>
      <c r="L7789">
        <v>366</v>
      </c>
      <c r="M7789">
        <v>0</v>
      </c>
      <c r="AB7789" t="s">
        <v>1</v>
      </c>
      <c r="AC7789">
        <v>7784</v>
      </c>
      <c r="AD7789">
        <v>3</v>
      </c>
      <c r="AE7789">
        <v>-192</v>
      </c>
      <c r="AF7789">
        <v>11</v>
      </c>
      <c r="AG7789">
        <v>33</v>
      </c>
      <c r="AH7789">
        <v>56</v>
      </c>
      <c r="AI7789">
        <v>366</v>
      </c>
      <c r="AJ7789">
        <v>0</v>
      </c>
    </row>
    <row r="7790" spans="1:36" x14ac:dyDescent="0.3">
      <c r="A7790" t="s">
        <v>1</v>
      </c>
      <c r="B7790">
        <v>7785</v>
      </c>
      <c r="C7790">
        <v>1</v>
      </c>
      <c r="D7790">
        <v>0</v>
      </c>
      <c r="E7790">
        <v>-206</v>
      </c>
      <c r="F7790">
        <v>37</v>
      </c>
      <c r="G7790">
        <v>35</v>
      </c>
      <c r="H7790">
        <v>26</v>
      </c>
      <c r="I7790">
        <v>9</v>
      </c>
      <c r="J7790">
        <v>19</v>
      </c>
      <c r="K7790">
        <v>1</v>
      </c>
      <c r="L7790">
        <v>442</v>
      </c>
      <c r="M7790">
        <v>1</v>
      </c>
      <c r="AB7790" t="s">
        <v>1</v>
      </c>
      <c r="AC7790">
        <v>7785</v>
      </c>
      <c r="AD7790">
        <v>1</v>
      </c>
      <c r="AE7790">
        <v>-206</v>
      </c>
      <c r="AF7790">
        <v>37</v>
      </c>
      <c r="AG7790">
        <v>35</v>
      </c>
      <c r="AH7790">
        <v>26</v>
      </c>
      <c r="AI7790">
        <v>442</v>
      </c>
      <c r="AJ7790">
        <v>1</v>
      </c>
    </row>
    <row r="7791" spans="1:36" x14ac:dyDescent="0.3">
      <c r="A7791" t="s">
        <v>1</v>
      </c>
      <c r="B7791">
        <v>7786</v>
      </c>
      <c r="C7791">
        <v>7</v>
      </c>
      <c r="D7791">
        <v>0</v>
      </c>
      <c r="E7791">
        <v>-12</v>
      </c>
      <c r="F7791">
        <v>31</v>
      </c>
      <c r="G7791">
        <v>92</v>
      </c>
      <c r="H7791">
        <v>85</v>
      </c>
      <c r="I7791">
        <v>5</v>
      </c>
      <c r="J7791">
        <v>15</v>
      </c>
      <c r="K7791">
        <v>0</v>
      </c>
      <c r="L7791">
        <v>554</v>
      </c>
      <c r="M7791">
        <v>1</v>
      </c>
      <c r="AB7791" t="s">
        <v>1</v>
      </c>
      <c r="AC7791">
        <v>7786</v>
      </c>
      <c r="AD7791">
        <v>7</v>
      </c>
      <c r="AE7791">
        <v>-12</v>
      </c>
      <c r="AF7791">
        <v>31</v>
      </c>
      <c r="AG7791">
        <v>92</v>
      </c>
      <c r="AH7791">
        <v>85</v>
      </c>
      <c r="AI7791">
        <v>554</v>
      </c>
      <c r="AJ7791">
        <v>1</v>
      </c>
    </row>
    <row r="7792" spans="1:36" x14ac:dyDescent="0.3">
      <c r="A7792" t="s">
        <v>1</v>
      </c>
      <c r="B7792">
        <v>7787</v>
      </c>
      <c r="C7792">
        <v>4</v>
      </c>
      <c r="D7792">
        <v>47</v>
      </c>
      <c r="E7792">
        <v>104</v>
      </c>
      <c r="F7792">
        <v>34</v>
      </c>
      <c r="G7792">
        <v>60</v>
      </c>
      <c r="H7792">
        <v>51</v>
      </c>
      <c r="I7792">
        <v>18</v>
      </c>
      <c r="J7792">
        <v>19</v>
      </c>
      <c r="K7792">
        <v>0</v>
      </c>
      <c r="L7792">
        <v>580</v>
      </c>
      <c r="M7792">
        <v>1</v>
      </c>
      <c r="AB7792" t="s">
        <v>1</v>
      </c>
      <c r="AC7792">
        <v>7787</v>
      </c>
      <c r="AD7792">
        <v>4</v>
      </c>
      <c r="AE7792">
        <v>104</v>
      </c>
      <c r="AF7792">
        <v>34</v>
      </c>
      <c r="AG7792">
        <v>60</v>
      </c>
      <c r="AH7792">
        <v>51</v>
      </c>
      <c r="AI7792">
        <v>580</v>
      </c>
      <c r="AJ7792">
        <v>1</v>
      </c>
    </row>
    <row r="7793" spans="1:36" x14ac:dyDescent="0.3">
      <c r="A7793" t="s">
        <v>1</v>
      </c>
      <c r="B7793">
        <v>7788</v>
      </c>
      <c r="C7793">
        <v>3</v>
      </c>
      <c r="D7793">
        <v>19</v>
      </c>
      <c r="E7793">
        <v>198</v>
      </c>
      <c r="F7793">
        <v>38</v>
      </c>
      <c r="G7793">
        <v>50</v>
      </c>
      <c r="H7793">
        <v>49</v>
      </c>
      <c r="I7793">
        <v>7</v>
      </c>
      <c r="J7793">
        <v>12</v>
      </c>
      <c r="K7793">
        <v>1</v>
      </c>
      <c r="L7793">
        <v>621</v>
      </c>
      <c r="M7793">
        <v>1</v>
      </c>
      <c r="AB7793" t="s">
        <v>1</v>
      </c>
      <c r="AC7793">
        <v>7788</v>
      </c>
      <c r="AD7793">
        <v>3</v>
      </c>
      <c r="AE7793">
        <v>198</v>
      </c>
      <c r="AF7793">
        <v>38</v>
      </c>
      <c r="AG7793">
        <v>50</v>
      </c>
      <c r="AH7793">
        <v>49</v>
      </c>
      <c r="AI7793">
        <v>621</v>
      </c>
      <c r="AJ7793">
        <v>1</v>
      </c>
    </row>
    <row r="7794" spans="1:36" x14ac:dyDescent="0.3">
      <c r="A7794" t="s">
        <v>1</v>
      </c>
      <c r="B7794">
        <v>7789</v>
      </c>
      <c r="C7794">
        <v>8</v>
      </c>
      <c r="D7794">
        <v>0</v>
      </c>
      <c r="E7794">
        <v>40</v>
      </c>
      <c r="F7794">
        <v>39</v>
      </c>
      <c r="G7794">
        <v>109</v>
      </c>
      <c r="H7794">
        <v>93</v>
      </c>
      <c r="I7794">
        <v>8</v>
      </c>
      <c r="J7794">
        <v>10</v>
      </c>
      <c r="K7794">
        <v>0</v>
      </c>
      <c r="L7794">
        <v>493</v>
      </c>
      <c r="M7794">
        <v>1</v>
      </c>
      <c r="AB7794" t="s">
        <v>1</v>
      </c>
      <c r="AC7794">
        <v>7789</v>
      </c>
      <c r="AD7794">
        <v>8</v>
      </c>
      <c r="AE7794">
        <v>40</v>
      </c>
      <c r="AF7794">
        <v>39</v>
      </c>
      <c r="AG7794">
        <v>109</v>
      </c>
      <c r="AH7794">
        <v>93</v>
      </c>
      <c r="AI7794">
        <v>493</v>
      </c>
      <c r="AJ7794">
        <v>1</v>
      </c>
    </row>
    <row r="7795" spans="1:36" x14ac:dyDescent="0.3">
      <c r="A7795" t="s">
        <v>1</v>
      </c>
      <c r="B7795">
        <v>7790</v>
      </c>
      <c r="C7795">
        <v>10</v>
      </c>
      <c r="D7795">
        <v>60</v>
      </c>
      <c r="E7795">
        <v>408</v>
      </c>
      <c r="F7795">
        <v>95</v>
      </c>
      <c r="G7795">
        <v>247</v>
      </c>
      <c r="H7795">
        <v>162</v>
      </c>
      <c r="I7795">
        <v>7</v>
      </c>
      <c r="J7795">
        <v>14</v>
      </c>
      <c r="K7795">
        <v>0</v>
      </c>
      <c r="L7795">
        <v>728</v>
      </c>
      <c r="M7795">
        <v>1</v>
      </c>
      <c r="AB7795" t="s">
        <v>1</v>
      </c>
      <c r="AC7795">
        <v>7790</v>
      </c>
      <c r="AD7795">
        <v>10</v>
      </c>
      <c r="AE7795">
        <v>408</v>
      </c>
      <c r="AF7795">
        <v>95</v>
      </c>
      <c r="AG7795">
        <v>247</v>
      </c>
      <c r="AH7795">
        <v>162</v>
      </c>
      <c r="AI7795">
        <v>728</v>
      </c>
      <c r="AJ7795">
        <v>1</v>
      </c>
    </row>
    <row r="7796" spans="1:36" x14ac:dyDescent="0.3">
      <c r="A7796" t="s">
        <v>1</v>
      </c>
      <c r="B7796">
        <v>7791</v>
      </c>
      <c r="C7796">
        <v>6</v>
      </c>
      <c r="D7796">
        <v>65</v>
      </c>
      <c r="E7796">
        <v>312</v>
      </c>
      <c r="F7796">
        <v>77</v>
      </c>
      <c r="G7796">
        <v>136</v>
      </c>
      <c r="H7796">
        <v>106</v>
      </c>
      <c r="I7796">
        <v>8</v>
      </c>
      <c r="J7796">
        <v>10</v>
      </c>
      <c r="K7796">
        <v>1</v>
      </c>
      <c r="L7796">
        <v>647</v>
      </c>
      <c r="M7796">
        <v>1</v>
      </c>
      <c r="AB7796" t="s">
        <v>1</v>
      </c>
      <c r="AC7796">
        <v>7791</v>
      </c>
      <c r="AD7796">
        <v>6</v>
      </c>
      <c r="AE7796">
        <v>312</v>
      </c>
      <c r="AF7796">
        <v>77</v>
      </c>
      <c r="AG7796">
        <v>136</v>
      </c>
      <c r="AH7796">
        <v>106</v>
      </c>
      <c r="AI7796">
        <v>647</v>
      </c>
      <c r="AJ7796">
        <v>1</v>
      </c>
    </row>
    <row r="7797" spans="1:36" x14ac:dyDescent="0.3">
      <c r="A7797" t="s">
        <v>1</v>
      </c>
      <c r="B7797">
        <v>7792</v>
      </c>
      <c r="C7797">
        <v>8</v>
      </c>
      <c r="D7797">
        <v>0</v>
      </c>
      <c r="E7797">
        <v>225</v>
      </c>
      <c r="F7797">
        <v>11</v>
      </c>
      <c r="G7797">
        <v>65</v>
      </c>
      <c r="H7797">
        <v>60</v>
      </c>
      <c r="I7797">
        <v>8</v>
      </c>
      <c r="J7797">
        <v>13</v>
      </c>
      <c r="K7797">
        <v>0</v>
      </c>
      <c r="L7797">
        <v>679</v>
      </c>
      <c r="M7797">
        <v>1</v>
      </c>
      <c r="AB7797" t="s">
        <v>1</v>
      </c>
      <c r="AC7797">
        <v>7792</v>
      </c>
      <c r="AD7797">
        <v>8</v>
      </c>
      <c r="AE7797">
        <v>225</v>
      </c>
      <c r="AF7797">
        <v>11</v>
      </c>
      <c r="AG7797">
        <v>65</v>
      </c>
      <c r="AH7797">
        <v>60</v>
      </c>
      <c r="AI7797">
        <v>679</v>
      </c>
      <c r="AJ7797">
        <v>1</v>
      </c>
    </row>
    <row r="7798" spans="1:36" x14ac:dyDescent="0.3">
      <c r="A7798" t="s">
        <v>1</v>
      </c>
      <c r="B7798">
        <v>7793</v>
      </c>
      <c r="C7798">
        <v>6</v>
      </c>
      <c r="D7798">
        <v>0</v>
      </c>
      <c r="E7798">
        <v>315</v>
      </c>
      <c r="F7798">
        <v>88</v>
      </c>
      <c r="G7798">
        <v>154</v>
      </c>
      <c r="H7798">
        <v>106</v>
      </c>
      <c r="I7798">
        <v>14</v>
      </c>
      <c r="J7798">
        <v>20</v>
      </c>
      <c r="K7798">
        <v>0</v>
      </c>
      <c r="L7798">
        <v>734</v>
      </c>
      <c r="M7798">
        <v>1</v>
      </c>
      <c r="AB7798" t="s">
        <v>1</v>
      </c>
      <c r="AC7798">
        <v>7793</v>
      </c>
      <c r="AD7798">
        <v>6</v>
      </c>
      <c r="AE7798">
        <v>315</v>
      </c>
      <c r="AF7798">
        <v>88</v>
      </c>
      <c r="AG7798">
        <v>154</v>
      </c>
      <c r="AH7798">
        <v>106</v>
      </c>
      <c r="AI7798">
        <v>734</v>
      </c>
      <c r="AJ7798">
        <v>1</v>
      </c>
    </row>
    <row r="7799" spans="1:36" x14ac:dyDescent="0.3">
      <c r="A7799" t="s">
        <v>1</v>
      </c>
      <c r="B7799">
        <v>7794</v>
      </c>
      <c r="C7799">
        <v>6</v>
      </c>
      <c r="D7799">
        <v>0</v>
      </c>
      <c r="E7799">
        <v>77</v>
      </c>
      <c r="F7799">
        <v>63</v>
      </c>
      <c r="G7799">
        <v>128</v>
      </c>
      <c r="H7799">
        <v>75</v>
      </c>
      <c r="I7799">
        <v>4</v>
      </c>
      <c r="J7799">
        <v>13</v>
      </c>
      <c r="K7799">
        <v>0</v>
      </c>
      <c r="L7799">
        <v>612</v>
      </c>
      <c r="M7799">
        <v>1</v>
      </c>
      <c r="AB7799" t="s">
        <v>1</v>
      </c>
      <c r="AC7799">
        <v>7794</v>
      </c>
      <c r="AD7799">
        <v>6</v>
      </c>
      <c r="AE7799">
        <v>77</v>
      </c>
      <c r="AF7799">
        <v>63</v>
      </c>
      <c r="AG7799">
        <v>128</v>
      </c>
      <c r="AH7799">
        <v>75</v>
      </c>
      <c r="AI7799">
        <v>612</v>
      </c>
      <c r="AJ7799">
        <v>1</v>
      </c>
    </row>
    <row r="7800" spans="1:36" x14ac:dyDescent="0.3">
      <c r="A7800" t="s">
        <v>1</v>
      </c>
      <c r="B7800">
        <v>7795</v>
      </c>
      <c r="C7800">
        <v>1</v>
      </c>
      <c r="D7800">
        <v>0</v>
      </c>
      <c r="E7800">
        <v>-116</v>
      </c>
      <c r="F7800">
        <v>19</v>
      </c>
      <c r="G7800">
        <v>19</v>
      </c>
      <c r="H7800">
        <v>16</v>
      </c>
      <c r="I7800">
        <v>7</v>
      </c>
      <c r="J7800">
        <v>8</v>
      </c>
      <c r="K7800">
        <v>0</v>
      </c>
      <c r="L7800">
        <v>423</v>
      </c>
      <c r="M7800">
        <v>1</v>
      </c>
      <c r="AB7800" t="s">
        <v>1</v>
      </c>
      <c r="AC7800">
        <v>7795</v>
      </c>
      <c r="AD7800">
        <v>1</v>
      </c>
      <c r="AE7800">
        <v>-116</v>
      </c>
      <c r="AF7800">
        <v>19</v>
      </c>
      <c r="AG7800">
        <v>19</v>
      </c>
      <c r="AH7800">
        <v>16</v>
      </c>
      <c r="AI7800">
        <v>423</v>
      </c>
      <c r="AJ7800">
        <v>1</v>
      </c>
    </row>
    <row r="7801" spans="1:36" x14ac:dyDescent="0.3">
      <c r="A7801" t="s">
        <v>1</v>
      </c>
      <c r="B7801">
        <v>7796</v>
      </c>
      <c r="C7801">
        <v>7</v>
      </c>
      <c r="D7801">
        <v>97</v>
      </c>
      <c r="E7801">
        <v>-80</v>
      </c>
      <c r="F7801">
        <v>32</v>
      </c>
      <c r="G7801">
        <v>90</v>
      </c>
      <c r="H7801">
        <v>76</v>
      </c>
      <c r="I7801">
        <v>4</v>
      </c>
      <c r="J7801">
        <v>8</v>
      </c>
      <c r="K7801">
        <v>1</v>
      </c>
      <c r="L7801">
        <v>500</v>
      </c>
      <c r="M7801">
        <v>1</v>
      </c>
      <c r="AB7801" t="s">
        <v>1</v>
      </c>
      <c r="AC7801">
        <v>7796</v>
      </c>
      <c r="AD7801">
        <v>7</v>
      </c>
      <c r="AE7801">
        <v>-80</v>
      </c>
      <c r="AF7801">
        <v>32</v>
      </c>
      <c r="AG7801">
        <v>90</v>
      </c>
      <c r="AH7801">
        <v>76</v>
      </c>
      <c r="AI7801">
        <v>500</v>
      </c>
      <c r="AJ7801">
        <v>1</v>
      </c>
    </row>
    <row r="7802" spans="1:36" x14ac:dyDescent="0.3">
      <c r="A7802" t="s">
        <v>1</v>
      </c>
      <c r="B7802">
        <v>7797</v>
      </c>
      <c r="C7802">
        <v>8</v>
      </c>
      <c r="D7802">
        <v>0</v>
      </c>
      <c r="E7802">
        <v>146</v>
      </c>
      <c r="F7802">
        <v>96</v>
      </c>
      <c r="G7802">
        <v>204</v>
      </c>
      <c r="H7802">
        <v>107</v>
      </c>
      <c r="I7802">
        <v>7</v>
      </c>
      <c r="J7802">
        <v>17</v>
      </c>
      <c r="K7802">
        <v>0</v>
      </c>
      <c r="L7802">
        <v>624</v>
      </c>
      <c r="M7802">
        <v>1</v>
      </c>
      <c r="AB7802" t="s">
        <v>1</v>
      </c>
      <c r="AC7802">
        <v>7797</v>
      </c>
      <c r="AD7802">
        <v>8</v>
      </c>
      <c r="AE7802">
        <v>146</v>
      </c>
      <c r="AF7802">
        <v>96</v>
      </c>
      <c r="AG7802">
        <v>204</v>
      </c>
      <c r="AH7802">
        <v>107</v>
      </c>
      <c r="AI7802">
        <v>624</v>
      </c>
      <c r="AJ7802">
        <v>1</v>
      </c>
    </row>
    <row r="7803" spans="1:36" x14ac:dyDescent="0.3">
      <c r="A7803" t="s">
        <v>1</v>
      </c>
      <c r="B7803">
        <v>7798</v>
      </c>
      <c r="C7803">
        <v>8</v>
      </c>
      <c r="D7803">
        <v>100</v>
      </c>
      <c r="E7803">
        <v>45</v>
      </c>
      <c r="F7803">
        <v>56</v>
      </c>
      <c r="G7803">
        <v>145</v>
      </c>
      <c r="H7803">
        <v>108</v>
      </c>
      <c r="I7803">
        <v>8</v>
      </c>
      <c r="J7803">
        <v>15</v>
      </c>
      <c r="K7803">
        <v>0</v>
      </c>
      <c r="L7803">
        <v>612</v>
      </c>
      <c r="M7803">
        <v>1</v>
      </c>
      <c r="AB7803" t="s">
        <v>1</v>
      </c>
      <c r="AC7803">
        <v>7798</v>
      </c>
      <c r="AD7803">
        <v>8</v>
      </c>
      <c r="AE7803">
        <v>45</v>
      </c>
      <c r="AF7803">
        <v>56</v>
      </c>
      <c r="AG7803">
        <v>145</v>
      </c>
      <c r="AH7803">
        <v>108</v>
      </c>
      <c r="AI7803">
        <v>612</v>
      </c>
      <c r="AJ7803">
        <v>1</v>
      </c>
    </row>
    <row r="7804" spans="1:36" x14ac:dyDescent="0.3">
      <c r="A7804" t="s">
        <v>1</v>
      </c>
      <c r="B7804">
        <v>7799</v>
      </c>
      <c r="C7804">
        <v>7</v>
      </c>
      <c r="D7804">
        <v>0</v>
      </c>
      <c r="E7804">
        <v>-41</v>
      </c>
      <c r="F7804">
        <v>37</v>
      </c>
      <c r="G7804">
        <v>100</v>
      </c>
      <c r="H7804">
        <v>109</v>
      </c>
      <c r="I7804">
        <v>12</v>
      </c>
      <c r="J7804">
        <v>20</v>
      </c>
      <c r="K7804">
        <v>0</v>
      </c>
      <c r="L7804">
        <v>578</v>
      </c>
      <c r="M7804">
        <v>1</v>
      </c>
      <c r="AB7804" t="s">
        <v>1</v>
      </c>
      <c r="AC7804">
        <v>7799</v>
      </c>
      <c r="AD7804">
        <v>7</v>
      </c>
      <c r="AE7804">
        <v>-41</v>
      </c>
      <c r="AF7804">
        <v>37</v>
      </c>
      <c r="AG7804">
        <v>100</v>
      </c>
      <c r="AH7804">
        <v>109</v>
      </c>
      <c r="AI7804">
        <v>578</v>
      </c>
      <c r="AJ7804">
        <v>1</v>
      </c>
    </row>
    <row r="7805" spans="1:36" x14ac:dyDescent="0.3">
      <c r="A7805" t="s">
        <v>1</v>
      </c>
      <c r="B7805">
        <v>7800</v>
      </c>
      <c r="C7805">
        <v>2</v>
      </c>
      <c r="D7805">
        <v>0</v>
      </c>
      <c r="E7805">
        <v>-4</v>
      </c>
      <c r="F7805">
        <v>13</v>
      </c>
      <c r="G7805">
        <v>23</v>
      </c>
      <c r="H7805">
        <v>47</v>
      </c>
      <c r="I7805">
        <v>3</v>
      </c>
      <c r="J7805">
        <v>4</v>
      </c>
      <c r="K7805">
        <v>0</v>
      </c>
      <c r="L7805">
        <v>442</v>
      </c>
      <c r="M7805">
        <v>0</v>
      </c>
      <c r="AB7805" t="s">
        <v>1</v>
      </c>
      <c r="AC7805">
        <v>7800</v>
      </c>
      <c r="AD7805">
        <v>2</v>
      </c>
      <c r="AE7805">
        <v>-4</v>
      </c>
      <c r="AF7805">
        <v>13</v>
      </c>
      <c r="AG7805">
        <v>23</v>
      </c>
      <c r="AH7805">
        <v>47</v>
      </c>
      <c r="AI7805">
        <v>442</v>
      </c>
      <c r="AJ7805">
        <v>0</v>
      </c>
    </row>
    <row r="7806" spans="1:36" x14ac:dyDescent="0.3">
      <c r="A7806" t="s">
        <v>1</v>
      </c>
      <c r="B7806">
        <v>7801</v>
      </c>
      <c r="C7806">
        <v>5</v>
      </c>
      <c r="D7806">
        <v>33</v>
      </c>
      <c r="E7806">
        <v>278</v>
      </c>
      <c r="F7806">
        <v>16</v>
      </c>
      <c r="G7806">
        <v>51</v>
      </c>
      <c r="H7806">
        <v>63</v>
      </c>
      <c r="I7806">
        <v>1</v>
      </c>
      <c r="J7806">
        <v>9</v>
      </c>
      <c r="K7806">
        <v>0</v>
      </c>
      <c r="L7806">
        <v>492</v>
      </c>
      <c r="M7806">
        <v>0</v>
      </c>
      <c r="AB7806" t="s">
        <v>1</v>
      </c>
      <c r="AC7806">
        <v>7801</v>
      </c>
      <c r="AD7806">
        <v>5</v>
      </c>
      <c r="AE7806">
        <v>278</v>
      </c>
      <c r="AF7806">
        <v>16</v>
      </c>
      <c r="AG7806">
        <v>51</v>
      </c>
      <c r="AH7806">
        <v>63</v>
      </c>
      <c r="AI7806">
        <v>492</v>
      </c>
      <c r="AJ7806">
        <v>0</v>
      </c>
    </row>
    <row r="7807" spans="1:36" x14ac:dyDescent="0.3">
      <c r="A7807" t="s">
        <v>1</v>
      </c>
      <c r="B7807">
        <v>7802</v>
      </c>
      <c r="C7807">
        <v>8</v>
      </c>
      <c r="D7807">
        <v>0</v>
      </c>
      <c r="E7807">
        <v>132</v>
      </c>
      <c r="F7807">
        <v>25</v>
      </c>
      <c r="G7807">
        <v>87</v>
      </c>
      <c r="H7807">
        <v>49</v>
      </c>
      <c r="I7807">
        <v>4</v>
      </c>
      <c r="J7807">
        <v>5</v>
      </c>
      <c r="K7807">
        <v>1</v>
      </c>
      <c r="L7807">
        <v>637</v>
      </c>
      <c r="M7807">
        <v>1</v>
      </c>
      <c r="AB7807" t="s">
        <v>1</v>
      </c>
      <c r="AC7807">
        <v>7802</v>
      </c>
      <c r="AD7807">
        <v>8</v>
      </c>
      <c r="AE7807">
        <v>132</v>
      </c>
      <c r="AF7807">
        <v>25</v>
      </c>
      <c r="AG7807">
        <v>87</v>
      </c>
      <c r="AH7807">
        <v>49</v>
      </c>
      <c r="AI7807">
        <v>637</v>
      </c>
      <c r="AJ7807">
        <v>1</v>
      </c>
    </row>
    <row r="7808" spans="1:36" x14ac:dyDescent="0.3">
      <c r="A7808" t="s">
        <v>1</v>
      </c>
      <c r="B7808">
        <v>7803</v>
      </c>
      <c r="C7808">
        <v>8</v>
      </c>
      <c r="D7808">
        <v>41</v>
      </c>
      <c r="E7808">
        <v>3</v>
      </c>
      <c r="F7808">
        <v>34</v>
      </c>
      <c r="G7808">
        <v>101</v>
      </c>
      <c r="H7808">
        <v>75</v>
      </c>
      <c r="I7808">
        <v>5</v>
      </c>
      <c r="J7808">
        <v>7</v>
      </c>
      <c r="K7808">
        <v>0</v>
      </c>
      <c r="L7808">
        <v>589</v>
      </c>
      <c r="M7808">
        <v>1</v>
      </c>
      <c r="AB7808" t="s">
        <v>1</v>
      </c>
      <c r="AC7808">
        <v>7803</v>
      </c>
      <c r="AD7808">
        <v>8</v>
      </c>
      <c r="AE7808">
        <v>3</v>
      </c>
      <c r="AF7808">
        <v>34</v>
      </c>
      <c r="AG7808">
        <v>101</v>
      </c>
      <c r="AH7808">
        <v>75</v>
      </c>
      <c r="AI7808">
        <v>589</v>
      </c>
      <c r="AJ7808">
        <v>1</v>
      </c>
    </row>
    <row r="7809" spans="1:36" x14ac:dyDescent="0.3">
      <c r="A7809" t="s">
        <v>1</v>
      </c>
      <c r="B7809">
        <v>7804</v>
      </c>
      <c r="C7809">
        <v>5</v>
      </c>
      <c r="D7809">
        <v>0</v>
      </c>
      <c r="E7809">
        <v>53</v>
      </c>
      <c r="F7809">
        <v>8</v>
      </c>
      <c r="G7809">
        <v>38</v>
      </c>
      <c r="H7809">
        <v>39</v>
      </c>
      <c r="I7809">
        <v>1</v>
      </c>
      <c r="J7809">
        <v>5</v>
      </c>
      <c r="K7809">
        <v>1</v>
      </c>
      <c r="L7809">
        <v>604</v>
      </c>
      <c r="M7809">
        <v>0</v>
      </c>
      <c r="AB7809" t="s">
        <v>1</v>
      </c>
      <c r="AC7809">
        <v>7804</v>
      </c>
      <c r="AD7809">
        <v>5</v>
      </c>
      <c r="AE7809">
        <v>53</v>
      </c>
      <c r="AF7809">
        <v>8</v>
      </c>
      <c r="AG7809">
        <v>38</v>
      </c>
      <c r="AH7809">
        <v>39</v>
      </c>
      <c r="AI7809">
        <v>604</v>
      </c>
      <c r="AJ7809">
        <v>0</v>
      </c>
    </row>
    <row r="7810" spans="1:36" x14ac:dyDescent="0.3">
      <c r="A7810" t="s">
        <v>1</v>
      </c>
      <c r="B7810">
        <v>7805</v>
      </c>
      <c r="C7810">
        <v>5</v>
      </c>
      <c r="D7810">
        <v>83</v>
      </c>
      <c r="E7810">
        <v>-162</v>
      </c>
      <c r="F7810">
        <v>10</v>
      </c>
      <c r="G7810">
        <v>40</v>
      </c>
      <c r="H7810">
        <v>59</v>
      </c>
      <c r="I7810">
        <v>4</v>
      </c>
      <c r="J7810">
        <v>6</v>
      </c>
      <c r="K7810">
        <v>0</v>
      </c>
      <c r="L7810">
        <v>494</v>
      </c>
      <c r="M7810">
        <v>0</v>
      </c>
      <c r="AB7810" t="s">
        <v>1</v>
      </c>
      <c r="AC7810">
        <v>7805</v>
      </c>
      <c r="AD7810">
        <v>5</v>
      </c>
      <c r="AE7810">
        <v>-162</v>
      </c>
      <c r="AF7810">
        <v>10</v>
      </c>
      <c r="AG7810">
        <v>40</v>
      </c>
      <c r="AH7810">
        <v>59</v>
      </c>
      <c r="AI7810">
        <v>494</v>
      </c>
      <c r="AJ7810">
        <v>0</v>
      </c>
    </row>
    <row r="7811" spans="1:36" x14ac:dyDescent="0.3">
      <c r="A7811" t="s">
        <v>1</v>
      </c>
      <c r="B7811">
        <v>7806</v>
      </c>
      <c r="C7811">
        <v>6</v>
      </c>
      <c r="D7811">
        <v>0</v>
      </c>
      <c r="E7811">
        <v>-35</v>
      </c>
      <c r="F7811">
        <v>45</v>
      </c>
      <c r="G7811">
        <v>103</v>
      </c>
      <c r="H7811">
        <v>96</v>
      </c>
      <c r="I7811">
        <v>0</v>
      </c>
      <c r="J7811">
        <v>7</v>
      </c>
      <c r="K7811">
        <v>0</v>
      </c>
      <c r="L7811">
        <v>627</v>
      </c>
      <c r="M7811">
        <v>1</v>
      </c>
      <c r="AB7811" t="s">
        <v>1</v>
      </c>
      <c r="AC7811">
        <v>7806</v>
      </c>
      <c r="AD7811">
        <v>6</v>
      </c>
      <c r="AE7811">
        <v>-35</v>
      </c>
      <c r="AF7811">
        <v>45</v>
      </c>
      <c r="AG7811">
        <v>103</v>
      </c>
      <c r="AH7811">
        <v>96</v>
      </c>
      <c r="AI7811">
        <v>627</v>
      </c>
      <c r="AJ7811">
        <v>1</v>
      </c>
    </row>
    <row r="7812" spans="1:36" x14ac:dyDescent="0.3">
      <c r="A7812" t="s">
        <v>1</v>
      </c>
      <c r="B7812">
        <v>7807</v>
      </c>
      <c r="C7812">
        <v>3</v>
      </c>
      <c r="D7812">
        <v>25</v>
      </c>
      <c r="E7812">
        <v>181</v>
      </c>
      <c r="F7812">
        <v>22</v>
      </c>
      <c r="G7812">
        <v>39</v>
      </c>
      <c r="H7812">
        <v>25</v>
      </c>
      <c r="I7812">
        <v>13</v>
      </c>
      <c r="J7812">
        <v>20</v>
      </c>
      <c r="K7812">
        <v>0</v>
      </c>
      <c r="L7812">
        <v>560</v>
      </c>
      <c r="M7812">
        <v>1</v>
      </c>
      <c r="AB7812" t="s">
        <v>1</v>
      </c>
      <c r="AC7812">
        <v>7807</v>
      </c>
      <c r="AD7812">
        <v>3</v>
      </c>
      <c r="AE7812">
        <v>181</v>
      </c>
      <c r="AF7812">
        <v>22</v>
      </c>
      <c r="AG7812">
        <v>39</v>
      </c>
      <c r="AH7812">
        <v>25</v>
      </c>
      <c r="AI7812">
        <v>560</v>
      </c>
      <c r="AJ7812">
        <v>1</v>
      </c>
    </row>
    <row r="7813" spans="1:36" x14ac:dyDescent="0.3">
      <c r="A7813" t="s">
        <v>1</v>
      </c>
      <c r="B7813">
        <v>7808</v>
      </c>
      <c r="C7813">
        <v>8</v>
      </c>
      <c r="D7813">
        <v>0</v>
      </c>
      <c r="E7813">
        <v>302</v>
      </c>
      <c r="F7813">
        <v>69</v>
      </c>
      <c r="G7813">
        <v>170</v>
      </c>
      <c r="H7813">
        <v>98</v>
      </c>
      <c r="I7813">
        <v>9</v>
      </c>
      <c r="J7813">
        <v>13</v>
      </c>
      <c r="K7813">
        <v>0</v>
      </c>
      <c r="L7813">
        <v>801</v>
      </c>
      <c r="M7813">
        <v>1</v>
      </c>
      <c r="AB7813" t="s">
        <v>1</v>
      </c>
      <c r="AC7813">
        <v>7808</v>
      </c>
      <c r="AD7813">
        <v>8</v>
      </c>
      <c r="AE7813">
        <v>302</v>
      </c>
      <c r="AF7813">
        <v>69</v>
      </c>
      <c r="AG7813">
        <v>170</v>
      </c>
      <c r="AH7813">
        <v>98</v>
      </c>
      <c r="AI7813">
        <v>801</v>
      </c>
      <c r="AJ7813">
        <v>1</v>
      </c>
    </row>
    <row r="7814" spans="1:36" x14ac:dyDescent="0.3">
      <c r="A7814" t="s">
        <v>1</v>
      </c>
      <c r="B7814">
        <v>7809</v>
      </c>
      <c r="C7814">
        <v>10</v>
      </c>
      <c r="D7814">
        <v>0</v>
      </c>
      <c r="E7814">
        <v>424</v>
      </c>
      <c r="F7814">
        <v>62</v>
      </c>
      <c r="G7814">
        <v>188</v>
      </c>
      <c r="H7814">
        <v>116</v>
      </c>
      <c r="I7814">
        <v>1</v>
      </c>
      <c r="J7814">
        <v>7</v>
      </c>
      <c r="K7814">
        <v>0</v>
      </c>
      <c r="L7814">
        <v>763</v>
      </c>
      <c r="M7814">
        <v>1</v>
      </c>
      <c r="AB7814" t="s">
        <v>1</v>
      </c>
      <c r="AC7814">
        <v>7809</v>
      </c>
      <c r="AD7814">
        <v>10</v>
      </c>
      <c r="AE7814">
        <v>424</v>
      </c>
      <c r="AF7814">
        <v>62</v>
      </c>
      <c r="AG7814">
        <v>188</v>
      </c>
      <c r="AH7814">
        <v>116</v>
      </c>
      <c r="AI7814">
        <v>763</v>
      </c>
      <c r="AJ7814">
        <v>1</v>
      </c>
    </row>
    <row r="7815" spans="1:36" x14ac:dyDescent="0.3">
      <c r="A7815" t="s">
        <v>1</v>
      </c>
      <c r="B7815">
        <v>7810</v>
      </c>
      <c r="C7815">
        <v>2</v>
      </c>
      <c r="D7815">
        <v>46</v>
      </c>
      <c r="E7815">
        <v>177</v>
      </c>
      <c r="F7815">
        <v>56</v>
      </c>
      <c r="G7815">
        <v>61</v>
      </c>
      <c r="H7815">
        <v>65</v>
      </c>
      <c r="I7815">
        <v>0</v>
      </c>
      <c r="J7815">
        <v>7</v>
      </c>
      <c r="K7815">
        <v>1</v>
      </c>
      <c r="L7815">
        <v>665</v>
      </c>
      <c r="M7815">
        <v>1</v>
      </c>
      <c r="AB7815" t="s">
        <v>1</v>
      </c>
      <c r="AC7815">
        <v>7810</v>
      </c>
      <c r="AD7815">
        <v>2</v>
      </c>
      <c r="AE7815">
        <v>177</v>
      </c>
      <c r="AF7815">
        <v>56</v>
      </c>
      <c r="AG7815">
        <v>61</v>
      </c>
      <c r="AH7815">
        <v>65</v>
      </c>
      <c r="AI7815">
        <v>665</v>
      </c>
      <c r="AJ7815">
        <v>1</v>
      </c>
    </row>
    <row r="7816" spans="1:36" x14ac:dyDescent="0.3">
      <c r="A7816" t="s">
        <v>1</v>
      </c>
      <c r="B7816">
        <v>7811</v>
      </c>
      <c r="C7816">
        <v>6</v>
      </c>
      <c r="D7816">
        <v>0</v>
      </c>
      <c r="E7816">
        <v>-107</v>
      </c>
      <c r="F7816">
        <v>73</v>
      </c>
      <c r="G7816">
        <v>135</v>
      </c>
      <c r="H7816">
        <v>134</v>
      </c>
      <c r="I7816">
        <v>4</v>
      </c>
      <c r="J7816">
        <v>7</v>
      </c>
      <c r="K7816">
        <v>0</v>
      </c>
      <c r="L7816">
        <v>473</v>
      </c>
      <c r="M7816">
        <v>1</v>
      </c>
      <c r="AB7816" t="s">
        <v>1</v>
      </c>
      <c r="AC7816">
        <v>7811</v>
      </c>
      <c r="AD7816">
        <v>6</v>
      </c>
      <c r="AE7816">
        <v>-107</v>
      </c>
      <c r="AF7816">
        <v>73</v>
      </c>
      <c r="AG7816">
        <v>135</v>
      </c>
      <c r="AH7816">
        <v>134</v>
      </c>
      <c r="AI7816">
        <v>473</v>
      </c>
      <c r="AJ7816">
        <v>1</v>
      </c>
    </row>
    <row r="7817" spans="1:36" x14ac:dyDescent="0.3">
      <c r="A7817" t="s">
        <v>1</v>
      </c>
      <c r="B7817">
        <v>7812</v>
      </c>
      <c r="C7817">
        <v>6</v>
      </c>
      <c r="D7817">
        <v>61</v>
      </c>
      <c r="E7817">
        <v>242</v>
      </c>
      <c r="F7817">
        <v>98</v>
      </c>
      <c r="G7817">
        <v>172</v>
      </c>
      <c r="H7817">
        <v>107</v>
      </c>
      <c r="I7817">
        <v>19</v>
      </c>
      <c r="J7817">
        <v>20</v>
      </c>
      <c r="K7817">
        <v>0</v>
      </c>
      <c r="L7817">
        <v>693</v>
      </c>
      <c r="M7817">
        <v>1</v>
      </c>
      <c r="AB7817" t="s">
        <v>1</v>
      </c>
      <c r="AC7817">
        <v>7812</v>
      </c>
      <c r="AD7817">
        <v>6</v>
      </c>
      <c r="AE7817">
        <v>242</v>
      </c>
      <c r="AF7817">
        <v>98</v>
      </c>
      <c r="AG7817">
        <v>172</v>
      </c>
      <c r="AH7817">
        <v>107</v>
      </c>
      <c r="AI7817">
        <v>693</v>
      </c>
      <c r="AJ7817">
        <v>1</v>
      </c>
    </row>
    <row r="7818" spans="1:36" x14ac:dyDescent="0.3">
      <c r="A7818" t="s">
        <v>1</v>
      </c>
      <c r="B7818">
        <v>7813</v>
      </c>
      <c r="C7818">
        <v>6</v>
      </c>
      <c r="D7818">
        <v>44</v>
      </c>
      <c r="E7818">
        <v>90</v>
      </c>
      <c r="F7818">
        <v>2</v>
      </c>
      <c r="G7818">
        <v>39</v>
      </c>
      <c r="H7818">
        <v>43</v>
      </c>
      <c r="I7818">
        <v>6</v>
      </c>
      <c r="J7818">
        <v>13</v>
      </c>
      <c r="K7818">
        <v>0</v>
      </c>
      <c r="L7818">
        <v>568</v>
      </c>
      <c r="M7818">
        <v>0</v>
      </c>
      <c r="AB7818" t="s">
        <v>1</v>
      </c>
      <c r="AC7818">
        <v>7813</v>
      </c>
      <c r="AD7818">
        <v>6</v>
      </c>
      <c r="AE7818">
        <v>90</v>
      </c>
      <c r="AF7818">
        <v>2</v>
      </c>
      <c r="AG7818">
        <v>39</v>
      </c>
      <c r="AH7818">
        <v>43</v>
      </c>
      <c r="AI7818">
        <v>568</v>
      </c>
      <c r="AJ7818">
        <v>0</v>
      </c>
    </row>
    <row r="7819" spans="1:36" x14ac:dyDescent="0.3">
      <c r="A7819" t="s">
        <v>1</v>
      </c>
      <c r="B7819">
        <v>7814</v>
      </c>
      <c r="C7819">
        <v>6</v>
      </c>
      <c r="D7819">
        <v>12</v>
      </c>
      <c r="E7819">
        <v>78</v>
      </c>
      <c r="F7819">
        <v>34</v>
      </c>
      <c r="G7819">
        <v>87</v>
      </c>
      <c r="H7819">
        <v>59</v>
      </c>
      <c r="I7819">
        <v>2</v>
      </c>
      <c r="J7819">
        <v>9</v>
      </c>
      <c r="K7819">
        <v>1</v>
      </c>
      <c r="L7819">
        <v>621</v>
      </c>
      <c r="M7819">
        <v>1</v>
      </c>
      <c r="AB7819" t="s">
        <v>1</v>
      </c>
      <c r="AC7819">
        <v>7814</v>
      </c>
      <c r="AD7819">
        <v>6</v>
      </c>
      <c r="AE7819">
        <v>78</v>
      </c>
      <c r="AF7819">
        <v>34</v>
      </c>
      <c r="AG7819">
        <v>87</v>
      </c>
      <c r="AH7819">
        <v>59</v>
      </c>
      <c r="AI7819">
        <v>621</v>
      </c>
      <c r="AJ7819">
        <v>1</v>
      </c>
    </row>
    <row r="7820" spans="1:36" x14ac:dyDescent="0.3">
      <c r="A7820" t="s">
        <v>1</v>
      </c>
      <c r="B7820">
        <v>7815</v>
      </c>
      <c r="C7820">
        <v>8</v>
      </c>
      <c r="D7820">
        <v>0</v>
      </c>
      <c r="E7820">
        <v>13</v>
      </c>
      <c r="F7820">
        <v>26</v>
      </c>
      <c r="G7820">
        <v>94</v>
      </c>
      <c r="H7820">
        <v>56</v>
      </c>
      <c r="I7820">
        <v>14</v>
      </c>
      <c r="J7820">
        <v>15</v>
      </c>
      <c r="K7820">
        <v>0</v>
      </c>
      <c r="L7820">
        <v>643</v>
      </c>
      <c r="M7820">
        <v>1</v>
      </c>
      <c r="AB7820" t="s">
        <v>1</v>
      </c>
      <c r="AC7820">
        <v>7815</v>
      </c>
      <c r="AD7820">
        <v>8</v>
      </c>
      <c r="AE7820">
        <v>13</v>
      </c>
      <c r="AF7820">
        <v>26</v>
      </c>
      <c r="AG7820">
        <v>94</v>
      </c>
      <c r="AH7820">
        <v>56</v>
      </c>
      <c r="AI7820">
        <v>643</v>
      </c>
      <c r="AJ7820">
        <v>1</v>
      </c>
    </row>
    <row r="7821" spans="1:36" x14ac:dyDescent="0.3">
      <c r="A7821" t="s">
        <v>1</v>
      </c>
      <c r="B7821">
        <v>7816</v>
      </c>
      <c r="C7821">
        <v>7</v>
      </c>
      <c r="D7821">
        <v>0</v>
      </c>
      <c r="E7821">
        <v>71</v>
      </c>
      <c r="F7821">
        <v>2</v>
      </c>
      <c r="G7821">
        <v>44</v>
      </c>
      <c r="H7821">
        <v>37</v>
      </c>
      <c r="I7821">
        <v>3</v>
      </c>
      <c r="J7821">
        <v>4</v>
      </c>
      <c r="K7821">
        <v>0</v>
      </c>
      <c r="L7821">
        <v>488</v>
      </c>
      <c r="M7821">
        <v>0</v>
      </c>
      <c r="AB7821" t="s">
        <v>1</v>
      </c>
      <c r="AC7821">
        <v>7816</v>
      </c>
      <c r="AD7821">
        <v>7</v>
      </c>
      <c r="AE7821">
        <v>71</v>
      </c>
      <c r="AF7821">
        <v>2</v>
      </c>
      <c r="AG7821">
        <v>44</v>
      </c>
      <c r="AH7821">
        <v>37</v>
      </c>
      <c r="AI7821">
        <v>488</v>
      </c>
      <c r="AJ7821">
        <v>0</v>
      </c>
    </row>
    <row r="7822" spans="1:36" x14ac:dyDescent="0.3">
      <c r="A7822" t="s">
        <v>1</v>
      </c>
      <c r="B7822">
        <v>7817</v>
      </c>
      <c r="C7822">
        <v>9</v>
      </c>
      <c r="D7822">
        <v>15</v>
      </c>
      <c r="E7822">
        <v>56</v>
      </c>
      <c r="F7822">
        <v>2</v>
      </c>
      <c r="G7822">
        <v>51</v>
      </c>
      <c r="H7822">
        <v>33</v>
      </c>
      <c r="I7822">
        <v>3</v>
      </c>
      <c r="J7822">
        <v>7</v>
      </c>
      <c r="K7822">
        <v>0</v>
      </c>
      <c r="L7822">
        <v>542</v>
      </c>
      <c r="M7822">
        <v>1</v>
      </c>
      <c r="AB7822" t="s">
        <v>1</v>
      </c>
      <c r="AC7822">
        <v>7817</v>
      </c>
      <c r="AD7822">
        <v>9</v>
      </c>
      <c r="AE7822">
        <v>56</v>
      </c>
      <c r="AF7822">
        <v>2</v>
      </c>
      <c r="AG7822">
        <v>51</v>
      </c>
      <c r="AH7822">
        <v>33</v>
      </c>
      <c r="AI7822">
        <v>542</v>
      </c>
      <c r="AJ7822">
        <v>1</v>
      </c>
    </row>
    <row r="7823" spans="1:36" x14ac:dyDescent="0.3">
      <c r="A7823" t="s">
        <v>1</v>
      </c>
      <c r="B7823">
        <v>7818</v>
      </c>
      <c r="C7823">
        <v>4</v>
      </c>
      <c r="D7823">
        <v>17</v>
      </c>
      <c r="E7823">
        <v>-5</v>
      </c>
      <c r="F7823">
        <v>8</v>
      </c>
      <c r="G7823">
        <v>32</v>
      </c>
      <c r="H7823">
        <v>26</v>
      </c>
      <c r="I7823">
        <v>8</v>
      </c>
      <c r="J7823">
        <v>15</v>
      </c>
      <c r="K7823">
        <v>0</v>
      </c>
      <c r="L7823">
        <v>555</v>
      </c>
      <c r="M7823">
        <v>1</v>
      </c>
      <c r="AB7823" t="s">
        <v>1</v>
      </c>
      <c r="AC7823">
        <v>7818</v>
      </c>
      <c r="AD7823">
        <v>4</v>
      </c>
      <c r="AE7823">
        <v>-5</v>
      </c>
      <c r="AF7823">
        <v>8</v>
      </c>
      <c r="AG7823">
        <v>32</v>
      </c>
      <c r="AH7823">
        <v>26</v>
      </c>
      <c r="AI7823">
        <v>555</v>
      </c>
      <c r="AJ7823">
        <v>1</v>
      </c>
    </row>
    <row r="7824" spans="1:36" x14ac:dyDescent="0.3">
      <c r="A7824" t="s">
        <v>1</v>
      </c>
      <c r="B7824">
        <v>7819</v>
      </c>
      <c r="C7824">
        <v>9</v>
      </c>
      <c r="D7824">
        <v>0</v>
      </c>
      <c r="E7824">
        <v>405</v>
      </c>
      <c r="F7824">
        <v>1</v>
      </c>
      <c r="G7824">
        <v>48</v>
      </c>
      <c r="H7824">
        <v>30</v>
      </c>
      <c r="I7824">
        <v>4</v>
      </c>
      <c r="J7824">
        <v>13</v>
      </c>
      <c r="K7824">
        <v>0</v>
      </c>
      <c r="L7824">
        <v>678</v>
      </c>
      <c r="M7824">
        <v>1</v>
      </c>
      <c r="AB7824" t="s">
        <v>1</v>
      </c>
      <c r="AC7824">
        <v>7819</v>
      </c>
      <c r="AD7824">
        <v>9</v>
      </c>
      <c r="AE7824">
        <v>405</v>
      </c>
      <c r="AF7824">
        <v>1</v>
      </c>
      <c r="AG7824">
        <v>48</v>
      </c>
      <c r="AH7824">
        <v>30</v>
      </c>
      <c r="AI7824">
        <v>678</v>
      </c>
      <c r="AJ7824">
        <v>1</v>
      </c>
    </row>
    <row r="7825" spans="1:36" x14ac:dyDescent="0.3">
      <c r="A7825" t="s">
        <v>1</v>
      </c>
      <c r="B7825">
        <v>7820</v>
      </c>
      <c r="C7825">
        <v>7</v>
      </c>
      <c r="D7825">
        <v>61</v>
      </c>
      <c r="E7825">
        <v>31</v>
      </c>
      <c r="F7825">
        <v>9</v>
      </c>
      <c r="G7825">
        <v>51</v>
      </c>
      <c r="H7825">
        <v>31</v>
      </c>
      <c r="I7825">
        <v>5</v>
      </c>
      <c r="J7825">
        <v>14</v>
      </c>
      <c r="K7825">
        <v>0</v>
      </c>
      <c r="L7825">
        <v>552</v>
      </c>
      <c r="M7825">
        <v>1</v>
      </c>
      <c r="AB7825" t="s">
        <v>1</v>
      </c>
      <c r="AC7825">
        <v>7820</v>
      </c>
      <c r="AD7825">
        <v>7</v>
      </c>
      <c r="AE7825">
        <v>31</v>
      </c>
      <c r="AF7825">
        <v>9</v>
      </c>
      <c r="AG7825">
        <v>51</v>
      </c>
      <c r="AH7825">
        <v>31</v>
      </c>
      <c r="AI7825">
        <v>552</v>
      </c>
      <c r="AJ7825">
        <v>1</v>
      </c>
    </row>
    <row r="7826" spans="1:36" x14ac:dyDescent="0.3">
      <c r="A7826" t="s">
        <v>1</v>
      </c>
      <c r="B7826">
        <v>7821</v>
      </c>
      <c r="C7826">
        <v>5</v>
      </c>
      <c r="D7826">
        <v>0</v>
      </c>
      <c r="E7826">
        <v>-154</v>
      </c>
      <c r="F7826">
        <v>0</v>
      </c>
      <c r="G7826">
        <v>29</v>
      </c>
      <c r="H7826">
        <v>30</v>
      </c>
      <c r="I7826">
        <v>8</v>
      </c>
      <c r="J7826">
        <v>18</v>
      </c>
      <c r="K7826">
        <v>0</v>
      </c>
      <c r="L7826">
        <v>459</v>
      </c>
      <c r="M7826">
        <v>0</v>
      </c>
      <c r="AB7826" t="s">
        <v>1</v>
      </c>
      <c r="AC7826">
        <v>7821</v>
      </c>
      <c r="AD7826">
        <v>5</v>
      </c>
      <c r="AE7826">
        <v>-154</v>
      </c>
      <c r="AF7826">
        <v>0</v>
      </c>
      <c r="AG7826">
        <v>29</v>
      </c>
      <c r="AH7826">
        <v>30</v>
      </c>
      <c r="AI7826">
        <v>459</v>
      </c>
      <c r="AJ7826">
        <v>0</v>
      </c>
    </row>
    <row r="7827" spans="1:36" x14ac:dyDescent="0.3">
      <c r="A7827" t="s">
        <v>1</v>
      </c>
      <c r="B7827">
        <v>7822</v>
      </c>
      <c r="C7827">
        <v>9</v>
      </c>
      <c r="D7827">
        <v>73</v>
      </c>
      <c r="E7827">
        <v>372</v>
      </c>
      <c r="F7827">
        <v>72</v>
      </c>
      <c r="G7827">
        <v>196</v>
      </c>
      <c r="H7827">
        <v>100</v>
      </c>
      <c r="I7827">
        <v>4</v>
      </c>
      <c r="J7827">
        <v>14</v>
      </c>
      <c r="K7827">
        <v>0</v>
      </c>
      <c r="L7827">
        <v>743</v>
      </c>
      <c r="M7827">
        <v>1</v>
      </c>
      <c r="AB7827" t="s">
        <v>1</v>
      </c>
      <c r="AC7827">
        <v>7822</v>
      </c>
      <c r="AD7827">
        <v>9</v>
      </c>
      <c r="AE7827">
        <v>372</v>
      </c>
      <c r="AF7827">
        <v>72</v>
      </c>
      <c r="AG7827">
        <v>196</v>
      </c>
      <c r="AH7827">
        <v>100</v>
      </c>
      <c r="AI7827">
        <v>743</v>
      </c>
      <c r="AJ7827">
        <v>1</v>
      </c>
    </row>
    <row r="7828" spans="1:36" x14ac:dyDescent="0.3">
      <c r="A7828" t="s">
        <v>1</v>
      </c>
      <c r="B7828">
        <v>7823</v>
      </c>
      <c r="C7828">
        <v>2</v>
      </c>
      <c r="D7828">
        <v>55</v>
      </c>
      <c r="E7828">
        <v>-154</v>
      </c>
      <c r="F7828">
        <v>24</v>
      </c>
      <c r="G7828">
        <v>33</v>
      </c>
      <c r="H7828">
        <v>47</v>
      </c>
      <c r="I7828">
        <v>1</v>
      </c>
      <c r="J7828">
        <v>2</v>
      </c>
      <c r="K7828">
        <v>0</v>
      </c>
      <c r="L7828">
        <v>509</v>
      </c>
      <c r="M7828">
        <v>0</v>
      </c>
      <c r="AB7828" t="s">
        <v>1</v>
      </c>
      <c r="AC7828">
        <v>7823</v>
      </c>
      <c r="AD7828">
        <v>2</v>
      </c>
      <c r="AE7828">
        <v>-154</v>
      </c>
      <c r="AF7828">
        <v>24</v>
      </c>
      <c r="AG7828">
        <v>33</v>
      </c>
      <c r="AH7828">
        <v>47</v>
      </c>
      <c r="AI7828">
        <v>509</v>
      </c>
      <c r="AJ7828">
        <v>0</v>
      </c>
    </row>
    <row r="7829" spans="1:36" x14ac:dyDescent="0.3">
      <c r="A7829" t="s">
        <v>1</v>
      </c>
      <c r="B7829">
        <v>7824</v>
      </c>
      <c r="C7829">
        <v>2</v>
      </c>
      <c r="D7829">
        <v>0</v>
      </c>
      <c r="E7829">
        <v>-45</v>
      </c>
      <c r="F7829">
        <v>16</v>
      </c>
      <c r="G7829">
        <v>27</v>
      </c>
      <c r="H7829">
        <v>44</v>
      </c>
      <c r="I7829">
        <v>1</v>
      </c>
      <c r="J7829">
        <v>9</v>
      </c>
      <c r="K7829">
        <v>1</v>
      </c>
      <c r="L7829">
        <v>464</v>
      </c>
      <c r="M7829">
        <v>0</v>
      </c>
      <c r="AB7829" t="s">
        <v>1</v>
      </c>
      <c r="AC7829">
        <v>7824</v>
      </c>
      <c r="AD7829">
        <v>2</v>
      </c>
      <c r="AE7829">
        <v>-45</v>
      </c>
      <c r="AF7829">
        <v>16</v>
      </c>
      <c r="AG7829">
        <v>27</v>
      </c>
      <c r="AH7829">
        <v>44</v>
      </c>
      <c r="AI7829">
        <v>464</v>
      </c>
      <c r="AJ7829">
        <v>0</v>
      </c>
    </row>
    <row r="7830" spans="1:36" x14ac:dyDescent="0.3">
      <c r="A7830" t="s">
        <v>1</v>
      </c>
      <c r="B7830">
        <v>7825</v>
      </c>
      <c r="C7830">
        <v>4</v>
      </c>
      <c r="D7830">
        <v>0</v>
      </c>
      <c r="E7830">
        <v>147</v>
      </c>
      <c r="F7830">
        <v>14</v>
      </c>
      <c r="G7830">
        <v>44</v>
      </c>
      <c r="H7830">
        <v>37</v>
      </c>
      <c r="I7830">
        <v>14</v>
      </c>
      <c r="J7830">
        <v>20</v>
      </c>
      <c r="K7830">
        <v>1</v>
      </c>
      <c r="L7830">
        <v>664</v>
      </c>
      <c r="M7830">
        <v>1</v>
      </c>
      <c r="AB7830" t="s">
        <v>1</v>
      </c>
      <c r="AC7830">
        <v>7825</v>
      </c>
      <c r="AD7830">
        <v>4</v>
      </c>
      <c r="AE7830">
        <v>147</v>
      </c>
      <c r="AF7830">
        <v>14</v>
      </c>
      <c r="AG7830">
        <v>44</v>
      </c>
      <c r="AH7830">
        <v>37</v>
      </c>
      <c r="AI7830">
        <v>664</v>
      </c>
      <c r="AJ7830">
        <v>1</v>
      </c>
    </row>
    <row r="7831" spans="1:36" x14ac:dyDescent="0.3">
      <c r="A7831" t="s">
        <v>1</v>
      </c>
      <c r="B7831">
        <v>7826</v>
      </c>
      <c r="C7831">
        <v>6</v>
      </c>
      <c r="D7831">
        <v>0</v>
      </c>
      <c r="E7831">
        <v>145</v>
      </c>
      <c r="F7831">
        <v>15</v>
      </c>
      <c r="G7831">
        <v>57</v>
      </c>
      <c r="H7831">
        <v>56</v>
      </c>
      <c r="I7831">
        <v>5</v>
      </c>
      <c r="J7831">
        <v>6</v>
      </c>
      <c r="K7831">
        <v>0</v>
      </c>
      <c r="L7831">
        <v>575</v>
      </c>
      <c r="M7831">
        <v>1</v>
      </c>
      <c r="AB7831" t="s">
        <v>1</v>
      </c>
      <c r="AC7831">
        <v>7826</v>
      </c>
      <c r="AD7831">
        <v>6</v>
      </c>
      <c r="AE7831">
        <v>145</v>
      </c>
      <c r="AF7831">
        <v>15</v>
      </c>
      <c r="AG7831">
        <v>57</v>
      </c>
      <c r="AH7831">
        <v>56</v>
      </c>
      <c r="AI7831">
        <v>575</v>
      </c>
      <c r="AJ7831">
        <v>1</v>
      </c>
    </row>
    <row r="7832" spans="1:36" x14ac:dyDescent="0.3">
      <c r="A7832" t="s">
        <v>1</v>
      </c>
      <c r="B7832">
        <v>7827</v>
      </c>
      <c r="C7832">
        <v>4</v>
      </c>
      <c r="D7832">
        <v>28</v>
      </c>
      <c r="E7832">
        <v>201</v>
      </c>
      <c r="F7832">
        <v>1</v>
      </c>
      <c r="G7832">
        <v>26</v>
      </c>
      <c r="H7832">
        <v>13</v>
      </c>
      <c r="I7832">
        <v>8</v>
      </c>
      <c r="J7832">
        <v>9</v>
      </c>
      <c r="K7832">
        <v>1</v>
      </c>
      <c r="L7832">
        <v>694</v>
      </c>
      <c r="M7832">
        <v>0</v>
      </c>
      <c r="AB7832" t="s">
        <v>1</v>
      </c>
      <c r="AC7832">
        <v>7827</v>
      </c>
      <c r="AD7832">
        <v>4</v>
      </c>
      <c r="AE7832">
        <v>201</v>
      </c>
      <c r="AF7832">
        <v>1</v>
      </c>
      <c r="AG7832">
        <v>26</v>
      </c>
      <c r="AH7832">
        <v>13</v>
      </c>
      <c r="AI7832">
        <v>694</v>
      </c>
      <c r="AJ7832">
        <v>0</v>
      </c>
    </row>
    <row r="7833" spans="1:36" x14ac:dyDescent="0.3">
      <c r="A7833" t="s">
        <v>1</v>
      </c>
      <c r="B7833">
        <v>7828</v>
      </c>
      <c r="C7833">
        <v>9</v>
      </c>
      <c r="D7833">
        <v>0</v>
      </c>
      <c r="E7833">
        <v>444</v>
      </c>
      <c r="F7833">
        <v>31</v>
      </c>
      <c r="G7833">
        <v>105</v>
      </c>
      <c r="H7833">
        <v>58</v>
      </c>
      <c r="I7833">
        <v>18</v>
      </c>
      <c r="J7833">
        <v>20</v>
      </c>
      <c r="K7833">
        <v>0</v>
      </c>
      <c r="L7833">
        <v>711</v>
      </c>
      <c r="M7833">
        <v>1</v>
      </c>
      <c r="AB7833" t="s">
        <v>1</v>
      </c>
      <c r="AC7833">
        <v>7828</v>
      </c>
      <c r="AD7833">
        <v>9</v>
      </c>
      <c r="AE7833">
        <v>444</v>
      </c>
      <c r="AF7833">
        <v>31</v>
      </c>
      <c r="AG7833">
        <v>105</v>
      </c>
      <c r="AH7833">
        <v>58</v>
      </c>
      <c r="AI7833">
        <v>711</v>
      </c>
      <c r="AJ7833">
        <v>1</v>
      </c>
    </row>
    <row r="7834" spans="1:36" x14ac:dyDescent="0.3">
      <c r="A7834" t="s">
        <v>1</v>
      </c>
      <c r="B7834">
        <v>7829</v>
      </c>
      <c r="C7834">
        <v>10</v>
      </c>
      <c r="D7834">
        <v>0</v>
      </c>
      <c r="E7834">
        <v>582</v>
      </c>
      <c r="F7834">
        <v>37</v>
      </c>
      <c r="G7834">
        <v>135</v>
      </c>
      <c r="H7834">
        <v>86</v>
      </c>
      <c r="I7834">
        <v>18</v>
      </c>
      <c r="J7834">
        <v>20</v>
      </c>
      <c r="K7834">
        <v>1</v>
      </c>
      <c r="L7834">
        <v>824</v>
      </c>
      <c r="M7834">
        <v>1</v>
      </c>
      <c r="AB7834" t="s">
        <v>1</v>
      </c>
      <c r="AC7834">
        <v>7829</v>
      </c>
      <c r="AD7834">
        <v>10</v>
      </c>
      <c r="AE7834">
        <v>582</v>
      </c>
      <c r="AF7834">
        <v>37</v>
      </c>
      <c r="AG7834">
        <v>135</v>
      </c>
      <c r="AH7834">
        <v>86</v>
      </c>
      <c r="AI7834">
        <v>824</v>
      </c>
      <c r="AJ7834">
        <v>1</v>
      </c>
    </row>
    <row r="7835" spans="1:36" x14ac:dyDescent="0.3">
      <c r="A7835" t="s">
        <v>1</v>
      </c>
      <c r="B7835">
        <v>7830</v>
      </c>
      <c r="C7835">
        <v>8</v>
      </c>
      <c r="D7835">
        <v>90</v>
      </c>
      <c r="E7835">
        <v>308</v>
      </c>
      <c r="F7835">
        <v>73</v>
      </c>
      <c r="G7835">
        <v>165</v>
      </c>
      <c r="H7835">
        <v>120</v>
      </c>
      <c r="I7835">
        <v>5</v>
      </c>
      <c r="J7835">
        <v>10</v>
      </c>
      <c r="K7835">
        <v>0</v>
      </c>
      <c r="L7835">
        <v>644</v>
      </c>
      <c r="M7835">
        <v>1</v>
      </c>
      <c r="AB7835" t="s">
        <v>1</v>
      </c>
      <c r="AC7835">
        <v>7830</v>
      </c>
      <c r="AD7835">
        <v>8</v>
      </c>
      <c r="AE7835">
        <v>308</v>
      </c>
      <c r="AF7835">
        <v>73</v>
      </c>
      <c r="AG7835">
        <v>165</v>
      </c>
      <c r="AH7835">
        <v>120</v>
      </c>
      <c r="AI7835">
        <v>644</v>
      </c>
      <c r="AJ7835">
        <v>1</v>
      </c>
    </row>
    <row r="7836" spans="1:36" x14ac:dyDescent="0.3">
      <c r="A7836" t="s">
        <v>1</v>
      </c>
      <c r="B7836">
        <v>7831</v>
      </c>
      <c r="C7836">
        <v>6</v>
      </c>
      <c r="D7836">
        <v>0</v>
      </c>
      <c r="E7836">
        <v>187</v>
      </c>
      <c r="F7836">
        <v>13</v>
      </c>
      <c r="G7836">
        <v>53</v>
      </c>
      <c r="H7836">
        <v>55</v>
      </c>
      <c r="I7836">
        <v>9</v>
      </c>
      <c r="J7836">
        <v>18</v>
      </c>
      <c r="K7836">
        <v>1</v>
      </c>
      <c r="L7836">
        <v>671</v>
      </c>
      <c r="M7836">
        <v>0</v>
      </c>
      <c r="AB7836" t="s">
        <v>1</v>
      </c>
      <c r="AC7836">
        <v>7831</v>
      </c>
      <c r="AD7836">
        <v>6</v>
      </c>
      <c r="AE7836">
        <v>187</v>
      </c>
      <c r="AF7836">
        <v>13</v>
      </c>
      <c r="AG7836">
        <v>53</v>
      </c>
      <c r="AH7836">
        <v>55</v>
      </c>
      <c r="AI7836">
        <v>671</v>
      </c>
      <c r="AJ7836">
        <v>0</v>
      </c>
    </row>
    <row r="7837" spans="1:36" x14ac:dyDescent="0.3">
      <c r="A7837" t="s">
        <v>1</v>
      </c>
      <c r="B7837">
        <v>7832</v>
      </c>
      <c r="C7837">
        <v>8</v>
      </c>
      <c r="D7837">
        <v>0</v>
      </c>
      <c r="E7837">
        <v>393</v>
      </c>
      <c r="F7837">
        <v>25</v>
      </c>
      <c r="G7837">
        <v>84</v>
      </c>
      <c r="H7837">
        <v>79</v>
      </c>
      <c r="I7837">
        <v>9</v>
      </c>
      <c r="J7837">
        <v>10</v>
      </c>
      <c r="K7837">
        <v>1</v>
      </c>
      <c r="L7837">
        <v>622</v>
      </c>
      <c r="M7837">
        <v>1</v>
      </c>
      <c r="AB7837" t="s">
        <v>1</v>
      </c>
      <c r="AC7837">
        <v>7832</v>
      </c>
      <c r="AD7837">
        <v>8</v>
      </c>
      <c r="AE7837">
        <v>393</v>
      </c>
      <c r="AF7837">
        <v>25</v>
      </c>
      <c r="AG7837">
        <v>84</v>
      </c>
      <c r="AH7837">
        <v>79</v>
      </c>
      <c r="AI7837">
        <v>622</v>
      </c>
      <c r="AJ7837">
        <v>1</v>
      </c>
    </row>
    <row r="7838" spans="1:36" x14ac:dyDescent="0.3">
      <c r="A7838" t="s">
        <v>1</v>
      </c>
      <c r="B7838">
        <v>7833</v>
      </c>
      <c r="C7838">
        <v>4</v>
      </c>
      <c r="D7838">
        <v>0</v>
      </c>
      <c r="E7838">
        <v>-167</v>
      </c>
      <c r="F7838">
        <v>2</v>
      </c>
      <c r="G7838">
        <v>26</v>
      </c>
      <c r="H7838">
        <v>31</v>
      </c>
      <c r="I7838">
        <v>6</v>
      </c>
      <c r="J7838">
        <v>7</v>
      </c>
      <c r="K7838">
        <v>0</v>
      </c>
      <c r="L7838">
        <v>424</v>
      </c>
      <c r="M7838">
        <v>0</v>
      </c>
      <c r="AB7838" t="s">
        <v>1</v>
      </c>
      <c r="AC7838">
        <v>7833</v>
      </c>
      <c r="AD7838">
        <v>4</v>
      </c>
      <c r="AE7838">
        <v>-167</v>
      </c>
      <c r="AF7838">
        <v>2</v>
      </c>
      <c r="AG7838">
        <v>26</v>
      </c>
      <c r="AH7838">
        <v>31</v>
      </c>
      <c r="AI7838">
        <v>424</v>
      </c>
      <c r="AJ7838">
        <v>0</v>
      </c>
    </row>
    <row r="7839" spans="1:36" x14ac:dyDescent="0.3">
      <c r="A7839" t="s">
        <v>1</v>
      </c>
      <c r="B7839">
        <v>7834</v>
      </c>
      <c r="C7839">
        <v>8</v>
      </c>
      <c r="D7839">
        <v>12</v>
      </c>
      <c r="E7839">
        <v>207</v>
      </c>
      <c r="F7839">
        <v>78</v>
      </c>
      <c r="G7839">
        <v>184</v>
      </c>
      <c r="H7839">
        <v>114</v>
      </c>
      <c r="I7839">
        <v>3</v>
      </c>
      <c r="J7839">
        <v>4</v>
      </c>
      <c r="K7839">
        <v>0</v>
      </c>
      <c r="L7839">
        <v>621</v>
      </c>
      <c r="M7839">
        <v>1</v>
      </c>
      <c r="AB7839" t="s">
        <v>1</v>
      </c>
      <c r="AC7839">
        <v>7834</v>
      </c>
      <c r="AD7839">
        <v>8</v>
      </c>
      <c r="AE7839">
        <v>207</v>
      </c>
      <c r="AF7839">
        <v>78</v>
      </c>
      <c r="AG7839">
        <v>184</v>
      </c>
      <c r="AH7839">
        <v>114</v>
      </c>
      <c r="AI7839">
        <v>621</v>
      </c>
      <c r="AJ7839">
        <v>1</v>
      </c>
    </row>
    <row r="7840" spans="1:36" x14ac:dyDescent="0.3">
      <c r="A7840" t="s">
        <v>1</v>
      </c>
      <c r="B7840">
        <v>7835</v>
      </c>
      <c r="C7840">
        <v>6</v>
      </c>
      <c r="D7840">
        <v>0</v>
      </c>
      <c r="E7840">
        <v>21</v>
      </c>
      <c r="F7840">
        <v>45</v>
      </c>
      <c r="G7840">
        <v>97</v>
      </c>
      <c r="H7840">
        <v>53</v>
      </c>
      <c r="I7840">
        <v>11</v>
      </c>
      <c r="J7840">
        <v>20</v>
      </c>
      <c r="K7840">
        <v>0</v>
      </c>
      <c r="L7840">
        <v>672</v>
      </c>
      <c r="M7840">
        <v>1</v>
      </c>
      <c r="AB7840" t="s">
        <v>1</v>
      </c>
      <c r="AC7840">
        <v>7835</v>
      </c>
      <c r="AD7840">
        <v>6</v>
      </c>
      <c r="AE7840">
        <v>21</v>
      </c>
      <c r="AF7840">
        <v>45</v>
      </c>
      <c r="AG7840">
        <v>97</v>
      </c>
      <c r="AH7840">
        <v>53</v>
      </c>
      <c r="AI7840">
        <v>672</v>
      </c>
      <c r="AJ7840">
        <v>1</v>
      </c>
    </row>
    <row r="7841" spans="1:36" x14ac:dyDescent="0.3">
      <c r="A7841" t="s">
        <v>1</v>
      </c>
      <c r="B7841">
        <v>7836</v>
      </c>
      <c r="C7841">
        <v>10</v>
      </c>
      <c r="D7841">
        <v>73</v>
      </c>
      <c r="E7841">
        <v>160</v>
      </c>
      <c r="F7841">
        <v>11</v>
      </c>
      <c r="G7841">
        <v>73</v>
      </c>
      <c r="H7841">
        <v>52</v>
      </c>
      <c r="I7841">
        <v>8</v>
      </c>
      <c r="J7841">
        <v>11</v>
      </c>
      <c r="K7841">
        <v>1</v>
      </c>
      <c r="L7841">
        <v>638</v>
      </c>
      <c r="M7841">
        <v>1</v>
      </c>
      <c r="AB7841" t="s">
        <v>1</v>
      </c>
      <c r="AC7841">
        <v>7836</v>
      </c>
      <c r="AD7841">
        <v>10</v>
      </c>
      <c r="AE7841">
        <v>160</v>
      </c>
      <c r="AF7841">
        <v>11</v>
      </c>
      <c r="AG7841">
        <v>73</v>
      </c>
      <c r="AH7841">
        <v>52</v>
      </c>
      <c r="AI7841">
        <v>638</v>
      </c>
      <c r="AJ7841">
        <v>1</v>
      </c>
    </row>
    <row r="7842" spans="1:36" x14ac:dyDescent="0.3">
      <c r="A7842" t="s">
        <v>1</v>
      </c>
      <c r="B7842">
        <v>7837</v>
      </c>
      <c r="C7842">
        <v>2</v>
      </c>
      <c r="D7842">
        <v>87</v>
      </c>
      <c r="E7842">
        <v>5</v>
      </c>
      <c r="F7842">
        <v>41</v>
      </c>
      <c r="G7842">
        <v>51</v>
      </c>
      <c r="H7842">
        <v>43</v>
      </c>
      <c r="I7842">
        <v>0</v>
      </c>
      <c r="J7842">
        <v>2</v>
      </c>
      <c r="K7842">
        <v>0</v>
      </c>
      <c r="L7842">
        <v>633</v>
      </c>
      <c r="M7842">
        <v>1</v>
      </c>
      <c r="AB7842" t="s">
        <v>1</v>
      </c>
      <c r="AC7842">
        <v>7837</v>
      </c>
      <c r="AD7842">
        <v>2</v>
      </c>
      <c r="AE7842">
        <v>5</v>
      </c>
      <c r="AF7842">
        <v>41</v>
      </c>
      <c r="AG7842">
        <v>51</v>
      </c>
      <c r="AH7842">
        <v>43</v>
      </c>
      <c r="AI7842">
        <v>633</v>
      </c>
      <c r="AJ7842">
        <v>1</v>
      </c>
    </row>
    <row r="7843" spans="1:36" x14ac:dyDescent="0.3">
      <c r="A7843" t="s">
        <v>1</v>
      </c>
      <c r="B7843">
        <v>7838</v>
      </c>
      <c r="C7843">
        <v>1</v>
      </c>
      <c r="D7843">
        <v>0</v>
      </c>
      <c r="E7843">
        <v>-110</v>
      </c>
      <c r="F7843">
        <v>8</v>
      </c>
      <c r="G7843">
        <v>18</v>
      </c>
      <c r="H7843">
        <v>52</v>
      </c>
      <c r="I7843">
        <v>9</v>
      </c>
      <c r="J7843">
        <v>12</v>
      </c>
      <c r="K7843">
        <v>1</v>
      </c>
      <c r="L7843">
        <v>449</v>
      </c>
      <c r="M7843">
        <v>0</v>
      </c>
      <c r="AB7843" t="s">
        <v>1</v>
      </c>
      <c r="AC7843">
        <v>7838</v>
      </c>
      <c r="AD7843">
        <v>1</v>
      </c>
      <c r="AE7843">
        <v>-110</v>
      </c>
      <c r="AF7843">
        <v>8</v>
      </c>
      <c r="AG7843">
        <v>18</v>
      </c>
      <c r="AH7843">
        <v>52</v>
      </c>
      <c r="AI7843">
        <v>449</v>
      </c>
      <c r="AJ7843">
        <v>0</v>
      </c>
    </row>
    <row r="7844" spans="1:36" x14ac:dyDescent="0.3">
      <c r="A7844" t="s">
        <v>1</v>
      </c>
      <c r="B7844">
        <v>7839</v>
      </c>
      <c r="C7844">
        <v>2</v>
      </c>
      <c r="D7844">
        <v>61</v>
      </c>
      <c r="E7844">
        <v>-172</v>
      </c>
      <c r="F7844">
        <v>13</v>
      </c>
      <c r="G7844">
        <v>24</v>
      </c>
      <c r="H7844">
        <v>17</v>
      </c>
      <c r="I7844">
        <v>14</v>
      </c>
      <c r="J7844">
        <v>18</v>
      </c>
      <c r="K7844">
        <v>0</v>
      </c>
      <c r="L7844">
        <v>489</v>
      </c>
      <c r="M7844">
        <v>0</v>
      </c>
      <c r="AB7844" t="s">
        <v>1</v>
      </c>
      <c r="AC7844">
        <v>7839</v>
      </c>
      <c r="AD7844">
        <v>2</v>
      </c>
      <c r="AE7844">
        <v>-172</v>
      </c>
      <c r="AF7844">
        <v>13</v>
      </c>
      <c r="AG7844">
        <v>24</v>
      </c>
      <c r="AH7844">
        <v>17</v>
      </c>
      <c r="AI7844">
        <v>489</v>
      </c>
      <c r="AJ7844">
        <v>0</v>
      </c>
    </row>
    <row r="7845" spans="1:36" x14ac:dyDescent="0.3">
      <c r="A7845" t="s">
        <v>1</v>
      </c>
      <c r="B7845">
        <v>7840</v>
      </c>
      <c r="C7845">
        <v>2</v>
      </c>
      <c r="D7845">
        <v>95</v>
      </c>
      <c r="E7845">
        <v>-149</v>
      </c>
      <c r="F7845">
        <v>38</v>
      </c>
      <c r="G7845">
        <v>42</v>
      </c>
      <c r="H7845">
        <v>35</v>
      </c>
      <c r="I7845">
        <v>7</v>
      </c>
      <c r="J7845">
        <v>14</v>
      </c>
      <c r="K7845">
        <v>1</v>
      </c>
      <c r="L7845">
        <v>504</v>
      </c>
      <c r="M7845">
        <v>0</v>
      </c>
      <c r="AB7845" t="s">
        <v>1</v>
      </c>
      <c r="AC7845">
        <v>7840</v>
      </c>
      <c r="AD7845">
        <v>2</v>
      </c>
      <c r="AE7845">
        <v>-149</v>
      </c>
      <c r="AF7845">
        <v>38</v>
      </c>
      <c r="AG7845">
        <v>42</v>
      </c>
      <c r="AH7845">
        <v>35</v>
      </c>
      <c r="AI7845">
        <v>504</v>
      </c>
      <c r="AJ7845">
        <v>0</v>
      </c>
    </row>
    <row r="7846" spans="1:36" x14ac:dyDescent="0.3">
      <c r="A7846" t="s">
        <v>1</v>
      </c>
      <c r="B7846">
        <v>7841</v>
      </c>
      <c r="C7846">
        <v>9</v>
      </c>
      <c r="D7846">
        <v>0</v>
      </c>
      <c r="E7846">
        <v>118</v>
      </c>
      <c r="F7846">
        <v>3</v>
      </c>
      <c r="G7846">
        <v>55</v>
      </c>
      <c r="H7846">
        <v>61</v>
      </c>
      <c r="I7846">
        <v>10</v>
      </c>
      <c r="J7846">
        <v>18</v>
      </c>
      <c r="K7846">
        <v>0</v>
      </c>
      <c r="L7846">
        <v>513</v>
      </c>
      <c r="M7846">
        <v>1</v>
      </c>
      <c r="AB7846" t="s">
        <v>1</v>
      </c>
      <c r="AC7846">
        <v>7841</v>
      </c>
      <c r="AD7846">
        <v>9</v>
      </c>
      <c r="AE7846">
        <v>118</v>
      </c>
      <c r="AF7846">
        <v>3</v>
      </c>
      <c r="AG7846">
        <v>55</v>
      </c>
      <c r="AH7846">
        <v>61</v>
      </c>
      <c r="AI7846">
        <v>513</v>
      </c>
      <c r="AJ7846">
        <v>1</v>
      </c>
    </row>
    <row r="7847" spans="1:36" x14ac:dyDescent="0.3">
      <c r="A7847" t="s">
        <v>1</v>
      </c>
      <c r="B7847">
        <v>7842</v>
      </c>
      <c r="C7847">
        <v>3</v>
      </c>
      <c r="D7847">
        <v>0</v>
      </c>
      <c r="E7847">
        <v>69</v>
      </c>
      <c r="F7847">
        <v>25</v>
      </c>
      <c r="G7847">
        <v>47</v>
      </c>
      <c r="H7847">
        <v>53</v>
      </c>
      <c r="I7847">
        <v>8</v>
      </c>
      <c r="J7847">
        <v>14</v>
      </c>
      <c r="K7847">
        <v>1</v>
      </c>
      <c r="L7847">
        <v>611</v>
      </c>
      <c r="M7847">
        <v>0</v>
      </c>
      <c r="AB7847" t="s">
        <v>1</v>
      </c>
      <c r="AC7847">
        <v>7842</v>
      </c>
      <c r="AD7847">
        <v>3</v>
      </c>
      <c r="AE7847">
        <v>69</v>
      </c>
      <c r="AF7847">
        <v>25</v>
      </c>
      <c r="AG7847">
        <v>47</v>
      </c>
      <c r="AH7847">
        <v>53</v>
      </c>
      <c r="AI7847">
        <v>611</v>
      </c>
      <c r="AJ7847">
        <v>0</v>
      </c>
    </row>
    <row r="7848" spans="1:36" x14ac:dyDescent="0.3">
      <c r="A7848" t="s">
        <v>1</v>
      </c>
      <c r="B7848">
        <v>7843</v>
      </c>
      <c r="C7848">
        <v>8</v>
      </c>
      <c r="D7848">
        <v>33</v>
      </c>
      <c r="E7848">
        <v>-15</v>
      </c>
      <c r="F7848">
        <v>81</v>
      </c>
      <c r="G7848">
        <v>179</v>
      </c>
      <c r="H7848">
        <v>156</v>
      </c>
      <c r="I7848">
        <v>2</v>
      </c>
      <c r="J7848">
        <v>7</v>
      </c>
      <c r="K7848">
        <v>1</v>
      </c>
      <c r="L7848">
        <v>484</v>
      </c>
      <c r="M7848">
        <v>1</v>
      </c>
      <c r="AB7848" t="s">
        <v>1</v>
      </c>
      <c r="AC7848">
        <v>7843</v>
      </c>
      <c r="AD7848">
        <v>8</v>
      </c>
      <c r="AE7848">
        <v>-15</v>
      </c>
      <c r="AF7848">
        <v>81</v>
      </c>
      <c r="AG7848">
        <v>179</v>
      </c>
      <c r="AH7848">
        <v>156</v>
      </c>
      <c r="AI7848">
        <v>484</v>
      </c>
      <c r="AJ7848">
        <v>1</v>
      </c>
    </row>
    <row r="7849" spans="1:36" x14ac:dyDescent="0.3">
      <c r="A7849" t="s">
        <v>1</v>
      </c>
      <c r="B7849">
        <v>7844</v>
      </c>
      <c r="C7849">
        <v>2</v>
      </c>
      <c r="D7849">
        <v>99</v>
      </c>
      <c r="E7849">
        <v>24</v>
      </c>
      <c r="F7849">
        <v>39</v>
      </c>
      <c r="G7849">
        <v>44</v>
      </c>
      <c r="H7849">
        <v>34</v>
      </c>
      <c r="I7849">
        <v>14</v>
      </c>
      <c r="J7849">
        <v>20</v>
      </c>
      <c r="K7849">
        <v>1</v>
      </c>
      <c r="L7849">
        <v>622</v>
      </c>
      <c r="M7849">
        <v>0</v>
      </c>
      <c r="AB7849" t="s">
        <v>1</v>
      </c>
      <c r="AC7849">
        <v>7844</v>
      </c>
      <c r="AD7849">
        <v>2</v>
      </c>
      <c r="AE7849">
        <v>24</v>
      </c>
      <c r="AF7849">
        <v>39</v>
      </c>
      <c r="AG7849">
        <v>44</v>
      </c>
      <c r="AH7849">
        <v>34</v>
      </c>
      <c r="AI7849">
        <v>622</v>
      </c>
      <c r="AJ7849">
        <v>0</v>
      </c>
    </row>
    <row r="7850" spans="1:36" x14ac:dyDescent="0.3">
      <c r="A7850" t="s">
        <v>1</v>
      </c>
      <c r="B7850">
        <v>7845</v>
      </c>
      <c r="C7850">
        <v>7</v>
      </c>
      <c r="D7850">
        <v>0</v>
      </c>
      <c r="E7850">
        <v>305</v>
      </c>
      <c r="F7850">
        <v>15</v>
      </c>
      <c r="G7850">
        <v>66</v>
      </c>
      <c r="H7850">
        <v>40</v>
      </c>
      <c r="I7850">
        <v>3</v>
      </c>
      <c r="J7850">
        <v>6</v>
      </c>
      <c r="K7850">
        <v>0</v>
      </c>
      <c r="L7850">
        <v>616</v>
      </c>
      <c r="M7850">
        <v>1</v>
      </c>
      <c r="AB7850" t="s">
        <v>1</v>
      </c>
      <c r="AC7850">
        <v>7845</v>
      </c>
      <c r="AD7850">
        <v>7</v>
      </c>
      <c r="AE7850">
        <v>305</v>
      </c>
      <c r="AF7850">
        <v>15</v>
      </c>
      <c r="AG7850">
        <v>66</v>
      </c>
      <c r="AH7850">
        <v>40</v>
      </c>
      <c r="AI7850">
        <v>616</v>
      </c>
      <c r="AJ7850">
        <v>1</v>
      </c>
    </row>
    <row r="7851" spans="1:36" x14ac:dyDescent="0.3">
      <c r="A7851" t="s">
        <v>1</v>
      </c>
      <c r="B7851">
        <v>7846</v>
      </c>
      <c r="C7851">
        <v>3</v>
      </c>
      <c r="D7851">
        <v>90</v>
      </c>
      <c r="E7851">
        <v>226</v>
      </c>
      <c r="F7851">
        <v>55</v>
      </c>
      <c r="G7851">
        <v>71</v>
      </c>
      <c r="H7851">
        <v>57</v>
      </c>
      <c r="I7851">
        <v>1</v>
      </c>
      <c r="J7851">
        <v>5</v>
      </c>
      <c r="K7851">
        <v>1</v>
      </c>
      <c r="L7851">
        <v>544</v>
      </c>
      <c r="M7851">
        <v>1</v>
      </c>
      <c r="AB7851" t="s">
        <v>1</v>
      </c>
      <c r="AC7851">
        <v>7846</v>
      </c>
      <c r="AD7851">
        <v>3</v>
      </c>
      <c r="AE7851">
        <v>226</v>
      </c>
      <c r="AF7851">
        <v>55</v>
      </c>
      <c r="AG7851">
        <v>71</v>
      </c>
      <c r="AH7851">
        <v>57</v>
      </c>
      <c r="AI7851">
        <v>544</v>
      </c>
      <c r="AJ7851">
        <v>1</v>
      </c>
    </row>
    <row r="7852" spans="1:36" x14ac:dyDescent="0.3">
      <c r="A7852" t="s">
        <v>1</v>
      </c>
      <c r="B7852">
        <v>7847</v>
      </c>
      <c r="C7852">
        <v>3</v>
      </c>
      <c r="D7852">
        <v>90</v>
      </c>
      <c r="E7852">
        <v>-166</v>
      </c>
      <c r="F7852">
        <v>5</v>
      </c>
      <c r="G7852">
        <v>27</v>
      </c>
      <c r="H7852">
        <v>21</v>
      </c>
      <c r="I7852">
        <v>5</v>
      </c>
      <c r="J7852">
        <v>10</v>
      </c>
      <c r="K7852">
        <v>1</v>
      </c>
      <c r="L7852">
        <v>423</v>
      </c>
      <c r="M7852">
        <v>0</v>
      </c>
      <c r="AB7852" t="s">
        <v>1</v>
      </c>
      <c r="AC7852">
        <v>7847</v>
      </c>
      <c r="AD7852">
        <v>3</v>
      </c>
      <c r="AE7852">
        <v>-166</v>
      </c>
      <c r="AF7852">
        <v>5</v>
      </c>
      <c r="AG7852">
        <v>27</v>
      </c>
      <c r="AH7852">
        <v>21</v>
      </c>
      <c r="AI7852">
        <v>423</v>
      </c>
      <c r="AJ7852">
        <v>0</v>
      </c>
    </row>
    <row r="7853" spans="1:36" x14ac:dyDescent="0.3">
      <c r="A7853" t="s">
        <v>1</v>
      </c>
      <c r="B7853">
        <v>7848</v>
      </c>
      <c r="C7853">
        <v>6</v>
      </c>
      <c r="D7853">
        <v>0</v>
      </c>
      <c r="E7853">
        <v>117</v>
      </c>
      <c r="F7853">
        <v>88</v>
      </c>
      <c r="G7853">
        <v>164</v>
      </c>
      <c r="H7853">
        <v>101</v>
      </c>
      <c r="I7853">
        <v>4</v>
      </c>
      <c r="J7853">
        <v>8</v>
      </c>
      <c r="K7853">
        <v>0</v>
      </c>
      <c r="L7853">
        <v>607</v>
      </c>
      <c r="M7853">
        <v>1</v>
      </c>
      <c r="AB7853" t="s">
        <v>1</v>
      </c>
      <c r="AC7853">
        <v>7848</v>
      </c>
      <c r="AD7853">
        <v>6</v>
      </c>
      <c r="AE7853">
        <v>117</v>
      </c>
      <c r="AF7853">
        <v>88</v>
      </c>
      <c r="AG7853">
        <v>164</v>
      </c>
      <c r="AH7853">
        <v>101</v>
      </c>
      <c r="AI7853">
        <v>607</v>
      </c>
      <c r="AJ7853">
        <v>1</v>
      </c>
    </row>
    <row r="7854" spans="1:36" x14ac:dyDescent="0.3">
      <c r="A7854" t="s">
        <v>1</v>
      </c>
      <c r="B7854">
        <v>7849</v>
      </c>
      <c r="C7854">
        <v>3</v>
      </c>
      <c r="D7854">
        <v>0</v>
      </c>
      <c r="E7854">
        <v>175</v>
      </c>
      <c r="F7854">
        <v>18</v>
      </c>
      <c r="G7854">
        <v>38</v>
      </c>
      <c r="H7854">
        <v>35</v>
      </c>
      <c r="I7854">
        <v>8</v>
      </c>
      <c r="J7854">
        <v>18</v>
      </c>
      <c r="K7854">
        <v>0</v>
      </c>
      <c r="L7854">
        <v>671</v>
      </c>
      <c r="M7854">
        <v>1</v>
      </c>
      <c r="AB7854" t="s">
        <v>1</v>
      </c>
      <c r="AC7854">
        <v>7849</v>
      </c>
      <c r="AD7854">
        <v>3</v>
      </c>
      <c r="AE7854">
        <v>175</v>
      </c>
      <c r="AF7854">
        <v>18</v>
      </c>
      <c r="AG7854">
        <v>38</v>
      </c>
      <c r="AH7854">
        <v>35</v>
      </c>
      <c r="AI7854">
        <v>671</v>
      </c>
      <c r="AJ7854">
        <v>1</v>
      </c>
    </row>
    <row r="7855" spans="1:36" x14ac:dyDescent="0.3">
      <c r="A7855" t="s">
        <v>1</v>
      </c>
      <c r="B7855">
        <v>7850</v>
      </c>
      <c r="C7855">
        <v>7</v>
      </c>
      <c r="D7855">
        <v>0</v>
      </c>
      <c r="E7855">
        <v>-76</v>
      </c>
      <c r="F7855">
        <v>76</v>
      </c>
      <c r="G7855">
        <v>158</v>
      </c>
      <c r="H7855">
        <v>134</v>
      </c>
      <c r="I7855">
        <v>0</v>
      </c>
      <c r="J7855">
        <v>7</v>
      </c>
      <c r="K7855">
        <v>0</v>
      </c>
      <c r="L7855">
        <v>469</v>
      </c>
      <c r="M7855">
        <v>1</v>
      </c>
      <c r="AB7855" t="s">
        <v>1</v>
      </c>
      <c r="AC7855">
        <v>7850</v>
      </c>
      <c r="AD7855">
        <v>7</v>
      </c>
      <c r="AE7855">
        <v>-76</v>
      </c>
      <c r="AF7855">
        <v>76</v>
      </c>
      <c r="AG7855">
        <v>158</v>
      </c>
      <c r="AH7855">
        <v>134</v>
      </c>
      <c r="AI7855">
        <v>469</v>
      </c>
      <c r="AJ7855">
        <v>1</v>
      </c>
    </row>
    <row r="7856" spans="1:36" x14ac:dyDescent="0.3">
      <c r="A7856" t="s">
        <v>1</v>
      </c>
      <c r="B7856">
        <v>7851</v>
      </c>
      <c r="C7856">
        <v>9</v>
      </c>
      <c r="D7856">
        <v>0</v>
      </c>
      <c r="E7856">
        <v>130</v>
      </c>
      <c r="F7856">
        <v>41</v>
      </c>
      <c r="G7856">
        <v>129</v>
      </c>
      <c r="H7856">
        <v>98</v>
      </c>
      <c r="I7856">
        <v>8</v>
      </c>
      <c r="J7856">
        <v>12</v>
      </c>
      <c r="K7856">
        <v>0</v>
      </c>
      <c r="L7856">
        <v>714</v>
      </c>
      <c r="M7856">
        <v>1</v>
      </c>
      <c r="AB7856" t="s">
        <v>1</v>
      </c>
      <c r="AC7856">
        <v>7851</v>
      </c>
      <c r="AD7856">
        <v>9</v>
      </c>
      <c r="AE7856">
        <v>130</v>
      </c>
      <c r="AF7856">
        <v>41</v>
      </c>
      <c r="AG7856">
        <v>129</v>
      </c>
      <c r="AH7856">
        <v>98</v>
      </c>
      <c r="AI7856">
        <v>714</v>
      </c>
      <c r="AJ7856">
        <v>1</v>
      </c>
    </row>
    <row r="7857" spans="1:36" x14ac:dyDescent="0.3">
      <c r="A7857" t="s">
        <v>1</v>
      </c>
      <c r="B7857">
        <v>7852</v>
      </c>
      <c r="C7857">
        <v>1</v>
      </c>
      <c r="D7857">
        <v>0</v>
      </c>
      <c r="E7857">
        <v>91</v>
      </c>
      <c r="F7857">
        <v>67</v>
      </c>
      <c r="G7857">
        <v>52</v>
      </c>
      <c r="H7857">
        <v>65</v>
      </c>
      <c r="I7857">
        <v>12</v>
      </c>
      <c r="J7857">
        <v>20</v>
      </c>
      <c r="K7857">
        <v>1</v>
      </c>
      <c r="L7857">
        <v>530</v>
      </c>
      <c r="M7857">
        <v>0</v>
      </c>
      <c r="AB7857" t="s">
        <v>1</v>
      </c>
      <c r="AC7857">
        <v>7852</v>
      </c>
      <c r="AD7857">
        <v>1</v>
      </c>
      <c r="AE7857">
        <v>91</v>
      </c>
      <c r="AF7857">
        <v>67</v>
      </c>
      <c r="AG7857">
        <v>52</v>
      </c>
      <c r="AH7857">
        <v>65</v>
      </c>
      <c r="AI7857">
        <v>530</v>
      </c>
      <c r="AJ7857">
        <v>0</v>
      </c>
    </row>
    <row r="7858" spans="1:36" x14ac:dyDescent="0.3">
      <c r="A7858" t="s">
        <v>1</v>
      </c>
      <c r="B7858">
        <v>7853</v>
      </c>
      <c r="C7858">
        <v>10</v>
      </c>
      <c r="D7858">
        <v>0</v>
      </c>
      <c r="E7858">
        <v>297</v>
      </c>
      <c r="F7858">
        <v>66</v>
      </c>
      <c r="G7858">
        <v>200</v>
      </c>
      <c r="H7858">
        <v>126</v>
      </c>
      <c r="I7858">
        <v>2</v>
      </c>
      <c r="J7858">
        <v>12</v>
      </c>
      <c r="K7858">
        <v>0</v>
      </c>
      <c r="L7858">
        <v>788</v>
      </c>
      <c r="M7858">
        <v>1</v>
      </c>
      <c r="AB7858" t="s">
        <v>1</v>
      </c>
      <c r="AC7858">
        <v>7853</v>
      </c>
      <c r="AD7858">
        <v>10</v>
      </c>
      <c r="AE7858">
        <v>297</v>
      </c>
      <c r="AF7858">
        <v>66</v>
      </c>
      <c r="AG7858">
        <v>200</v>
      </c>
      <c r="AH7858">
        <v>126</v>
      </c>
      <c r="AI7858">
        <v>788</v>
      </c>
      <c r="AJ7858">
        <v>1</v>
      </c>
    </row>
    <row r="7859" spans="1:36" x14ac:dyDescent="0.3">
      <c r="A7859" t="s">
        <v>1</v>
      </c>
      <c r="B7859">
        <v>7854</v>
      </c>
      <c r="C7859">
        <v>9</v>
      </c>
      <c r="D7859">
        <v>80</v>
      </c>
      <c r="E7859">
        <v>260</v>
      </c>
      <c r="F7859">
        <v>1</v>
      </c>
      <c r="G7859">
        <v>52</v>
      </c>
      <c r="H7859">
        <v>36</v>
      </c>
      <c r="I7859">
        <v>0</v>
      </c>
      <c r="J7859">
        <v>3</v>
      </c>
      <c r="K7859">
        <v>1</v>
      </c>
      <c r="L7859">
        <v>670</v>
      </c>
      <c r="M7859">
        <v>1</v>
      </c>
      <c r="AB7859" t="s">
        <v>1</v>
      </c>
      <c r="AC7859">
        <v>7854</v>
      </c>
      <c r="AD7859">
        <v>9</v>
      </c>
      <c r="AE7859">
        <v>260</v>
      </c>
      <c r="AF7859">
        <v>1</v>
      </c>
      <c r="AG7859">
        <v>52</v>
      </c>
      <c r="AH7859">
        <v>36</v>
      </c>
      <c r="AI7859">
        <v>670</v>
      </c>
      <c r="AJ7859">
        <v>1</v>
      </c>
    </row>
    <row r="7860" spans="1:36" x14ac:dyDescent="0.3">
      <c r="A7860" t="s">
        <v>1</v>
      </c>
      <c r="B7860">
        <v>7855</v>
      </c>
      <c r="C7860">
        <v>10</v>
      </c>
      <c r="D7860">
        <v>67</v>
      </c>
      <c r="E7860">
        <v>194</v>
      </c>
      <c r="F7860">
        <v>76</v>
      </c>
      <c r="G7860">
        <v>211</v>
      </c>
      <c r="H7860">
        <v>122</v>
      </c>
      <c r="I7860">
        <v>4</v>
      </c>
      <c r="J7860">
        <v>14</v>
      </c>
      <c r="K7860">
        <v>0</v>
      </c>
      <c r="L7860">
        <v>819</v>
      </c>
      <c r="M7860">
        <v>1</v>
      </c>
      <c r="AB7860" t="s">
        <v>1</v>
      </c>
      <c r="AC7860">
        <v>7855</v>
      </c>
      <c r="AD7860">
        <v>10</v>
      </c>
      <c r="AE7860">
        <v>194</v>
      </c>
      <c r="AF7860">
        <v>76</v>
      </c>
      <c r="AG7860">
        <v>211</v>
      </c>
      <c r="AH7860">
        <v>122</v>
      </c>
      <c r="AI7860">
        <v>819</v>
      </c>
      <c r="AJ7860">
        <v>1</v>
      </c>
    </row>
    <row r="7861" spans="1:36" x14ac:dyDescent="0.3">
      <c r="A7861" t="s">
        <v>1</v>
      </c>
      <c r="B7861">
        <v>7856</v>
      </c>
      <c r="C7861">
        <v>7</v>
      </c>
      <c r="D7861">
        <v>0</v>
      </c>
      <c r="E7861">
        <v>397</v>
      </c>
      <c r="F7861">
        <v>95</v>
      </c>
      <c r="G7861">
        <v>194</v>
      </c>
      <c r="H7861">
        <v>111</v>
      </c>
      <c r="I7861">
        <v>8</v>
      </c>
      <c r="J7861">
        <v>17</v>
      </c>
      <c r="K7861">
        <v>0</v>
      </c>
      <c r="L7861">
        <v>762</v>
      </c>
      <c r="M7861">
        <v>1</v>
      </c>
      <c r="AB7861" t="s">
        <v>1</v>
      </c>
      <c r="AC7861">
        <v>7856</v>
      </c>
      <c r="AD7861">
        <v>7</v>
      </c>
      <c r="AE7861">
        <v>397</v>
      </c>
      <c r="AF7861">
        <v>95</v>
      </c>
      <c r="AG7861">
        <v>194</v>
      </c>
      <c r="AH7861">
        <v>111</v>
      </c>
      <c r="AI7861">
        <v>762</v>
      </c>
      <c r="AJ7861">
        <v>1</v>
      </c>
    </row>
    <row r="7862" spans="1:36" x14ac:dyDescent="0.3">
      <c r="A7862" t="s">
        <v>1</v>
      </c>
      <c r="B7862">
        <v>7857</v>
      </c>
      <c r="C7862">
        <v>10</v>
      </c>
      <c r="D7862">
        <v>0</v>
      </c>
      <c r="E7862">
        <v>586</v>
      </c>
      <c r="F7862">
        <v>64</v>
      </c>
      <c r="G7862">
        <v>185</v>
      </c>
      <c r="H7862">
        <v>118</v>
      </c>
      <c r="I7862">
        <v>8</v>
      </c>
      <c r="J7862">
        <v>16</v>
      </c>
      <c r="K7862">
        <v>0</v>
      </c>
      <c r="L7862">
        <v>821</v>
      </c>
      <c r="M7862">
        <v>1</v>
      </c>
      <c r="AB7862" t="s">
        <v>1</v>
      </c>
      <c r="AC7862">
        <v>7857</v>
      </c>
      <c r="AD7862">
        <v>10</v>
      </c>
      <c r="AE7862">
        <v>586</v>
      </c>
      <c r="AF7862">
        <v>64</v>
      </c>
      <c r="AG7862">
        <v>185</v>
      </c>
      <c r="AH7862">
        <v>118</v>
      </c>
      <c r="AI7862">
        <v>821</v>
      </c>
      <c r="AJ7862">
        <v>1</v>
      </c>
    </row>
    <row r="7863" spans="1:36" x14ac:dyDescent="0.3">
      <c r="A7863" t="s">
        <v>1</v>
      </c>
      <c r="B7863">
        <v>7858</v>
      </c>
      <c r="C7863">
        <v>3</v>
      </c>
      <c r="D7863">
        <v>91</v>
      </c>
      <c r="E7863">
        <v>-124</v>
      </c>
      <c r="F7863">
        <v>70</v>
      </c>
      <c r="G7863">
        <v>84</v>
      </c>
      <c r="H7863">
        <v>59</v>
      </c>
      <c r="I7863">
        <v>1</v>
      </c>
      <c r="J7863">
        <v>2</v>
      </c>
      <c r="K7863">
        <v>1</v>
      </c>
      <c r="L7863">
        <v>635</v>
      </c>
      <c r="M7863">
        <v>1</v>
      </c>
      <c r="AB7863" t="s">
        <v>1</v>
      </c>
      <c r="AC7863">
        <v>7858</v>
      </c>
      <c r="AD7863">
        <v>3</v>
      </c>
      <c r="AE7863">
        <v>-124</v>
      </c>
      <c r="AF7863">
        <v>70</v>
      </c>
      <c r="AG7863">
        <v>84</v>
      </c>
      <c r="AH7863">
        <v>59</v>
      </c>
      <c r="AI7863">
        <v>635</v>
      </c>
      <c r="AJ7863">
        <v>1</v>
      </c>
    </row>
    <row r="7864" spans="1:36" x14ac:dyDescent="0.3">
      <c r="A7864" t="s">
        <v>1</v>
      </c>
      <c r="B7864">
        <v>7859</v>
      </c>
      <c r="C7864">
        <v>4</v>
      </c>
      <c r="D7864">
        <v>45</v>
      </c>
      <c r="E7864">
        <v>-37</v>
      </c>
      <c r="F7864">
        <v>48</v>
      </c>
      <c r="G7864">
        <v>76</v>
      </c>
      <c r="H7864">
        <v>91</v>
      </c>
      <c r="I7864">
        <v>16</v>
      </c>
      <c r="J7864">
        <v>20</v>
      </c>
      <c r="K7864">
        <v>0</v>
      </c>
      <c r="L7864">
        <v>530</v>
      </c>
      <c r="M7864">
        <v>1</v>
      </c>
      <c r="AB7864" t="s">
        <v>1</v>
      </c>
      <c r="AC7864">
        <v>7859</v>
      </c>
      <c r="AD7864">
        <v>4</v>
      </c>
      <c r="AE7864">
        <v>-37</v>
      </c>
      <c r="AF7864">
        <v>48</v>
      </c>
      <c r="AG7864">
        <v>76</v>
      </c>
      <c r="AH7864">
        <v>91</v>
      </c>
      <c r="AI7864">
        <v>530</v>
      </c>
      <c r="AJ7864">
        <v>1</v>
      </c>
    </row>
    <row r="7865" spans="1:36" x14ac:dyDescent="0.3">
      <c r="A7865" t="s">
        <v>1</v>
      </c>
      <c r="B7865">
        <v>7860</v>
      </c>
      <c r="C7865">
        <v>10</v>
      </c>
      <c r="D7865">
        <v>0</v>
      </c>
      <c r="E7865">
        <v>478</v>
      </c>
      <c r="F7865">
        <v>98</v>
      </c>
      <c r="G7865">
        <v>266</v>
      </c>
      <c r="H7865">
        <v>137</v>
      </c>
      <c r="I7865">
        <v>3</v>
      </c>
      <c r="J7865">
        <v>11</v>
      </c>
      <c r="K7865">
        <v>0</v>
      </c>
      <c r="L7865">
        <v>850</v>
      </c>
      <c r="M7865">
        <v>1</v>
      </c>
      <c r="AB7865" t="s">
        <v>1</v>
      </c>
      <c r="AC7865">
        <v>7860</v>
      </c>
      <c r="AD7865">
        <v>10</v>
      </c>
      <c r="AE7865">
        <v>478</v>
      </c>
      <c r="AF7865">
        <v>98</v>
      </c>
      <c r="AG7865">
        <v>266</v>
      </c>
      <c r="AH7865">
        <v>137</v>
      </c>
      <c r="AI7865">
        <v>850</v>
      </c>
      <c r="AJ7865">
        <v>1</v>
      </c>
    </row>
    <row r="7866" spans="1:36" x14ac:dyDescent="0.3">
      <c r="A7866" t="s">
        <v>1</v>
      </c>
      <c r="B7866">
        <v>7861</v>
      </c>
      <c r="C7866">
        <v>5</v>
      </c>
      <c r="D7866">
        <v>0</v>
      </c>
      <c r="E7866">
        <v>62</v>
      </c>
      <c r="F7866">
        <v>14</v>
      </c>
      <c r="G7866">
        <v>45</v>
      </c>
      <c r="H7866">
        <v>34</v>
      </c>
      <c r="I7866">
        <v>7</v>
      </c>
      <c r="J7866">
        <v>8</v>
      </c>
      <c r="K7866">
        <v>0</v>
      </c>
      <c r="L7866">
        <v>509</v>
      </c>
      <c r="M7866">
        <v>1</v>
      </c>
      <c r="AB7866" t="s">
        <v>1</v>
      </c>
      <c r="AC7866">
        <v>7861</v>
      </c>
      <c r="AD7866">
        <v>5</v>
      </c>
      <c r="AE7866">
        <v>62</v>
      </c>
      <c r="AF7866">
        <v>14</v>
      </c>
      <c r="AG7866">
        <v>45</v>
      </c>
      <c r="AH7866">
        <v>34</v>
      </c>
      <c r="AI7866">
        <v>509</v>
      </c>
      <c r="AJ7866">
        <v>1</v>
      </c>
    </row>
    <row r="7867" spans="1:36" x14ac:dyDescent="0.3">
      <c r="A7867" t="s">
        <v>1</v>
      </c>
      <c r="B7867">
        <v>7862</v>
      </c>
      <c r="C7867">
        <v>4</v>
      </c>
      <c r="D7867">
        <v>0</v>
      </c>
      <c r="E7867">
        <v>-11</v>
      </c>
      <c r="F7867">
        <v>0</v>
      </c>
      <c r="G7867">
        <v>24</v>
      </c>
      <c r="H7867">
        <v>26</v>
      </c>
      <c r="I7867">
        <v>3</v>
      </c>
      <c r="J7867">
        <v>13</v>
      </c>
      <c r="K7867">
        <v>0</v>
      </c>
      <c r="L7867">
        <v>577</v>
      </c>
      <c r="M7867">
        <v>0</v>
      </c>
      <c r="AB7867" t="s">
        <v>1</v>
      </c>
      <c r="AC7867">
        <v>7862</v>
      </c>
      <c r="AD7867">
        <v>4</v>
      </c>
      <c r="AE7867">
        <v>-11</v>
      </c>
      <c r="AF7867">
        <v>0</v>
      </c>
      <c r="AG7867">
        <v>24</v>
      </c>
      <c r="AH7867">
        <v>26</v>
      </c>
      <c r="AI7867">
        <v>577</v>
      </c>
      <c r="AJ7867">
        <v>0</v>
      </c>
    </row>
    <row r="7868" spans="1:36" x14ac:dyDescent="0.3">
      <c r="A7868" t="s">
        <v>1</v>
      </c>
      <c r="B7868">
        <v>7863</v>
      </c>
      <c r="C7868">
        <v>10</v>
      </c>
      <c r="D7868">
        <v>68</v>
      </c>
      <c r="E7868">
        <v>314</v>
      </c>
      <c r="F7868">
        <v>73</v>
      </c>
      <c r="G7868">
        <v>214</v>
      </c>
      <c r="H7868">
        <v>118</v>
      </c>
      <c r="I7868">
        <v>19</v>
      </c>
      <c r="J7868">
        <v>20</v>
      </c>
      <c r="K7868">
        <v>0</v>
      </c>
      <c r="L7868">
        <v>689</v>
      </c>
      <c r="M7868">
        <v>1</v>
      </c>
      <c r="AB7868" t="s">
        <v>1</v>
      </c>
      <c r="AC7868">
        <v>7863</v>
      </c>
      <c r="AD7868">
        <v>10</v>
      </c>
      <c r="AE7868">
        <v>314</v>
      </c>
      <c r="AF7868">
        <v>73</v>
      </c>
      <c r="AG7868">
        <v>214</v>
      </c>
      <c r="AH7868">
        <v>118</v>
      </c>
      <c r="AI7868">
        <v>689</v>
      </c>
      <c r="AJ7868">
        <v>1</v>
      </c>
    </row>
    <row r="7869" spans="1:36" x14ac:dyDescent="0.3">
      <c r="A7869" t="s">
        <v>1</v>
      </c>
      <c r="B7869">
        <v>7864</v>
      </c>
      <c r="C7869">
        <v>4</v>
      </c>
      <c r="D7869">
        <v>0</v>
      </c>
      <c r="E7869">
        <v>133</v>
      </c>
      <c r="F7869">
        <v>13</v>
      </c>
      <c r="G7869">
        <v>42</v>
      </c>
      <c r="H7869">
        <v>45</v>
      </c>
      <c r="I7869">
        <v>18</v>
      </c>
      <c r="J7869">
        <v>20</v>
      </c>
      <c r="K7869">
        <v>1</v>
      </c>
      <c r="L7869">
        <v>576</v>
      </c>
      <c r="M7869">
        <v>0</v>
      </c>
      <c r="AB7869" t="s">
        <v>1</v>
      </c>
      <c r="AC7869">
        <v>7864</v>
      </c>
      <c r="AD7869">
        <v>4</v>
      </c>
      <c r="AE7869">
        <v>133</v>
      </c>
      <c r="AF7869">
        <v>13</v>
      </c>
      <c r="AG7869">
        <v>42</v>
      </c>
      <c r="AH7869">
        <v>45</v>
      </c>
      <c r="AI7869">
        <v>576</v>
      </c>
      <c r="AJ7869">
        <v>0</v>
      </c>
    </row>
    <row r="7870" spans="1:36" x14ac:dyDescent="0.3">
      <c r="A7870" t="s">
        <v>1</v>
      </c>
      <c r="B7870">
        <v>7865</v>
      </c>
      <c r="C7870">
        <v>3</v>
      </c>
      <c r="D7870">
        <v>0</v>
      </c>
      <c r="E7870">
        <v>-144</v>
      </c>
      <c r="F7870">
        <v>21</v>
      </c>
      <c r="G7870">
        <v>40</v>
      </c>
      <c r="H7870">
        <v>50</v>
      </c>
      <c r="I7870">
        <v>2</v>
      </c>
      <c r="J7870">
        <v>7</v>
      </c>
      <c r="K7870">
        <v>0</v>
      </c>
      <c r="L7870">
        <v>444</v>
      </c>
      <c r="M7870">
        <v>0</v>
      </c>
      <c r="AB7870" t="s">
        <v>1</v>
      </c>
      <c r="AC7870">
        <v>7865</v>
      </c>
      <c r="AD7870">
        <v>3</v>
      </c>
      <c r="AE7870">
        <v>-144</v>
      </c>
      <c r="AF7870">
        <v>21</v>
      </c>
      <c r="AG7870">
        <v>40</v>
      </c>
      <c r="AH7870">
        <v>50</v>
      </c>
      <c r="AI7870">
        <v>444</v>
      </c>
      <c r="AJ7870">
        <v>0</v>
      </c>
    </row>
    <row r="7871" spans="1:36" x14ac:dyDescent="0.3">
      <c r="A7871" t="s">
        <v>1</v>
      </c>
      <c r="B7871">
        <v>7866</v>
      </c>
      <c r="C7871">
        <v>9</v>
      </c>
      <c r="D7871">
        <v>60</v>
      </c>
      <c r="E7871">
        <v>287</v>
      </c>
      <c r="F7871">
        <v>31</v>
      </c>
      <c r="G7871">
        <v>104</v>
      </c>
      <c r="H7871">
        <v>81</v>
      </c>
      <c r="I7871">
        <v>6</v>
      </c>
      <c r="J7871">
        <v>7</v>
      </c>
      <c r="K7871">
        <v>0</v>
      </c>
      <c r="L7871">
        <v>608</v>
      </c>
      <c r="M7871">
        <v>1</v>
      </c>
      <c r="AB7871" t="s">
        <v>1</v>
      </c>
      <c r="AC7871">
        <v>7866</v>
      </c>
      <c r="AD7871">
        <v>9</v>
      </c>
      <c r="AE7871">
        <v>287</v>
      </c>
      <c r="AF7871">
        <v>31</v>
      </c>
      <c r="AG7871">
        <v>104</v>
      </c>
      <c r="AH7871">
        <v>81</v>
      </c>
      <c r="AI7871">
        <v>608</v>
      </c>
      <c r="AJ7871">
        <v>1</v>
      </c>
    </row>
    <row r="7872" spans="1:36" x14ac:dyDescent="0.3">
      <c r="A7872" t="s">
        <v>1</v>
      </c>
      <c r="B7872">
        <v>7867</v>
      </c>
      <c r="C7872">
        <v>4</v>
      </c>
      <c r="D7872">
        <v>0</v>
      </c>
      <c r="E7872">
        <v>222</v>
      </c>
      <c r="F7872">
        <v>9</v>
      </c>
      <c r="G7872">
        <v>38</v>
      </c>
      <c r="H7872">
        <v>26</v>
      </c>
      <c r="I7872">
        <v>9</v>
      </c>
      <c r="J7872">
        <v>17</v>
      </c>
      <c r="K7872">
        <v>0</v>
      </c>
      <c r="L7872">
        <v>642</v>
      </c>
      <c r="M7872">
        <v>1</v>
      </c>
      <c r="AB7872" t="s">
        <v>1</v>
      </c>
      <c r="AC7872">
        <v>7867</v>
      </c>
      <c r="AD7872">
        <v>4</v>
      </c>
      <c r="AE7872">
        <v>222</v>
      </c>
      <c r="AF7872">
        <v>9</v>
      </c>
      <c r="AG7872">
        <v>38</v>
      </c>
      <c r="AH7872">
        <v>26</v>
      </c>
      <c r="AI7872">
        <v>642</v>
      </c>
      <c r="AJ7872">
        <v>1</v>
      </c>
    </row>
    <row r="7873" spans="1:36" x14ac:dyDescent="0.3">
      <c r="A7873" t="s">
        <v>1</v>
      </c>
      <c r="B7873">
        <v>7868</v>
      </c>
      <c r="C7873">
        <v>3</v>
      </c>
      <c r="D7873">
        <v>0</v>
      </c>
      <c r="E7873">
        <v>120</v>
      </c>
      <c r="F7873">
        <v>87</v>
      </c>
      <c r="G7873">
        <v>97</v>
      </c>
      <c r="H7873">
        <v>73</v>
      </c>
      <c r="I7873">
        <v>4</v>
      </c>
      <c r="J7873">
        <v>11</v>
      </c>
      <c r="K7873">
        <v>0</v>
      </c>
      <c r="L7873">
        <v>562</v>
      </c>
      <c r="M7873">
        <v>1</v>
      </c>
      <c r="AB7873" t="s">
        <v>1</v>
      </c>
      <c r="AC7873">
        <v>7868</v>
      </c>
      <c r="AD7873">
        <v>3</v>
      </c>
      <c r="AE7873">
        <v>120</v>
      </c>
      <c r="AF7873">
        <v>87</v>
      </c>
      <c r="AG7873">
        <v>97</v>
      </c>
      <c r="AH7873">
        <v>73</v>
      </c>
      <c r="AI7873">
        <v>562</v>
      </c>
      <c r="AJ7873">
        <v>1</v>
      </c>
    </row>
    <row r="7874" spans="1:36" x14ac:dyDescent="0.3">
      <c r="A7874" t="s">
        <v>1</v>
      </c>
      <c r="B7874">
        <v>7869</v>
      </c>
      <c r="C7874">
        <v>1</v>
      </c>
      <c r="D7874">
        <v>36</v>
      </c>
      <c r="E7874">
        <v>146</v>
      </c>
      <c r="F7874">
        <v>19</v>
      </c>
      <c r="G7874">
        <v>25</v>
      </c>
      <c r="H7874">
        <v>22</v>
      </c>
      <c r="I7874">
        <v>7</v>
      </c>
      <c r="J7874">
        <v>16</v>
      </c>
      <c r="K7874">
        <v>1</v>
      </c>
      <c r="L7874">
        <v>588</v>
      </c>
      <c r="M7874">
        <v>1</v>
      </c>
      <c r="AB7874" t="s">
        <v>1</v>
      </c>
      <c r="AC7874">
        <v>7869</v>
      </c>
      <c r="AD7874">
        <v>1</v>
      </c>
      <c r="AE7874">
        <v>146</v>
      </c>
      <c r="AF7874">
        <v>19</v>
      </c>
      <c r="AG7874">
        <v>25</v>
      </c>
      <c r="AH7874">
        <v>22</v>
      </c>
      <c r="AI7874">
        <v>588</v>
      </c>
      <c r="AJ7874">
        <v>1</v>
      </c>
    </row>
    <row r="7875" spans="1:36" x14ac:dyDescent="0.3">
      <c r="A7875" t="s">
        <v>1</v>
      </c>
      <c r="B7875">
        <v>7870</v>
      </c>
      <c r="C7875">
        <v>8</v>
      </c>
      <c r="D7875">
        <v>71</v>
      </c>
      <c r="E7875">
        <v>332</v>
      </c>
      <c r="F7875">
        <v>47</v>
      </c>
      <c r="G7875">
        <v>131</v>
      </c>
      <c r="H7875">
        <v>91</v>
      </c>
      <c r="I7875">
        <v>16</v>
      </c>
      <c r="J7875">
        <v>20</v>
      </c>
      <c r="K7875">
        <v>0</v>
      </c>
      <c r="L7875">
        <v>664</v>
      </c>
      <c r="M7875">
        <v>1</v>
      </c>
      <c r="AB7875" t="s">
        <v>1</v>
      </c>
      <c r="AC7875">
        <v>7870</v>
      </c>
      <c r="AD7875">
        <v>8</v>
      </c>
      <c r="AE7875">
        <v>332</v>
      </c>
      <c r="AF7875">
        <v>47</v>
      </c>
      <c r="AG7875">
        <v>131</v>
      </c>
      <c r="AH7875">
        <v>91</v>
      </c>
      <c r="AI7875">
        <v>664</v>
      </c>
      <c r="AJ7875">
        <v>1</v>
      </c>
    </row>
    <row r="7876" spans="1:36" x14ac:dyDescent="0.3">
      <c r="A7876" t="s">
        <v>1</v>
      </c>
      <c r="B7876">
        <v>7871</v>
      </c>
      <c r="C7876">
        <v>6</v>
      </c>
      <c r="D7876">
        <v>0</v>
      </c>
      <c r="E7876">
        <v>72</v>
      </c>
      <c r="F7876">
        <v>64</v>
      </c>
      <c r="G7876">
        <v>131</v>
      </c>
      <c r="H7876">
        <v>102</v>
      </c>
      <c r="I7876">
        <v>9</v>
      </c>
      <c r="J7876">
        <v>18</v>
      </c>
      <c r="K7876">
        <v>0</v>
      </c>
      <c r="L7876">
        <v>686</v>
      </c>
      <c r="M7876">
        <v>1</v>
      </c>
      <c r="AB7876" t="s">
        <v>1</v>
      </c>
      <c r="AC7876">
        <v>7871</v>
      </c>
      <c r="AD7876">
        <v>6</v>
      </c>
      <c r="AE7876">
        <v>72</v>
      </c>
      <c r="AF7876">
        <v>64</v>
      </c>
      <c r="AG7876">
        <v>131</v>
      </c>
      <c r="AH7876">
        <v>102</v>
      </c>
      <c r="AI7876">
        <v>686</v>
      </c>
      <c r="AJ7876">
        <v>1</v>
      </c>
    </row>
    <row r="7877" spans="1:36" x14ac:dyDescent="0.3">
      <c r="A7877" t="s">
        <v>1</v>
      </c>
      <c r="B7877">
        <v>7872</v>
      </c>
      <c r="C7877">
        <v>6</v>
      </c>
      <c r="D7877">
        <v>0</v>
      </c>
      <c r="E7877">
        <v>90</v>
      </c>
      <c r="F7877">
        <v>19</v>
      </c>
      <c r="G7877">
        <v>63</v>
      </c>
      <c r="H7877">
        <v>52</v>
      </c>
      <c r="I7877">
        <v>4</v>
      </c>
      <c r="J7877">
        <v>11</v>
      </c>
      <c r="K7877">
        <v>0</v>
      </c>
      <c r="L7877">
        <v>481</v>
      </c>
      <c r="M7877">
        <v>1</v>
      </c>
      <c r="AB7877" t="s">
        <v>1</v>
      </c>
      <c r="AC7877">
        <v>7872</v>
      </c>
      <c r="AD7877">
        <v>6</v>
      </c>
      <c r="AE7877">
        <v>90</v>
      </c>
      <c r="AF7877">
        <v>19</v>
      </c>
      <c r="AG7877">
        <v>63</v>
      </c>
      <c r="AH7877">
        <v>52</v>
      </c>
      <c r="AI7877">
        <v>481</v>
      </c>
      <c r="AJ7877">
        <v>1</v>
      </c>
    </row>
    <row r="7878" spans="1:36" x14ac:dyDescent="0.3">
      <c r="A7878" t="s">
        <v>1</v>
      </c>
      <c r="B7878">
        <v>7873</v>
      </c>
      <c r="C7878">
        <v>8</v>
      </c>
      <c r="D7878">
        <v>0</v>
      </c>
      <c r="E7878">
        <v>335</v>
      </c>
      <c r="F7878">
        <v>61</v>
      </c>
      <c r="G7878">
        <v>155</v>
      </c>
      <c r="H7878">
        <v>105</v>
      </c>
      <c r="I7878">
        <v>7</v>
      </c>
      <c r="J7878">
        <v>11</v>
      </c>
      <c r="K7878">
        <v>0</v>
      </c>
      <c r="L7878">
        <v>670</v>
      </c>
      <c r="M7878">
        <v>1</v>
      </c>
      <c r="AB7878" t="s">
        <v>1</v>
      </c>
      <c r="AC7878">
        <v>7873</v>
      </c>
      <c r="AD7878">
        <v>8</v>
      </c>
      <c r="AE7878">
        <v>335</v>
      </c>
      <c r="AF7878">
        <v>61</v>
      </c>
      <c r="AG7878">
        <v>155</v>
      </c>
      <c r="AH7878">
        <v>105</v>
      </c>
      <c r="AI7878">
        <v>670</v>
      </c>
      <c r="AJ7878">
        <v>1</v>
      </c>
    </row>
    <row r="7879" spans="1:36" x14ac:dyDescent="0.3">
      <c r="A7879" t="s">
        <v>1</v>
      </c>
      <c r="B7879">
        <v>7874</v>
      </c>
      <c r="C7879">
        <v>9</v>
      </c>
      <c r="D7879">
        <v>72</v>
      </c>
      <c r="E7879">
        <v>220</v>
      </c>
      <c r="F7879">
        <v>44</v>
      </c>
      <c r="G7879">
        <v>132</v>
      </c>
      <c r="H7879">
        <v>73</v>
      </c>
      <c r="I7879">
        <v>2</v>
      </c>
      <c r="J7879">
        <v>3</v>
      </c>
      <c r="K7879">
        <v>0</v>
      </c>
      <c r="L7879">
        <v>607</v>
      </c>
      <c r="M7879">
        <v>1</v>
      </c>
      <c r="AB7879" t="s">
        <v>1</v>
      </c>
      <c r="AC7879">
        <v>7874</v>
      </c>
      <c r="AD7879">
        <v>9</v>
      </c>
      <c r="AE7879">
        <v>220</v>
      </c>
      <c r="AF7879">
        <v>44</v>
      </c>
      <c r="AG7879">
        <v>132</v>
      </c>
      <c r="AH7879">
        <v>73</v>
      </c>
      <c r="AI7879">
        <v>607</v>
      </c>
      <c r="AJ7879">
        <v>1</v>
      </c>
    </row>
    <row r="7880" spans="1:36" x14ac:dyDescent="0.3">
      <c r="A7880" t="s">
        <v>1</v>
      </c>
      <c r="B7880">
        <v>7875</v>
      </c>
      <c r="C7880">
        <v>9</v>
      </c>
      <c r="D7880">
        <v>0</v>
      </c>
      <c r="E7880">
        <v>506</v>
      </c>
      <c r="F7880">
        <v>55</v>
      </c>
      <c r="G7880">
        <v>152</v>
      </c>
      <c r="H7880">
        <v>88</v>
      </c>
      <c r="I7880">
        <v>8</v>
      </c>
      <c r="J7880">
        <v>16</v>
      </c>
      <c r="K7880">
        <v>0</v>
      </c>
      <c r="L7880">
        <v>826</v>
      </c>
      <c r="M7880">
        <v>1</v>
      </c>
      <c r="AB7880" t="s">
        <v>1</v>
      </c>
      <c r="AC7880">
        <v>7875</v>
      </c>
      <c r="AD7880">
        <v>9</v>
      </c>
      <c r="AE7880">
        <v>506</v>
      </c>
      <c r="AF7880">
        <v>55</v>
      </c>
      <c r="AG7880">
        <v>152</v>
      </c>
      <c r="AH7880">
        <v>88</v>
      </c>
      <c r="AI7880">
        <v>826</v>
      </c>
      <c r="AJ7880">
        <v>1</v>
      </c>
    </row>
    <row r="7881" spans="1:36" x14ac:dyDescent="0.3">
      <c r="A7881" t="s">
        <v>1</v>
      </c>
      <c r="B7881">
        <v>7876</v>
      </c>
      <c r="C7881">
        <v>10</v>
      </c>
      <c r="D7881">
        <v>35</v>
      </c>
      <c r="E7881">
        <v>641</v>
      </c>
      <c r="F7881">
        <v>4</v>
      </c>
      <c r="G7881">
        <v>61</v>
      </c>
      <c r="H7881">
        <v>55</v>
      </c>
      <c r="I7881">
        <v>5</v>
      </c>
      <c r="J7881">
        <v>11</v>
      </c>
      <c r="K7881">
        <v>0</v>
      </c>
      <c r="L7881">
        <v>624</v>
      </c>
      <c r="M7881">
        <v>1</v>
      </c>
      <c r="AB7881" t="s">
        <v>1</v>
      </c>
      <c r="AC7881">
        <v>7876</v>
      </c>
      <c r="AD7881">
        <v>10</v>
      </c>
      <c r="AE7881">
        <v>641</v>
      </c>
      <c r="AF7881">
        <v>4</v>
      </c>
      <c r="AG7881">
        <v>61</v>
      </c>
      <c r="AH7881">
        <v>55</v>
      </c>
      <c r="AI7881">
        <v>624</v>
      </c>
      <c r="AJ7881">
        <v>1</v>
      </c>
    </row>
    <row r="7882" spans="1:36" x14ac:dyDescent="0.3">
      <c r="A7882" t="s">
        <v>1</v>
      </c>
      <c r="B7882">
        <v>7877</v>
      </c>
      <c r="C7882">
        <v>2</v>
      </c>
      <c r="D7882">
        <v>0</v>
      </c>
      <c r="E7882">
        <v>63</v>
      </c>
      <c r="F7882">
        <v>53</v>
      </c>
      <c r="G7882">
        <v>54</v>
      </c>
      <c r="H7882">
        <v>55</v>
      </c>
      <c r="I7882">
        <v>18</v>
      </c>
      <c r="J7882">
        <v>20</v>
      </c>
      <c r="K7882">
        <v>1</v>
      </c>
      <c r="L7882">
        <v>463</v>
      </c>
      <c r="M7882">
        <v>1</v>
      </c>
      <c r="AB7882" t="s">
        <v>1</v>
      </c>
      <c r="AC7882">
        <v>7877</v>
      </c>
      <c r="AD7882">
        <v>2</v>
      </c>
      <c r="AE7882">
        <v>63</v>
      </c>
      <c r="AF7882">
        <v>53</v>
      </c>
      <c r="AG7882">
        <v>54</v>
      </c>
      <c r="AH7882">
        <v>55</v>
      </c>
      <c r="AI7882">
        <v>463</v>
      </c>
      <c r="AJ7882">
        <v>1</v>
      </c>
    </row>
    <row r="7883" spans="1:36" x14ac:dyDescent="0.3">
      <c r="A7883" t="s">
        <v>1</v>
      </c>
      <c r="B7883">
        <v>7878</v>
      </c>
      <c r="C7883">
        <v>4</v>
      </c>
      <c r="D7883">
        <v>0</v>
      </c>
      <c r="E7883">
        <v>-126</v>
      </c>
      <c r="F7883">
        <v>7</v>
      </c>
      <c r="G7883">
        <v>36</v>
      </c>
      <c r="H7883">
        <v>27</v>
      </c>
      <c r="I7883">
        <v>9</v>
      </c>
      <c r="J7883">
        <v>17</v>
      </c>
      <c r="K7883">
        <v>1</v>
      </c>
      <c r="L7883">
        <v>445</v>
      </c>
      <c r="M7883">
        <v>1</v>
      </c>
      <c r="AB7883" t="s">
        <v>1</v>
      </c>
      <c r="AC7883">
        <v>7878</v>
      </c>
      <c r="AD7883">
        <v>4</v>
      </c>
      <c r="AE7883">
        <v>-126</v>
      </c>
      <c r="AF7883">
        <v>7</v>
      </c>
      <c r="AG7883">
        <v>36</v>
      </c>
      <c r="AH7883">
        <v>27</v>
      </c>
      <c r="AI7883">
        <v>445</v>
      </c>
      <c r="AJ7883">
        <v>1</v>
      </c>
    </row>
    <row r="7884" spans="1:36" x14ac:dyDescent="0.3">
      <c r="A7884" t="s">
        <v>1</v>
      </c>
      <c r="B7884">
        <v>7879</v>
      </c>
      <c r="C7884">
        <v>2</v>
      </c>
      <c r="D7884">
        <v>0</v>
      </c>
      <c r="E7884">
        <v>-145</v>
      </c>
      <c r="F7884">
        <v>18</v>
      </c>
      <c r="G7884">
        <v>27</v>
      </c>
      <c r="H7884">
        <v>32</v>
      </c>
      <c r="I7884">
        <v>7</v>
      </c>
      <c r="J7884">
        <v>8</v>
      </c>
      <c r="K7884">
        <v>0</v>
      </c>
      <c r="L7884">
        <v>439</v>
      </c>
      <c r="M7884">
        <v>0</v>
      </c>
      <c r="AB7884" t="s">
        <v>1</v>
      </c>
      <c r="AC7884">
        <v>7879</v>
      </c>
      <c r="AD7884">
        <v>2</v>
      </c>
      <c r="AE7884">
        <v>-145</v>
      </c>
      <c r="AF7884">
        <v>18</v>
      </c>
      <c r="AG7884">
        <v>27</v>
      </c>
      <c r="AH7884">
        <v>32</v>
      </c>
      <c r="AI7884">
        <v>439</v>
      </c>
      <c r="AJ7884">
        <v>0</v>
      </c>
    </row>
    <row r="7885" spans="1:36" x14ac:dyDescent="0.3">
      <c r="A7885" t="s">
        <v>1</v>
      </c>
      <c r="B7885">
        <v>7880</v>
      </c>
      <c r="C7885">
        <v>6</v>
      </c>
      <c r="D7885">
        <v>82</v>
      </c>
      <c r="E7885">
        <v>-19</v>
      </c>
      <c r="F7885">
        <v>89</v>
      </c>
      <c r="G7885">
        <v>164</v>
      </c>
      <c r="H7885">
        <v>144</v>
      </c>
      <c r="I7885">
        <v>5</v>
      </c>
      <c r="J7885">
        <v>10</v>
      </c>
      <c r="K7885">
        <v>0</v>
      </c>
      <c r="L7885">
        <v>640</v>
      </c>
      <c r="M7885">
        <v>1</v>
      </c>
      <c r="AB7885" t="s">
        <v>1</v>
      </c>
      <c r="AC7885">
        <v>7880</v>
      </c>
      <c r="AD7885">
        <v>6</v>
      </c>
      <c r="AE7885">
        <v>-19</v>
      </c>
      <c r="AF7885">
        <v>89</v>
      </c>
      <c r="AG7885">
        <v>164</v>
      </c>
      <c r="AH7885">
        <v>144</v>
      </c>
      <c r="AI7885">
        <v>640</v>
      </c>
      <c r="AJ7885">
        <v>1</v>
      </c>
    </row>
    <row r="7886" spans="1:36" x14ac:dyDescent="0.3">
      <c r="A7886" t="s">
        <v>1</v>
      </c>
      <c r="B7886">
        <v>7881</v>
      </c>
      <c r="C7886">
        <v>4</v>
      </c>
      <c r="D7886">
        <v>0</v>
      </c>
      <c r="E7886">
        <v>-143</v>
      </c>
      <c r="F7886">
        <v>30</v>
      </c>
      <c r="G7886">
        <v>62</v>
      </c>
      <c r="H7886">
        <v>58</v>
      </c>
      <c r="I7886">
        <v>9</v>
      </c>
      <c r="J7886">
        <v>13</v>
      </c>
      <c r="K7886">
        <v>0</v>
      </c>
      <c r="L7886">
        <v>435</v>
      </c>
      <c r="M7886">
        <v>1</v>
      </c>
      <c r="AB7886" t="s">
        <v>1</v>
      </c>
      <c r="AC7886">
        <v>7881</v>
      </c>
      <c r="AD7886">
        <v>4</v>
      </c>
      <c r="AE7886">
        <v>-143</v>
      </c>
      <c r="AF7886">
        <v>30</v>
      </c>
      <c r="AG7886">
        <v>62</v>
      </c>
      <c r="AH7886">
        <v>58</v>
      </c>
      <c r="AI7886">
        <v>435</v>
      </c>
      <c r="AJ7886">
        <v>1</v>
      </c>
    </row>
    <row r="7887" spans="1:36" x14ac:dyDescent="0.3">
      <c r="A7887" t="s">
        <v>1</v>
      </c>
      <c r="B7887">
        <v>7882</v>
      </c>
      <c r="C7887">
        <v>8</v>
      </c>
      <c r="D7887">
        <v>0</v>
      </c>
      <c r="E7887">
        <v>140</v>
      </c>
      <c r="F7887">
        <v>52</v>
      </c>
      <c r="G7887">
        <v>134</v>
      </c>
      <c r="H7887">
        <v>95</v>
      </c>
      <c r="I7887">
        <v>13</v>
      </c>
      <c r="J7887">
        <v>14</v>
      </c>
      <c r="K7887">
        <v>1</v>
      </c>
      <c r="L7887">
        <v>579</v>
      </c>
      <c r="M7887">
        <v>1</v>
      </c>
      <c r="AB7887" t="s">
        <v>1</v>
      </c>
      <c r="AC7887">
        <v>7882</v>
      </c>
      <c r="AD7887">
        <v>8</v>
      </c>
      <c r="AE7887">
        <v>140</v>
      </c>
      <c r="AF7887">
        <v>52</v>
      </c>
      <c r="AG7887">
        <v>134</v>
      </c>
      <c r="AH7887">
        <v>95</v>
      </c>
      <c r="AI7887">
        <v>579</v>
      </c>
      <c r="AJ7887">
        <v>1</v>
      </c>
    </row>
    <row r="7888" spans="1:36" x14ac:dyDescent="0.3">
      <c r="A7888" t="s">
        <v>1</v>
      </c>
      <c r="B7888">
        <v>7883</v>
      </c>
      <c r="C7888">
        <v>7</v>
      </c>
      <c r="D7888">
        <v>0</v>
      </c>
      <c r="E7888">
        <v>108</v>
      </c>
      <c r="F7888">
        <v>21</v>
      </c>
      <c r="G7888">
        <v>71</v>
      </c>
      <c r="H7888">
        <v>43</v>
      </c>
      <c r="I7888">
        <v>1</v>
      </c>
      <c r="J7888">
        <v>9</v>
      </c>
      <c r="K7888">
        <v>0</v>
      </c>
      <c r="L7888">
        <v>542</v>
      </c>
      <c r="M7888">
        <v>1</v>
      </c>
      <c r="AB7888" t="s">
        <v>1</v>
      </c>
      <c r="AC7888">
        <v>7883</v>
      </c>
      <c r="AD7888">
        <v>7</v>
      </c>
      <c r="AE7888">
        <v>108</v>
      </c>
      <c r="AF7888">
        <v>21</v>
      </c>
      <c r="AG7888">
        <v>71</v>
      </c>
      <c r="AH7888">
        <v>43</v>
      </c>
      <c r="AI7888">
        <v>542</v>
      </c>
      <c r="AJ7888">
        <v>1</v>
      </c>
    </row>
    <row r="7889" spans="1:36" x14ac:dyDescent="0.3">
      <c r="A7889" t="s">
        <v>1</v>
      </c>
      <c r="B7889">
        <v>7884</v>
      </c>
      <c r="C7889">
        <v>1</v>
      </c>
      <c r="D7889">
        <v>89</v>
      </c>
      <c r="E7889">
        <v>-151</v>
      </c>
      <c r="F7889">
        <v>59</v>
      </c>
      <c r="G7889">
        <v>40</v>
      </c>
      <c r="H7889">
        <v>45</v>
      </c>
      <c r="I7889">
        <v>7</v>
      </c>
      <c r="J7889">
        <v>13</v>
      </c>
      <c r="K7889">
        <v>1</v>
      </c>
      <c r="L7889">
        <v>488</v>
      </c>
      <c r="M7889">
        <v>0</v>
      </c>
      <c r="AB7889" t="s">
        <v>1</v>
      </c>
      <c r="AC7889">
        <v>7884</v>
      </c>
      <c r="AD7889">
        <v>1</v>
      </c>
      <c r="AE7889">
        <v>-151</v>
      </c>
      <c r="AF7889">
        <v>59</v>
      </c>
      <c r="AG7889">
        <v>40</v>
      </c>
      <c r="AH7889">
        <v>45</v>
      </c>
      <c r="AI7889">
        <v>488</v>
      </c>
      <c r="AJ7889">
        <v>0</v>
      </c>
    </row>
    <row r="7890" spans="1:36" x14ac:dyDescent="0.3">
      <c r="A7890" t="s">
        <v>1</v>
      </c>
      <c r="B7890">
        <v>7885</v>
      </c>
      <c r="C7890">
        <v>2</v>
      </c>
      <c r="D7890">
        <v>0</v>
      </c>
      <c r="E7890">
        <v>-58</v>
      </c>
      <c r="F7890">
        <v>68</v>
      </c>
      <c r="G7890">
        <v>57</v>
      </c>
      <c r="H7890">
        <v>60</v>
      </c>
      <c r="I7890">
        <v>3</v>
      </c>
      <c r="J7890">
        <v>9</v>
      </c>
      <c r="K7890">
        <v>1</v>
      </c>
      <c r="L7890">
        <v>542</v>
      </c>
      <c r="M7890">
        <v>1</v>
      </c>
      <c r="AB7890" t="s">
        <v>1</v>
      </c>
      <c r="AC7890">
        <v>7885</v>
      </c>
      <c r="AD7890">
        <v>2</v>
      </c>
      <c r="AE7890">
        <v>-58</v>
      </c>
      <c r="AF7890">
        <v>68</v>
      </c>
      <c r="AG7890">
        <v>57</v>
      </c>
      <c r="AH7890">
        <v>60</v>
      </c>
      <c r="AI7890">
        <v>542</v>
      </c>
      <c r="AJ7890">
        <v>1</v>
      </c>
    </row>
    <row r="7891" spans="1:36" x14ac:dyDescent="0.3">
      <c r="A7891" t="s">
        <v>1</v>
      </c>
      <c r="B7891">
        <v>7886</v>
      </c>
      <c r="C7891">
        <v>10</v>
      </c>
      <c r="D7891">
        <v>60</v>
      </c>
      <c r="E7891">
        <v>329</v>
      </c>
      <c r="F7891">
        <v>24</v>
      </c>
      <c r="G7891">
        <v>106</v>
      </c>
      <c r="H7891">
        <v>77</v>
      </c>
      <c r="I7891">
        <v>11</v>
      </c>
      <c r="J7891">
        <v>14</v>
      </c>
      <c r="K7891">
        <v>1</v>
      </c>
      <c r="L7891">
        <v>589</v>
      </c>
      <c r="M7891">
        <v>1</v>
      </c>
      <c r="AB7891" t="s">
        <v>1</v>
      </c>
      <c r="AC7891">
        <v>7886</v>
      </c>
      <c r="AD7891">
        <v>10</v>
      </c>
      <c r="AE7891">
        <v>329</v>
      </c>
      <c r="AF7891">
        <v>24</v>
      </c>
      <c r="AG7891">
        <v>106</v>
      </c>
      <c r="AH7891">
        <v>77</v>
      </c>
      <c r="AI7891">
        <v>589</v>
      </c>
      <c r="AJ7891">
        <v>1</v>
      </c>
    </row>
    <row r="7892" spans="1:36" x14ac:dyDescent="0.3">
      <c r="A7892" t="s">
        <v>1</v>
      </c>
      <c r="B7892">
        <v>7887</v>
      </c>
      <c r="C7892">
        <v>9</v>
      </c>
      <c r="D7892">
        <v>58</v>
      </c>
      <c r="E7892">
        <v>589</v>
      </c>
      <c r="F7892">
        <v>89</v>
      </c>
      <c r="G7892">
        <v>231</v>
      </c>
      <c r="H7892">
        <v>149</v>
      </c>
      <c r="I7892">
        <v>7</v>
      </c>
      <c r="J7892">
        <v>9</v>
      </c>
      <c r="K7892">
        <v>0</v>
      </c>
      <c r="L7892">
        <v>810</v>
      </c>
      <c r="M7892">
        <v>1</v>
      </c>
      <c r="AB7892" t="s">
        <v>1</v>
      </c>
      <c r="AC7892">
        <v>7887</v>
      </c>
      <c r="AD7892">
        <v>9</v>
      </c>
      <c r="AE7892">
        <v>589</v>
      </c>
      <c r="AF7892">
        <v>89</v>
      </c>
      <c r="AG7892">
        <v>231</v>
      </c>
      <c r="AH7892">
        <v>149</v>
      </c>
      <c r="AI7892">
        <v>810</v>
      </c>
      <c r="AJ7892">
        <v>1</v>
      </c>
    </row>
    <row r="7893" spans="1:36" x14ac:dyDescent="0.3">
      <c r="A7893" t="s">
        <v>1</v>
      </c>
      <c r="B7893">
        <v>7888</v>
      </c>
      <c r="C7893">
        <v>2</v>
      </c>
      <c r="D7893">
        <v>89</v>
      </c>
      <c r="E7893">
        <v>-109</v>
      </c>
      <c r="F7893">
        <v>21</v>
      </c>
      <c r="G7893">
        <v>35</v>
      </c>
      <c r="H7893">
        <v>49</v>
      </c>
      <c r="I7893">
        <v>3</v>
      </c>
      <c r="J7893">
        <v>13</v>
      </c>
      <c r="K7893">
        <v>0</v>
      </c>
      <c r="L7893">
        <v>457</v>
      </c>
      <c r="M7893">
        <v>0</v>
      </c>
      <c r="AB7893" t="s">
        <v>1</v>
      </c>
      <c r="AC7893">
        <v>7888</v>
      </c>
      <c r="AD7893">
        <v>2</v>
      </c>
      <c r="AE7893">
        <v>-109</v>
      </c>
      <c r="AF7893">
        <v>21</v>
      </c>
      <c r="AG7893">
        <v>35</v>
      </c>
      <c r="AH7893">
        <v>49</v>
      </c>
      <c r="AI7893">
        <v>457</v>
      </c>
      <c r="AJ7893">
        <v>0</v>
      </c>
    </row>
    <row r="7894" spans="1:36" x14ac:dyDescent="0.3">
      <c r="A7894" t="s">
        <v>1</v>
      </c>
      <c r="B7894">
        <v>7889</v>
      </c>
      <c r="C7894">
        <v>4</v>
      </c>
      <c r="D7894">
        <v>90</v>
      </c>
      <c r="E7894">
        <v>208</v>
      </c>
      <c r="F7894">
        <v>45</v>
      </c>
      <c r="G7894">
        <v>68</v>
      </c>
      <c r="H7894">
        <v>47</v>
      </c>
      <c r="I7894">
        <v>15</v>
      </c>
      <c r="J7894">
        <v>18</v>
      </c>
      <c r="K7894">
        <v>0</v>
      </c>
      <c r="L7894">
        <v>648</v>
      </c>
      <c r="M7894">
        <v>1</v>
      </c>
      <c r="AB7894" t="s">
        <v>1</v>
      </c>
      <c r="AC7894">
        <v>7889</v>
      </c>
      <c r="AD7894">
        <v>4</v>
      </c>
      <c r="AE7894">
        <v>208</v>
      </c>
      <c r="AF7894">
        <v>45</v>
      </c>
      <c r="AG7894">
        <v>68</v>
      </c>
      <c r="AH7894">
        <v>47</v>
      </c>
      <c r="AI7894">
        <v>648</v>
      </c>
      <c r="AJ7894">
        <v>1</v>
      </c>
    </row>
    <row r="7895" spans="1:36" x14ac:dyDescent="0.3">
      <c r="A7895" t="s">
        <v>1</v>
      </c>
      <c r="B7895">
        <v>7890</v>
      </c>
      <c r="C7895">
        <v>2</v>
      </c>
      <c r="D7895">
        <v>0</v>
      </c>
      <c r="E7895">
        <v>-79</v>
      </c>
      <c r="F7895">
        <v>15</v>
      </c>
      <c r="G7895">
        <v>27</v>
      </c>
      <c r="H7895">
        <v>38</v>
      </c>
      <c r="I7895">
        <v>1</v>
      </c>
      <c r="J7895">
        <v>5</v>
      </c>
      <c r="K7895">
        <v>0</v>
      </c>
      <c r="L7895">
        <v>409</v>
      </c>
      <c r="M7895">
        <v>0</v>
      </c>
      <c r="AB7895" t="s">
        <v>1</v>
      </c>
      <c r="AC7895">
        <v>7890</v>
      </c>
      <c r="AD7895">
        <v>2</v>
      </c>
      <c r="AE7895">
        <v>-79</v>
      </c>
      <c r="AF7895">
        <v>15</v>
      </c>
      <c r="AG7895">
        <v>27</v>
      </c>
      <c r="AH7895">
        <v>38</v>
      </c>
      <c r="AI7895">
        <v>409</v>
      </c>
      <c r="AJ7895">
        <v>0</v>
      </c>
    </row>
    <row r="7896" spans="1:36" x14ac:dyDescent="0.3">
      <c r="A7896" t="s">
        <v>1</v>
      </c>
      <c r="B7896">
        <v>7891</v>
      </c>
      <c r="C7896">
        <v>2</v>
      </c>
      <c r="D7896">
        <v>0</v>
      </c>
      <c r="E7896">
        <v>68</v>
      </c>
      <c r="F7896">
        <v>7</v>
      </c>
      <c r="G7896">
        <v>20</v>
      </c>
      <c r="H7896">
        <v>13</v>
      </c>
      <c r="I7896">
        <v>9</v>
      </c>
      <c r="J7896">
        <v>13</v>
      </c>
      <c r="K7896">
        <v>0</v>
      </c>
      <c r="L7896">
        <v>622</v>
      </c>
      <c r="M7896">
        <v>0</v>
      </c>
      <c r="AB7896" t="s">
        <v>1</v>
      </c>
      <c r="AC7896">
        <v>7891</v>
      </c>
      <c r="AD7896">
        <v>2</v>
      </c>
      <c r="AE7896">
        <v>68</v>
      </c>
      <c r="AF7896">
        <v>7</v>
      </c>
      <c r="AG7896">
        <v>20</v>
      </c>
      <c r="AH7896">
        <v>13</v>
      </c>
      <c r="AI7896">
        <v>622</v>
      </c>
      <c r="AJ7896">
        <v>0</v>
      </c>
    </row>
    <row r="7897" spans="1:36" x14ac:dyDescent="0.3">
      <c r="A7897" t="s">
        <v>1</v>
      </c>
      <c r="B7897">
        <v>7892</v>
      </c>
      <c r="C7897">
        <v>4</v>
      </c>
      <c r="D7897">
        <v>0</v>
      </c>
      <c r="E7897">
        <v>25</v>
      </c>
      <c r="F7897">
        <v>16</v>
      </c>
      <c r="G7897">
        <v>42</v>
      </c>
      <c r="H7897">
        <v>25</v>
      </c>
      <c r="I7897">
        <v>0</v>
      </c>
      <c r="J7897">
        <v>10</v>
      </c>
      <c r="K7897">
        <v>0</v>
      </c>
      <c r="L7897">
        <v>621</v>
      </c>
      <c r="M7897">
        <v>1</v>
      </c>
      <c r="AB7897" t="s">
        <v>1</v>
      </c>
      <c r="AC7897">
        <v>7892</v>
      </c>
      <c r="AD7897">
        <v>4</v>
      </c>
      <c r="AE7897">
        <v>25</v>
      </c>
      <c r="AF7897">
        <v>16</v>
      </c>
      <c r="AG7897">
        <v>42</v>
      </c>
      <c r="AH7897">
        <v>25</v>
      </c>
      <c r="AI7897">
        <v>621</v>
      </c>
      <c r="AJ7897">
        <v>1</v>
      </c>
    </row>
    <row r="7898" spans="1:36" x14ac:dyDescent="0.3">
      <c r="A7898" t="s">
        <v>1</v>
      </c>
      <c r="B7898">
        <v>7893</v>
      </c>
      <c r="C7898">
        <v>1</v>
      </c>
      <c r="D7898">
        <v>35</v>
      </c>
      <c r="E7898">
        <v>51</v>
      </c>
      <c r="F7898">
        <v>96</v>
      </c>
      <c r="G7898">
        <v>73</v>
      </c>
      <c r="H7898">
        <v>53</v>
      </c>
      <c r="I7898">
        <v>0</v>
      </c>
      <c r="J7898">
        <v>9</v>
      </c>
      <c r="K7898">
        <v>1</v>
      </c>
      <c r="L7898">
        <v>630</v>
      </c>
      <c r="M7898">
        <v>1</v>
      </c>
      <c r="AB7898" t="s">
        <v>1</v>
      </c>
      <c r="AC7898">
        <v>7893</v>
      </c>
      <c r="AD7898">
        <v>1</v>
      </c>
      <c r="AE7898">
        <v>51</v>
      </c>
      <c r="AF7898">
        <v>96</v>
      </c>
      <c r="AG7898">
        <v>73</v>
      </c>
      <c r="AH7898">
        <v>53</v>
      </c>
      <c r="AI7898">
        <v>630</v>
      </c>
      <c r="AJ7898">
        <v>1</v>
      </c>
    </row>
    <row r="7899" spans="1:36" x14ac:dyDescent="0.3">
      <c r="A7899" t="s">
        <v>1</v>
      </c>
      <c r="B7899">
        <v>7894</v>
      </c>
      <c r="C7899">
        <v>5</v>
      </c>
      <c r="D7899">
        <v>0</v>
      </c>
      <c r="E7899">
        <v>-170</v>
      </c>
      <c r="F7899">
        <v>24</v>
      </c>
      <c r="G7899">
        <v>61</v>
      </c>
      <c r="H7899">
        <v>78</v>
      </c>
      <c r="I7899">
        <v>6</v>
      </c>
      <c r="J7899">
        <v>10</v>
      </c>
      <c r="K7899">
        <v>1</v>
      </c>
      <c r="L7899">
        <v>412</v>
      </c>
      <c r="M7899">
        <v>0</v>
      </c>
      <c r="AB7899" t="s">
        <v>1</v>
      </c>
      <c r="AC7899">
        <v>7894</v>
      </c>
      <c r="AD7899">
        <v>5</v>
      </c>
      <c r="AE7899">
        <v>-170</v>
      </c>
      <c r="AF7899">
        <v>24</v>
      </c>
      <c r="AG7899">
        <v>61</v>
      </c>
      <c r="AH7899">
        <v>78</v>
      </c>
      <c r="AI7899">
        <v>412</v>
      </c>
      <c r="AJ7899">
        <v>0</v>
      </c>
    </row>
    <row r="7900" spans="1:36" x14ac:dyDescent="0.3">
      <c r="A7900" t="s">
        <v>1</v>
      </c>
      <c r="B7900">
        <v>7895</v>
      </c>
      <c r="C7900">
        <v>4</v>
      </c>
      <c r="D7900">
        <v>78</v>
      </c>
      <c r="E7900">
        <v>136</v>
      </c>
      <c r="F7900">
        <v>26</v>
      </c>
      <c r="G7900">
        <v>55</v>
      </c>
      <c r="H7900">
        <v>44</v>
      </c>
      <c r="I7900">
        <v>5</v>
      </c>
      <c r="J7900">
        <v>7</v>
      </c>
      <c r="K7900">
        <v>0</v>
      </c>
      <c r="L7900">
        <v>515</v>
      </c>
      <c r="M7900">
        <v>1</v>
      </c>
      <c r="AB7900" t="s">
        <v>1</v>
      </c>
      <c r="AC7900">
        <v>7895</v>
      </c>
      <c r="AD7900">
        <v>4</v>
      </c>
      <c r="AE7900">
        <v>136</v>
      </c>
      <c r="AF7900">
        <v>26</v>
      </c>
      <c r="AG7900">
        <v>55</v>
      </c>
      <c r="AH7900">
        <v>44</v>
      </c>
      <c r="AI7900">
        <v>515</v>
      </c>
      <c r="AJ7900">
        <v>1</v>
      </c>
    </row>
    <row r="7901" spans="1:36" x14ac:dyDescent="0.3">
      <c r="A7901" t="s">
        <v>1</v>
      </c>
      <c r="B7901">
        <v>7896</v>
      </c>
      <c r="C7901">
        <v>10</v>
      </c>
      <c r="D7901">
        <v>84</v>
      </c>
      <c r="E7901">
        <v>586</v>
      </c>
      <c r="F7901">
        <v>87</v>
      </c>
      <c r="G7901">
        <v>244</v>
      </c>
      <c r="H7901">
        <v>157</v>
      </c>
      <c r="I7901">
        <v>2</v>
      </c>
      <c r="J7901">
        <v>4</v>
      </c>
      <c r="K7901">
        <v>0</v>
      </c>
      <c r="L7901">
        <v>850</v>
      </c>
      <c r="M7901">
        <v>1</v>
      </c>
      <c r="AB7901" t="s">
        <v>1</v>
      </c>
      <c r="AC7901">
        <v>7896</v>
      </c>
      <c r="AD7901">
        <v>10</v>
      </c>
      <c r="AE7901">
        <v>586</v>
      </c>
      <c r="AF7901">
        <v>87</v>
      </c>
      <c r="AG7901">
        <v>244</v>
      </c>
      <c r="AH7901">
        <v>157</v>
      </c>
      <c r="AI7901">
        <v>850</v>
      </c>
      <c r="AJ7901">
        <v>1</v>
      </c>
    </row>
    <row r="7902" spans="1:36" x14ac:dyDescent="0.3">
      <c r="A7902" t="s">
        <v>1</v>
      </c>
      <c r="B7902">
        <v>7897</v>
      </c>
      <c r="C7902">
        <v>1</v>
      </c>
      <c r="D7902">
        <v>0</v>
      </c>
      <c r="E7902">
        <v>-111</v>
      </c>
      <c r="F7902">
        <v>69</v>
      </c>
      <c r="G7902">
        <v>45</v>
      </c>
      <c r="H7902">
        <v>33</v>
      </c>
      <c r="I7902">
        <v>8</v>
      </c>
      <c r="J7902">
        <v>13</v>
      </c>
      <c r="K7902">
        <v>0</v>
      </c>
      <c r="L7902">
        <v>550</v>
      </c>
      <c r="M7902">
        <v>1</v>
      </c>
      <c r="AB7902" t="s">
        <v>1</v>
      </c>
      <c r="AC7902">
        <v>7897</v>
      </c>
      <c r="AD7902">
        <v>1</v>
      </c>
      <c r="AE7902">
        <v>-111</v>
      </c>
      <c r="AF7902">
        <v>69</v>
      </c>
      <c r="AG7902">
        <v>45</v>
      </c>
      <c r="AH7902">
        <v>33</v>
      </c>
      <c r="AI7902">
        <v>550</v>
      </c>
      <c r="AJ7902">
        <v>1</v>
      </c>
    </row>
    <row r="7903" spans="1:36" x14ac:dyDescent="0.3">
      <c r="A7903" t="s">
        <v>1</v>
      </c>
      <c r="B7903">
        <v>7898</v>
      </c>
      <c r="C7903">
        <v>1</v>
      </c>
      <c r="D7903">
        <v>96</v>
      </c>
      <c r="E7903">
        <v>93</v>
      </c>
      <c r="F7903">
        <v>5</v>
      </c>
      <c r="G7903">
        <v>15</v>
      </c>
      <c r="H7903">
        <v>37</v>
      </c>
      <c r="I7903">
        <v>19</v>
      </c>
      <c r="J7903">
        <v>20</v>
      </c>
      <c r="K7903">
        <v>0</v>
      </c>
      <c r="L7903">
        <v>497</v>
      </c>
      <c r="M7903">
        <v>0</v>
      </c>
      <c r="AB7903" t="s">
        <v>1</v>
      </c>
      <c r="AC7903">
        <v>7898</v>
      </c>
      <c r="AD7903">
        <v>1</v>
      </c>
      <c r="AE7903">
        <v>93</v>
      </c>
      <c r="AF7903">
        <v>5</v>
      </c>
      <c r="AG7903">
        <v>15</v>
      </c>
      <c r="AH7903">
        <v>37</v>
      </c>
      <c r="AI7903">
        <v>497</v>
      </c>
      <c r="AJ7903">
        <v>0</v>
      </c>
    </row>
    <row r="7904" spans="1:36" x14ac:dyDescent="0.3">
      <c r="A7904" t="s">
        <v>1</v>
      </c>
      <c r="B7904">
        <v>7899</v>
      </c>
      <c r="C7904">
        <v>1</v>
      </c>
      <c r="D7904">
        <v>0</v>
      </c>
      <c r="E7904">
        <v>151</v>
      </c>
      <c r="F7904">
        <v>9</v>
      </c>
      <c r="G7904">
        <v>20</v>
      </c>
      <c r="H7904">
        <v>16</v>
      </c>
      <c r="I7904">
        <v>17</v>
      </c>
      <c r="J7904">
        <v>20</v>
      </c>
      <c r="K7904">
        <v>0</v>
      </c>
      <c r="L7904">
        <v>584</v>
      </c>
      <c r="M7904">
        <v>1</v>
      </c>
      <c r="AB7904" t="s">
        <v>1</v>
      </c>
      <c r="AC7904">
        <v>7899</v>
      </c>
      <c r="AD7904">
        <v>1</v>
      </c>
      <c r="AE7904">
        <v>151</v>
      </c>
      <c r="AF7904">
        <v>9</v>
      </c>
      <c r="AG7904">
        <v>20</v>
      </c>
      <c r="AH7904">
        <v>16</v>
      </c>
      <c r="AI7904">
        <v>584</v>
      </c>
      <c r="AJ7904">
        <v>1</v>
      </c>
    </row>
    <row r="7905" spans="1:36" x14ac:dyDescent="0.3">
      <c r="A7905" t="s">
        <v>1</v>
      </c>
      <c r="B7905">
        <v>7900</v>
      </c>
      <c r="C7905">
        <v>5</v>
      </c>
      <c r="D7905">
        <v>53</v>
      </c>
      <c r="E7905">
        <v>172</v>
      </c>
      <c r="F7905">
        <v>47</v>
      </c>
      <c r="G7905">
        <v>94</v>
      </c>
      <c r="H7905">
        <v>78</v>
      </c>
      <c r="I7905">
        <v>3</v>
      </c>
      <c r="J7905">
        <v>6</v>
      </c>
      <c r="K7905">
        <v>1</v>
      </c>
      <c r="L7905">
        <v>650</v>
      </c>
      <c r="M7905">
        <v>1</v>
      </c>
      <c r="AB7905" t="s">
        <v>1</v>
      </c>
      <c r="AC7905">
        <v>7900</v>
      </c>
      <c r="AD7905">
        <v>5</v>
      </c>
      <c r="AE7905">
        <v>172</v>
      </c>
      <c r="AF7905">
        <v>47</v>
      </c>
      <c r="AG7905">
        <v>94</v>
      </c>
      <c r="AH7905">
        <v>78</v>
      </c>
      <c r="AI7905">
        <v>650</v>
      </c>
      <c r="AJ7905">
        <v>1</v>
      </c>
    </row>
    <row r="7906" spans="1:36" x14ac:dyDescent="0.3">
      <c r="A7906" t="s">
        <v>1</v>
      </c>
      <c r="B7906">
        <v>7901</v>
      </c>
      <c r="C7906">
        <v>5</v>
      </c>
      <c r="D7906">
        <v>43</v>
      </c>
      <c r="E7906">
        <v>-64</v>
      </c>
      <c r="F7906">
        <v>33</v>
      </c>
      <c r="G7906">
        <v>74</v>
      </c>
      <c r="H7906">
        <v>76</v>
      </c>
      <c r="I7906">
        <v>12</v>
      </c>
      <c r="J7906">
        <v>20</v>
      </c>
      <c r="K7906">
        <v>1</v>
      </c>
      <c r="L7906">
        <v>610</v>
      </c>
      <c r="M7906">
        <v>0</v>
      </c>
      <c r="AB7906" t="s">
        <v>1</v>
      </c>
      <c r="AC7906">
        <v>7901</v>
      </c>
      <c r="AD7906">
        <v>5</v>
      </c>
      <c r="AE7906">
        <v>-64</v>
      </c>
      <c r="AF7906">
        <v>33</v>
      </c>
      <c r="AG7906">
        <v>74</v>
      </c>
      <c r="AH7906">
        <v>76</v>
      </c>
      <c r="AI7906">
        <v>610</v>
      </c>
      <c r="AJ7906">
        <v>0</v>
      </c>
    </row>
    <row r="7907" spans="1:36" x14ac:dyDescent="0.3">
      <c r="A7907" t="s">
        <v>1</v>
      </c>
      <c r="B7907">
        <v>7902</v>
      </c>
      <c r="C7907">
        <v>8</v>
      </c>
      <c r="D7907">
        <v>0</v>
      </c>
      <c r="E7907">
        <v>34</v>
      </c>
      <c r="F7907">
        <v>24</v>
      </c>
      <c r="G7907">
        <v>87</v>
      </c>
      <c r="H7907">
        <v>68</v>
      </c>
      <c r="I7907">
        <v>0</v>
      </c>
      <c r="J7907">
        <v>5</v>
      </c>
      <c r="K7907">
        <v>1</v>
      </c>
      <c r="L7907">
        <v>524</v>
      </c>
      <c r="M7907">
        <v>1</v>
      </c>
      <c r="AB7907" t="s">
        <v>1</v>
      </c>
      <c r="AC7907">
        <v>7902</v>
      </c>
      <c r="AD7907">
        <v>8</v>
      </c>
      <c r="AE7907">
        <v>34</v>
      </c>
      <c r="AF7907">
        <v>24</v>
      </c>
      <c r="AG7907">
        <v>87</v>
      </c>
      <c r="AH7907">
        <v>68</v>
      </c>
      <c r="AI7907">
        <v>524</v>
      </c>
      <c r="AJ7907">
        <v>1</v>
      </c>
    </row>
    <row r="7908" spans="1:36" x14ac:dyDescent="0.3">
      <c r="A7908" t="s">
        <v>1</v>
      </c>
      <c r="B7908">
        <v>7903</v>
      </c>
      <c r="C7908">
        <v>10</v>
      </c>
      <c r="D7908">
        <v>0</v>
      </c>
      <c r="E7908">
        <v>548</v>
      </c>
      <c r="F7908">
        <v>51</v>
      </c>
      <c r="G7908">
        <v>158</v>
      </c>
      <c r="H7908">
        <v>110</v>
      </c>
      <c r="I7908">
        <v>13</v>
      </c>
      <c r="J7908">
        <v>14</v>
      </c>
      <c r="K7908">
        <v>0</v>
      </c>
      <c r="L7908">
        <v>802</v>
      </c>
      <c r="M7908">
        <v>1</v>
      </c>
      <c r="AB7908" t="s">
        <v>1</v>
      </c>
      <c r="AC7908">
        <v>7903</v>
      </c>
      <c r="AD7908">
        <v>10</v>
      </c>
      <c r="AE7908">
        <v>548</v>
      </c>
      <c r="AF7908">
        <v>51</v>
      </c>
      <c r="AG7908">
        <v>158</v>
      </c>
      <c r="AH7908">
        <v>110</v>
      </c>
      <c r="AI7908">
        <v>802</v>
      </c>
      <c r="AJ7908">
        <v>1</v>
      </c>
    </row>
    <row r="7909" spans="1:36" x14ac:dyDescent="0.3">
      <c r="A7909" t="s">
        <v>1</v>
      </c>
      <c r="B7909">
        <v>7904</v>
      </c>
      <c r="C7909">
        <v>4</v>
      </c>
      <c r="D7909">
        <v>0</v>
      </c>
      <c r="E7909">
        <v>-223</v>
      </c>
      <c r="F7909">
        <v>39</v>
      </c>
      <c r="G7909">
        <v>62</v>
      </c>
      <c r="H7909">
        <v>59</v>
      </c>
      <c r="I7909">
        <v>1</v>
      </c>
      <c r="J7909">
        <v>5</v>
      </c>
      <c r="K7909">
        <v>1</v>
      </c>
      <c r="L7909">
        <v>567</v>
      </c>
      <c r="M7909">
        <v>1</v>
      </c>
      <c r="AB7909" t="s">
        <v>1</v>
      </c>
      <c r="AC7909">
        <v>7904</v>
      </c>
      <c r="AD7909">
        <v>4</v>
      </c>
      <c r="AE7909">
        <v>-223</v>
      </c>
      <c r="AF7909">
        <v>39</v>
      </c>
      <c r="AG7909">
        <v>62</v>
      </c>
      <c r="AH7909">
        <v>59</v>
      </c>
      <c r="AI7909">
        <v>567</v>
      </c>
      <c r="AJ7909">
        <v>1</v>
      </c>
    </row>
    <row r="7910" spans="1:36" x14ac:dyDescent="0.3">
      <c r="A7910" t="s">
        <v>1</v>
      </c>
      <c r="B7910">
        <v>7905</v>
      </c>
      <c r="C7910">
        <v>5</v>
      </c>
      <c r="D7910">
        <v>58</v>
      </c>
      <c r="E7910">
        <v>-103</v>
      </c>
      <c r="F7910">
        <v>33</v>
      </c>
      <c r="G7910">
        <v>73</v>
      </c>
      <c r="H7910">
        <v>75</v>
      </c>
      <c r="I7910">
        <v>17</v>
      </c>
      <c r="J7910">
        <v>20</v>
      </c>
      <c r="K7910">
        <v>0</v>
      </c>
      <c r="L7910">
        <v>456</v>
      </c>
      <c r="M7910">
        <v>0</v>
      </c>
      <c r="AB7910" t="s">
        <v>1</v>
      </c>
      <c r="AC7910">
        <v>7905</v>
      </c>
      <c r="AD7910">
        <v>5</v>
      </c>
      <c r="AE7910">
        <v>-103</v>
      </c>
      <c r="AF7910">
        <v>33</v>
      </c>
      <c r="AG7910">
        <v>73</v>
      </c>
      <c r="AH7910">
        <v>75</v>
      </c>
      <c r="AI7910">
        <v>456</v>
      </c>
      <c r="AJ7910">
        <v>0</v>
      </c>
    </row>
    <row r="7911" spans="1:36" x14ac:dyDescent="0.3">
      <c r="A7911" t="s">
        <v>1</v>
      </c>
      <c r="B7911">
        <v>7906</v>
      </c>
      <c r="C7911">
        <v>8</v>
      </c>
      <c r="D7911">
        <v>0</v>
      </c>
      <c r="E7911">
        <v>432</v>
      </c>
      <c r="F7911">
        <v>24</v>
      </c>
      <c r="G7911">
        <v>82</v>
      </c>
      <c r="H7911">
        <v>45</v>
      </c>
      <c r="I7911">
        <v>4</v>
      </c>
      <c r="J7911">
        <v>13</v>
      </c>
      <c r="K7911">
        <v>1</v>
      </c>
      <c r="L7911">
        <v>740</v>
      </c>
      <c r="M7911">
        <v>1</v>
      </c>
      <c r="AB7911" t="s">
        <v>1</v>
      </c>
      <c r="AC7911">
        <v>7906</v>
      </c>
      <c r="AD7911">
        <v>8</v>
      </c>
      <c r="AE7911">
        <v>432</v>
      </c>
      <c r="AF7911">
        <v>24</v>
      </c>
      <c r="AG7911">
        <v>82</v>
      </c>
      <c r="AH7911">
        <v>45</v>
      </c>
      <c r="AI7911">
        <v>740</v>
      </c>
      <c r="AJ7911">
        <v>1</v>
      </c>
    </row>
    <row r="7912" spans="1:36" x14ac:dyDescent="0.3">
      <c r="A7912" t="s">
        <v>1</v>
      </c>
      <c r="B7912">
        <v>7907</v>
      </c>
      <c r="C7912">
        <v>8</v>
      </c>
      <c r="D7912">
        <v>9</v>
      </c>
      <c r="E7912">
        <v>16</v>
      </c>
      <c r="F7912">
        <v>57</v>
      </c>
      <c r="G7912">
        <v>151</v>
      </c>
      <c r="H7912">
        <v>92</v>
      </c>
      <c r="I7912">
        <v>4</v>
      </c>
      <c r="J7912">
        <v>7</v>
      </c>
      <c r="K7912">
        <v>1</v>
      </c>
      <c r="L7912">
        <v>609</v>
      </c>
      <c r="M7912">
        <v>1</v>
      </c>
      <c r="AB7912" t="s">
        <v>1</v>
      </c>
      <c r="AC7912">
        <v>7907</v>
      </c>
      <c r="AD7912">
        <v>8</v>
      </c>
      <c r="AE7912">
        <v>16</v>
      </c>
      <c r="AF7912">
        <v>57</v>
      </c>
      <c r="AG7912">
        <v>151</v>
      </c>
      <c r="AH7912">
        <v>92</v>
      </c>
      <c r="AI7912">
        <v>609</v>
      </c>
      <c r="AJ7912">
        <v>1</v>
      </c>
    </row>
    <row r="7913" spans="1:36" x14ac:dyDescent="0.3">
      <c r="A7913" t="s">
        <v>1</v>
      </c>
      <c r="B7913">
        <v>7908</v>
      </c>
      <c r="C7913">
        <v>7</v>
      </c>
      <c r="D7913">
        <v>79</v>
      </c>
      <c r="E7913">
        <v>291</v>
      </c>
      <c r="F7913">
        <v>57</v>
      </c>
      <c r="G7913">
        <v>135</v>
      </c>
      <c r="H7913">
        <v>82</v>
      </c>
      <c r="I7913">
        <v>19</v>
      </c>
      <c r="J7913">
        <v>20</v>
      </c>
      <c r="K7913">
        <v>0</v>
      </c>
      <c r="L7913">
        <v>753</v>
      </c>
      <c r="M7913">
        <v>1</v>
      </c>
      <c r="AB7913" t="s">
        <v>1</v>
      </c>
      <c r="AC7913">
        <v>7908</v>
      </c>
      <c r="AD7913">
        <v>7</v>
      </c>
      <c r="AE7913">
        <v>291</v>
      </c>
      <c r="AF7913">
        <v>57</v>
      </c>
      <c r="AG7913">
        <v>135</v>
      </c>
      <c r="AH7913">
        <v>82</v>
      </c>
      <c r="AI7913">
        <v>753</v>
      </c>
      <c r="AJ7913">
        <v>1</v>
      </c>
    </row>
    <row r="7914" spans="1:36" x14ac:dyDescent="0.3">
      <c r="A7914" t="s">
        <v>1</v>
      </c>
      <c r="B7914">
        <v>7909</v>
      </c>
      <c r="C7914">
        <v>1</v>
      </c>
      <c r="D7914">
        <v>91</v>
      </c>
      <c r="E7914">
        <v>-43</v>
      </c>
      <c r="F7914">
        <v>25</v>
      </c>
      <c r="G7914">
        <v>28</v>
      </c>
      <c r="H7914">
        <v>33</v>
      </c>
      <c r="I7914">
        <v>3</v>
      </c>
      <c r="J7914">
        <v>12</v>
      </c>
      <c r="K7914">
        <v>0</v>
      </c>
      <c r="L7914">
        <v>538</v>
      </c>
      <c r="M7914">
        <v>0</v>
      </c>
      <c r="AB7914" t="s">
        <v>1</v>
      </c>
      <c r="AC7914">
        <v>7909</v>
      </c>
      <c r="AD7914">
        <v>1</v>
      </c>
      <c r="AE7914">
        <v>-43</v>
      </c>
      <c r="AF7914">
        <v>25</v>
      </c>
      <c r="AG7914">
        <v>28</v>
      </c>
      <c r="AH7914">
        <v>33</v>
      </c>
      <c r="AI7914">
        <v>538</v>
      </c>
      <c r="AJ7914">
        <v>0</v>
      </c>
    </row>
    <row r="7915" spans="1:36" x14ac:dyDescent="0.3">
      <c r="A7915" t="s">
        <v>1</v>
      </c>
      <c r="B7915">
        <v>7910</v>
      </c>
      <c r="C7915">
        <v>8</v>
      </c>
      <c r="D7915">
        <v>0</v>
      </c>
      <c r="E7915">
        <v>318</v>
      </c>
      <c r="F7915">
        <v>23</v>
      </c>
      <c r="G7915">
        <v>85</v>
      </c>
      <c r="H7915">
        <v>69</v>
      </c>
      <c r="I7915">
        <v>0</v>
      </c>
      <c r="J7915">
        <v>3</v>
      </c>
      <c r="K7915">
        <v>0</v>
      </c>
      <c r="L7915">
        <v>715</v>
      </c>
      <c r="M7915">
        <v>1</v>
      </c>
      <c r="AB7915" t="s">
        <v>1</v>
      </c>
      <c r="AC7915">
        <v>7910</v>
      </c>
      <c r="AD7915">
        <v>8</v>
      </c>
      <c r="AE7915">
        <v>318</v>
      </c>
      <c r="AF7915">
        <v>23</v>
      </c>
      <c r="AG7915">
        <v>85</v>
      </c>
      <c r="AH7915">
        <v>69</v>
      </c>
      <c r="AI7915">
        <v>715</v>
      </c>
      <c r="AJ7915">
        <v>1</v>
      </c>
    </row>
    <row r="7916" spans="1:36" x14ac:dyDescent="0.3">
      <c r="A7916" t="s">
        <v>1</v>
      </c>
      <c r="B7916">
        <v>7911</v>
      </c>
      <c r="C7916">
        <v>2</v>
      </c>
      <c r="D7916">
        <v>44</v>
      </c>
      <c r="E7916">
        <v>-105</v>
      </c>
      <c r="F7916">
        <v>31</v>
      </c>
      <c r="G7916">
        <v>34</v>
      </c>
      <c r="H7916">
        <v>35</v>
      </c>
      <c r="I7916">
        <v>3</v>
      </c>
      <c r="J7916">
        <v>10</v>
      </c>
      <c r="K7916">
        <v>0</v>
      </c>
      <c r="L7916">
        <v>441</v>
      </c>
      <c r="M7916">
        <v>0</v>
      </c>
      <c r="AB7916" t="s">
        <v>1</v>
      </c>
      <c r="AC7916">
        <v>7911</v>
      </c>
      <c r="AD7916">
        <v>2</v>
      </c>
      <c r="AE7916">
        <v>-105</v>
      </c>
      <c r="AF7916">
        <v>31</v>
      </c>
      <c r="AG7916">
        <v>34</v>
      </c>
      <c r="AH7916">
        <v>35</v>
      </c>
      <c r="AI7916">
        <v>441</v>
      </c>
      <c r="AJ7916">
        <v>0</v>
      </c>
    </row>
    <row r="7917" spans="1:36" x14ac:dyDescent="0.3">
      <c r="A7917" t="s">
        <v>1</v>
      </c>
      <c r="B7917">
        <v>7912</v>
      </c>
      <c r="C7917">
        <v>2</v>
      </c>
      <c r="D7917">
        <v>0</v>
      </c>
      <c r="E7917">
        <v>-224</v>
      </c>
      <c r="F7917">
        <v>23</v>
      </c>
      <c r="G7917">
        <v>32</v>
      </c>
      <c r="H7917">
        <v>43</v>
      </c>
      <c r="I7917">
        <v>8</v>
      </c>
      <c r="J7917">
        <v>12</v>
      </c>
      <c r="K7917">
        <v>0</v>
      </c>
      <c r="L7917">
        <v>387</v>
      </c>
      <c r="M7917">
        <v>0</v>
      </c>
      <c r="AB7917" t="s">
        <v>1</v>
      </c>
      <c r="AC7917">
        <v>7912</v>
      </c>
      <c r="AD7917">
        <v>2</v>
      </c>
      <c r="AE7917">
        <v>-224</v>
      </c>
      <c r="AF7917">
        <v>23</v>
      </c>
      <c r="AG7917">
        <v>32</v>
      </c>
      <c r="AH7917">
        <v>43</v>
      </c>
      <c r="AI7917">
        <v>387</v>
      </c>
      <c r="AJ7917">
        <v>0</v>
      </c>
    </row>
    <row r="7918" spans="1:36" x14ac:dyDescent="0.3">
      <c r="A7918" t="s">
        <v>1</v>
      </c>
      <c r="B7918">
        <v>7913</v>
      </c>
      <c r="C7918">
        <v>9</v>
      </c>
      <c r="D7918">
        <v>42</v>
      </c>
      <c r="E7918">
        <v>161</v>
      </c>
      <c r="F7918">
        <v>74</v>
      </c>
      <c r="G7918">
        <v>186</v>
      </c>
      <c r="H7918">
        <v>93</v>
      </c>
      <c r="I7918">
        <v>3</v>
      </c>
      <c r="J7918">
        <v>10</v>
      </c>
      <c r="K7918">
        <v>0</v>
      </c>
      <c r="L7918">
        <v>703</v>
      </c>
      <c r="M7918">
        <v>1</v>
      </c>
      <c r="AB7918" t="s">
        <v>1</v>
      </c>
      <c r="AC7918">
        <v>7913</v>
      </c>
      <c r="AD7918">
        <v>9</v>
      </c>
      <c r="AE7918">
        <v>161</v>
      </c>
      <c r="AF7918">
        <v>74</v>
      </c>
      <c r="AG7918">
        <v>186</v>
      </c>
      <c r="AH7918">
        <v>93</v>
      </c>
      <c r="AI7918">
        <v>703</v>
      </c>
      <c r="AJ7918">
        <v>1</v>
      </c>
    </row>
    <row r="7919" spans="1:36" x14ac:dyDescent="0.3">
      <c r="A7919" t="s">
        <v>1</v>
      </c>
      <c r="B7919">
        <v>7914</v>
      </c>
      <c r="C7919">
        <v>1</v>
      </c>
      <c r="D7919">
        <v>0</v>
      </c>
      <c r="E7919">
        <v>78</v>
      </c>
      <c r="F7919">
        <v>4</v>
      </c>
      <c r="G7919">
        <v>13</v>
      </c>
      <c r="H7919">
        <v>6</v>
      </c>
      <c r="I7919">
        <v>17</v>
      </c>
      <c r="J7919">
        <v>20</v>
      </c>
      <c r="K7919">
        <v>1</v>
      </c>
      <c r="L7919">
        <v>664</v>
      </c>
      <c r="M7919">
        <v>0</v>
      </c>
      <c r="AB7919" t="s">
        <v>1</v>
      </c>
      <c r="AC7919">
        <v>7914</v>
      </c>
      <c r="AD7919">
        <v>1</v>
      </c>
      <c r="AE7919">
        <v>78</v>
      </c>
      <c r="AF7919">
        <v>4</v>
      </c>
      <c r="AG7919">
        <v>13</v>
      </c>
      <c r="AH7919">
        <v>6</v>
      </c>
      <c r="AI7919">
        <v>664</v>
      </c>
      <c r="AJ7919">
        <v>0</v>
      </c>
    </row>
    <row r="7920" spans="1:36" x14ac:dyDescent="0.3">
      <c r="A7920" t="s">
        <v>1</v>
      </c>
      <c r="B7920">
        <v>7915</v>
      </c>
      <c r="C7920">
        <v>7</v>
      </c>
      <c r="D7920">
        <v>0</v>
      </c>
      <c r="E7920">
        <v>-7</v>
      </c>
      <c r="F7920">
        <v>52</v>
      </c>
      <c r="G7920">
        <v>119</v>
      </c>
      <c r="H7920">
        <v>104</v>
      </c>
      <c r="I7920">
        <v>19</v>
      </c>
      <c r="J7920">
        <v>20</v>
      </c>
      <c r="K7920">
        <v>0</v>
      </c>
      <c r="L7920">
        <v>530</v>
      </c>
      <c r="M7920">
        <v>1</v>
      </c>
      <c r="AB7920" t="s">
        <v>1</v>
      </c>
      <c r="AC7920">
        <v>7915</v>
      </c>
      <c r="AD7920">
        <v>7</v>
      </c>
      <c r="AE7920">
        <v>-7</v>
      </c>
      <c r="AF7920">
        <v>52</v>
      </c>
      <c r="AG7920">
        <v>119</v>
      </c>
      <c r="AH7920">
        <v>104</v>
      </c>
      <c r="AI7920">
        <v>530</v>
      </c>
      <c r="AJ7920">
        <v>1</v>
      </c>
    </row>
    <row r="7921" spans="1:36" x14ac:dyDescent="0.3">
      <c r="A7921" t="s">
        <v>1</v>
      </c>
      <c r="B7921">
        <v>7916</v>
      </c>
      <c r="C7921">
        <v>5</v>
      </c>
      <c r="D7921">
        <v>48</v>
      </c>
      <c r="E7921">
        <v>216</v>
      </c>
      <c r="F7921">
        <v>3</v>
      </c>
      <c r="G7921">
        <v>36</v>
      </c>
      <c r="H7921">
        <v>57</v>
      </c>
      <c r="I7921">
        <v>5</v>
      </c>
      <c r="J7921">
        <v>9</v>
      </c>
      <c r="K7921">
        <v>0</v>
      </c>
      <c r="L7921">
        <v>574</v>
      </c>
      <c r="M7921">
        <v>0</v>
      </c>
      <c r="AB7921" t="s">
        <v>1</v>
      </c>
      <c r="AC7921">
        <v>7916</v>
      </c>
      <c r="AD7921">
        <v>5</v>
      </c>
      <c r="AE7921">
        <v>216</v>
      </c>
      <c r="AF7921">
        <v>3</v>
      </c>
      <c r="AG7921">
        <v>36</v>
      </c>
      <c r="AH7921">
        <v>57</v>
      </c>
      <c r="AI7921">
        <v>574</v>
      </c>
      <c r="AJ7921">
        <v>0</v>
      </c>
    </row>
    <row r="7922" spans="1:36" x14ac:dyDescent="0.3">
      <c r="A7922" t="s">
        <v>1</v>
      </c>
      <c r="B7922">
        <v>7917</v>
      </c>
      <c r="C7922">
        <v>2</v>
      </c>
      <c r="D7922">
        <v>0</v>
      </c>
      <c r="E7922">
        <v>-207</v>
      </c>
      <c r="F7922">
        <v>27</v>
      </c>
      <c r="G7922">
        <v>32</v>
      </c>
      <c r="H7922">
        <v>35</v>
      </c>
      <c r="I7922">
        <v>0</v>
      </c>
      <c r="J7922">
        <v>5</v>
      </c>
      <c r="K7922">
        <v>0</v>
      </c>
      <c r="L7922">
        <v>404</v>
      </c>
      <c r="M7922">
        <v>0</v>
      </c>
      <c r="AB7922" t="s">
        <v>1</v>
      </c>
      <c r="AC7922">
        <v>7917</v>
      </c>
      <c r="AD7922">
        <v>2</v>
      </c>
      <c r="AE7922">
        <v>-207</v>
      </c>
      <c r="AF7922">
        <v>27</v>
      </c>
      <c r="AG7922">
        <v>32</v>
      </c>
      <c r="AH7922">
        <v>35</v>
      </c>
      <c r="AI7922">
        <v>404</v>
      </c>
      <c r="AJ7922">
        <v>0</v>
      </c>
    </row>
    <row r="7923" spans="1:36" x14ac:dyDescent="0.3">
      <c r="A7923" t="s">
        <v>1</v>
      </c>
      <c r="B7923">
        <v>7918</v>
      </c>
      <c r="C7923">
        <v>5</v>
      </c>
      <c r="D7923">
        <v>0</v>
      </c>
      <c r="E7923">
        <v>250</v>
      </c>
      <c r="F7923">
        <v>36</v>
      </c>
      <c r="G7923">
        <v>75</v>
      </c>
      <c r="H7923">
        <v>73</v>
      </c>
      <c r="I7923">
        <v>8</v>
      </c>
      <c r="J7923">
        <v>10</v>
      </c>
      <c r="K7923">
        <v>0</v>
      </c>
      <c r="L7923">
        <v>515</v>
      </c>
      <c r="M7923">
        <v>1</v>
      </c>
      <c r="AB7923" t="s">
        <v>1</v>
      </c>
      <c r="AC7923">
        <v>7918</v>
      </c>
      <c r="AD7923">
        <v>5</v>
      </c>
      <c r="AE7923">
        <v>250</v>
      </c>
      <c r="AF7923">
        <v>36</v>
      </c>
      <c r="AG7923">
        <v>75</v>
      </c>
      <c r="AH7923">
        <v>73</v>
      </c>
      <c r="AI7923">
        <v>515</v>
      </c>
      <c r="AJ7923">
        <v>1</v>
      </c>
    </row>
    <row r="7924" spans="1:36" x14ac:dyDescent="0.3">
      <c r="A7924" t="s">
        <v>1</v>
      </c>
      <c r="B7924">
        <v>7919</v>
      </c>
      <c r="C7924">
        <v>6</v>
      </c>
      <c r="D7924">
        <v>64</v>
      </c>
      <c r="E7924">
        <v>157</v>
      </c>
      <c r="F7924">
        <v>1</v>
      </c>
      <c r="G7924">
        <v>38</v>
      </c>
      <c r="H7924">
        <v>23</v>
      </c>
      <c r="I7924">
        <v>6</v>
      </c>
      <c r="J7924">
        <v>16</v>
      </c>
      <c r="K7924">
        <v>0</v>
      </c>
      <c r="L7924">
        <v>649</v>
      </c>
      <c r="M7924">
        <v>1</v>
      </c>
      <c r="AB7924" t="s">
        <v>1</v>
      </c>
      <c r="AC7924">
        <v>7919</v>
      </c>
      <c r="AD7924">
        <v>6</v>
      </c>
      <c r="AE7924">
        <v>157</v>
      </c>
      <c r="AF7924">
        <v>1</v>
      </c>
      <c r="AG7924">
        <v>38</v>
      </c>
      <c r="AH7924">
        <v>23</v>
      </c>
      <c r="AI7924">
        <v>649</v>
      </c>
      <c r="AJ7924">
        <v>1</v>
      </c>
    </row>
    <row r="7925" spans="1:36" x14ac:dyDescent="0.3">
      <c r="A7925" t="s">
        <v>1</v>
      </c>
      <c r="B7925">
        <v>7920</v>
      </c>
      <c r="C7925">
        <v>1</v>
      </c>
      <c r="D7925">
        <v>0</v>
      </c>
      <c r="E7925">
        <v>-58</v>
      </c>
      <c r="F7925">
        <v>0</v>
      </c>
      <c r="G7925">
        <v>11</v>
      </c>
      <c r="H7925">
        <v>41</v>
      </c>
      <c r="I7925">
        <v>4</v>
      </c>
      <c r="J7925">
        <v>6</v>
      </c>
      <c r="K7925">
        <v>0</v>
      </c>
      <c r="L7925">
        <v>481</v>
      </c>
      <c r="M7925">
        <v>0</v>
      </c>
      <c r="AB7925" t="s">
        <v>1</v>
      </c>
      <c r="AC7925">
        <v>7920</v>
      </c>
      <c r="AD7925">
        <v>1</v>
      </c>
      <c r="AE7925">
        <v>-58</v>
      </c>
      <c r="AF7925">
        <v>0</v>
      </c>
      <c r="AG7925">
        <v>11</v>
      </c>
      <c r="AH7925">
        <v>41</v>
      </c>
      <c r="AI7925">
        <v>481</v>
      </c>
      <c r="AJ7925">
        <v>0</v>
      </c>
    </row>
    <row r="7926" spans="1:36" x14ac:dyDescent="0.3">
      <c r="A7926" t="s">
        <v>1</v>
      </c>
      <c r="B7926">
        <v>7921</v>
      </c>
      <c r="C7926">
        <v>10</v>
      </c>
      <c r="D7926">
        <v>72</v>
      </c>
      <c r="E7926">
        <v>378</v>
      </c>
      <c r="F7926">
        <v>78</v>
      </c>
      <c r="G7926">
        <v>212</v>
      </c>
      <c r="H7926">
        <v>120</v>
      </c>
      <c r="I7926">
        <v>3</v>
      </c>
      <c r="J7926">
        <v>11</v>
      </c>
      <c r="K7926">
        <v>0</v>
      </c>
      <c r="L7926">
        <v>805</v>
      </c>
      <c r="M7926">
        <v>1</v>
      </c>
      <c r="AB7926" t="s">
        <v>1</v>
      </c>
      <c r="AC7926">
        <v>7921</v>
      </c>
      <c r="AD7926">
        <v>10</v>
      </c>
      <c r="AE7926">
        <v>378</v>
      </c>
      <c r="AF7926">
        <v>78</v>
      </c>
      <c r="AG7926">
        <v>212</v>
      </c>
      <c r="AH7926">
        <v>120</v>
      </c>
      <c r="AI7926">
        <v>805</v>
      </c>
      <c r="AJ7926">
        <v>1</v>
      </c>
    </row>
    <row r="7927" spans="1:36" x14ac:dyDescent="0.3">
      <c r="A7927" t="s">
        <v>1</v>
      </c>
      <c r="B7927">
        <v>7922</v>
      </c>
      <c r="C7927">
        <v>5</v>
      </c>
      <c r="D7927">
        <v>0</v>
      </c>
      <c r="E7927">
        <v>127</v>
      </c>
      <c r="F7927">
        <v>25</v>
      </c>
      <c r="G7927">
        <v>58</v>
      </c>
      <c r="H7927">
        <v>62</v>
      </c>
      <c r="I7927">
        <v>13</v>
      </c>
      <c r="J7927">
        <v>18</v>
      </c>
      <c r="K7927">
        <v>0</v>
      </c>
      <c r="L7927">
        <v>627</v>
      </c>
      <c r="M7927">
        <v>1</v>
      </c>
      <c r="AB7927" t="s">
        <v>1</v>
      </c>
      <c r="AC7927">
        <v>7922</v>
      </c>
      <c r="AD7927">
        <v>5</v>
      </c>
      <c r="AE7927">
        <v>127</v>
      </c>
      <c r="AF7927">
        <v>25</v>
      </c>
      <c r="AG7927">
        <v>58</v>
      </c>
      <c r="AH7927">
        <v>62</v>
      </c>
      <c r="AI7927">
        <v>627</v>
      </c>
      <c r="AJ7927">
        <v>1</v>
      </c>
    </row>
    <row r="7928" spans="1:36" x14ac:dyDescent="0.3">
      <c r="A7928" t="s">
        <v>1</v>
      </c>
      <c r="B7928">
        <v>7923</v>
      </c>
      <c r="C7928">
        <v>8</v>
      </c>
      <c r="D7928">
        <v>0</v>
      </c>
      <c r="E7928">
        <v>279</v>
      </c>
      <c r="F7928">
        <v>91</v>
      </c>
      <c r="G7928">
        <v>202</v>
      </c>
      <c r="H7928">
        <v>114</v>
      </c>
      <c r="I7928">
        <v>0</v>
      </c>
      <c r="J7928">
        <v>10</v>
      </c>
      <c r="K7928">
        <v>0</v>
      </c>
      <c r="L7928">
        <v>737</v>
      </c>
      <c r="M7928">
        <v>1</v>
      </c>
      <c r="AB7928" t="s">
        <v>1</v>
      </c>
      <c r="AC7928">
        <v>7923</v>
      </c>
      <c r="AD7928">
        <v>8</v>
      </c>
      <c r="AE7928">
        <v>279</v>
      </c>
      <c r="AF7928">
        <v>91</v>
      </c>
      <c r="AG7928">
        <v>202</v>
      </c>
      <c r="AH7928">
        <v>114</v>
      </c>
      <c r="AI7928">
        <v>737</v>
      </c>
      <c r="AJ7928">
        <v>1</v>
      </c>
    </row>
    <row r="7929" spans="1:36" x14ac:dyDescent="0.3">
      <c r="A7929" t="s">
        <v>1</v>
      </c>
      <c r="B7929">
        <v>7924</v>
      </c>
      <c r="C7929">
        <v>10</v>
      </c>
      <c r="D7929">
        <v>0</v>
      </c>
      <c r="E7929">
        <v>447</v>
      </c>
      <c r="F7929">
        <v>32</v>
      </c>
      <c r="G7929">
        <v>123</v>
      </c>
      <c r="H7929">
        <v>89</v>
      </c>
      <c r="I7929">
        <v>6</v>
      </c>
      <c r="J7929">
        <v>14</v>
      </c>
      <c r="K7929">
        <v>0</v>
      </c>
      <c r="L7929">
        <v>730</v>
      </c>
      <c r="M7929">
        <v>1</v>
      </c>
      <c r="AB7929" t="s">
        <v>1</v>
      </c>
      <c r="AC7929">
        <v>7924</v>
      </c>
      <c r="AD7929">
        <v>10</v>
      </c>
      <c r="AE7929">
        <v>447</v>
      </c>
      <c r="AF7929">
        <v>32</v>
      </c>
      <c r="AG7929">
        <v>123</v>
      </c>
      <c r="AH7929">
        <v>89</v>
      </c>
      <c r="AI7929">
        <v>730</v>
      </c>
      <c r="AJ7929">
        <v>1</v>
      </c>
    </row>
    <row r="7930" spans="1:36" x14ac:dyDescent="0.3">
      <c r="A7930" t="s">
        <v>1</v>
      </c>
      <c r="B7930">
        <v>7925</v>
      </c>
      <c r="C7930">
        <v>7</v>
      </c>
      <c r="D7930">
        <v>0</v>
      </c>
      <c r="E7930">
        <v>233</v>
      </c>
      <c r="F7930">
        <v>50</v>
      </c>
      <c r="G7930">
        <v>117</v>
      </c>
      <c r="H7930">
        <v>88</v>
      </c>
      <c r="I7930">
        <v>18</v>
      </c>
      <c r="J7930">
        <v>20</v>
      </c>
      <c r="K7930">
        <v>0</v>
      </c>
      <c r="L7930">
        <v>612</v>
      </c>
      <c r="M7930">
        <v>1</v>
      </c>
      <c r="AB7930" t="s">
        <v>1</v>
      </c>
      <c r="AC7930">
        <v>7925</v>
      </c>
      <c r="AD7930">
        <v>7</v>
      </c>
      <c r="AE7930">
        <v>233</v>
      </c>
      <c r="AF7930">
        <v>50</v>
      </c>
      <c r="AG7930">
        <v>117</v>
      </c>
      <c r="AH7930">
        <v>88</v>
      </c>
      <c r="AI7930">
        <v>612</v>
      </c>
      <c r="AJ7930">
        <v>1</v>
      </c>
    </row>
    <row r="7931" spans="1:36" x14ac:dyDescent="0.3">
      <c r="A7931" t="s">
        <v>1</v>
      </c>
      <c r="B7931">
        <v>7926</v>
      </c>
      <c r="C7931">
        <v>2</v>
      </c>
      <c r="D7931">
        <v>0</v>
      </c>
      <c r="E7931">
        <v>-7</v>
      </c>
      <c r="F7931">
        <v>22</v>
      </c>
      <c r="G7931">
        <v>33</v>
      </c>
      <c r="H7931">
        <v>58</v>
      </c>
      <c r="I7931">
        <v>7</v>
      </c>
      <c r="J7931">
        <v>8</v>
      </c>
      <c r="K7931">
        <v>0</v>
      </c>
      <c r="L7931">
        <v>436</v>
      </c>
      <c r="M7931">
        <v>0</v>
      </c>
      <c r="AB7931" t="s">
        <v>1</v>
      </c>
      <c r="AC7931">
        <v>7926</v>
      </c>
      <c r="AD7931">
        <v>2</v>
      </c>
      <c r="AE7931">
        <v>-7</v>
      </c>
      <c r="AF7931">
        <v>22</v>
      </c>
      <c r="AG7931">
        <v>33</v>
      </c>
      <c r="AH7931">
        <v>58</v>
      </c>
      <c r="AI7931">
        <v>436</v>
      </c>
      <c r="AJ7931">
        <v>0</v>
      </c>
    </row>
    <row r="7932" spans="1:36" x14ac:dyDescent="0.3">
      <c r="A7932" t="s">
        <v>1</v>
      </c>
      <c r="B7932">
        <v>7927</v>
      </c>
      <c r="C7932">
        <v>6</v>
      </c>
      <c r="D7932">
        <v>0</v>
      </c>
      <c r="E7932">
        <v>236</v>
      </c>
      <c r="F7932">
        <v>69</v>
      </c>
      <c r="G7932">
        <v>140</v>
      </c>
      <c r="H7932">
        <v>92</v>
      </c>
      <c r="I7932">
        <v>3</v>
      </c>
      <c r="J7932">
        <v>8</v>
      </c>
      <c r="K7932">
        <v>0</v>
      </c>
      <c r="L7932">
        <v>669</v>
      </c>
      <c r="M7932">
        <v>1</v>
      </c>
      <c r="AB7932" t="s">
        <v>1</v>
      </c>
      <c r="AC7932">
        <v>7927</v>
      </c>
      <c r="AD7932">
        <v>6</v>
      </c>
      <c r="AE7932">
        <v>236</v>
      </c>
      <c r="AF7932">
        <v>69</v>
      </c>
      <c r="AG7932">
        <v>140</v>
      </c>
      <c r="AH7932">
        <v>92</v>
      </c>
      <c r="AI7932">
        <v>669</v>
      </c>
      <c r="AJ7932">
        <v>1</v>
      </c>
    </row>
    <row r="7933" spans="1:36" x14ac:dyDescent="0.3">
      <c r="A7933" t="s">
        <v>1</v>
      </c>
      <c r="B7933">
        <v>7928</v>
      </c>
      <c r="C7933">
        <v>6</v>
      </c>
      <c r="D7933">
        <v>0</v>
      </c>
      <c r="E7933">
        <v>178</v>
      </c>
      <c r="F7933">
        <v>90</v>
      </c>
      <c r="G7933">
        <v>157</v>
      </c>
      <c r="H7933">
        <v>91</v>
      </c>
      <c r="I7933">
        <v>7</v>
      </c>
      <c r="J7933">
        <v>15</v>
      </c>
      <c r="K7933">
        <v>0</v>
      </c>
      <c r="L7933">
        <v>706</v>
      </c>
      <c r="M7933">
        <v>1</v>
      </c>
      <c r="AB7933" t="s">
        <v>1</v>
      </c>
      <c r="AC7933">
        <v>7928</v>
      </c>
      <c r="AD7933">
        <v>6</v>
      </c>
      <c r="AE7933">
        <v>178</v>
      </c>
      <c r="AF7933">
        <v>90</v>
      </c>
      <c r="AG7933">
        <v>157</v>
      </c>
      <c r="AH7933">
        <v>91</v>
      </c>
      <c r="AI7933">
        <v>706</v>
      </c>
      <c r="AJ7933">
        <v>1</v>
      </c>
    </row>
    <row r="7934" spans="1:36" x14ac:dyDescent="0.3">
      <c r="A7934" t="s">
        <v>1</v>
      </c>
      <c r="B7934">
        <v>7929</v>
      </c>
      <c r="C7934">
        <v>8</v>
      </c>
      <c r="D7934">
        <v>0</v>
      </c>
      <c r="E7934">
        <v>58</v>
      </c>
      <c r="F7934">
        <v>7</v>
      </c>
      <c r="G7934">
        <v>58</v>
      </c>
      <c r="H7934">
        <v>34</v>
      </c>
      <c r="I7934">
        <v>7</v>
      </c>
      <c r="J7934">
        <v>13</v>
      </c>
      <c r="K7934">
        <v>1</v>
      </c>
      <c r="L7934">
        <v>518</v>
      </c>
      <c r="M7934">
        <v>1</v>
      </c>
      <c r="AB7934" t="s">
        <v>1</v>
      </c>
      <c r="AC7934">
        <v>7929</v>
      </c>
      <c r="AD7934">
        <v>8</v>
      </c>
      <c r="AE7934">
        <v>58</v>
      </c>
      <c r="AF7934">
        <v>7</v>
      </c>
      <c r="AG7934">
        <v>58</v>
      </c>
      <c r="AH7934">
        <v>34</v>
      </c>
      <c r="AI7934">
        <v>518</v>
      </c>
      <c r="AJ7934">
        <v>1</v>
      </c>
    </row>
    <row r="7935" spans="1:36" x14ac:dyDescent="0.3">
      <c r="A7935" t="s">
        <v>1</v>
      </c>
      <c r="B7935">
        <v>7930</v>
      </c>
      <c r="C7935">
        <v>4</v>
      </c>
      <c r="D7935">
        <v>56</v>
      </c>
      <c r="E7935">
        <v>202</v>
      </c>
      <c r="F7935">
        <v>26</v>
      </c>
      <c r="G7935">
        <v>56</v>
      </c>
      <c r="H7935">
        <v>39</v>
      </c>
      <c r="I7935">
        <v>6</v>
      </c>
      <c r="J7935">
        <v>13</v>
      </c>
      <c r="K7935">
        <v>0</v>
      </c>
      <c r="L7935">
        <v>636</v>
      </c>
      <c r="M7935">
        <v>1</v>
      </c>
      <c r="AB7935" t="s">
        <v>1</v>
      </c>
      <c r="AC7935">
        <v>7930</v>
      </c>
      <c r="AD7935">
        <v>4</v>
      </c>
      <c r="AE7935">
        <v>202</v>
      </c>
      <c r="AF7935">
        <v>26</v>
      </c>
      <c r="AG7935">
        <v>56</v>
      </c>
      <c r="AH7935">
        <v>39</v>
      </c>
      <c r="AI7935">
        <v>636</v>
      </c>
      <c r="AJ7935">
        <v>1</v>
      </c>
    </row>
    <row r="7936" spans="1:36" x14ac:dyDescent="0.3">
      <c r="A7936" t="s">
        <v>1</v>
      </c>
      <c r="B7936">
        <v>7931</v>
      </c>
      <c r="C7936">
        <v>6</v>
      </c>
      <c r="D7936">
        <v>32</v>
      </c>
      <c r="E7936">
        <v>-91</v>
      </c>
      <c r="F7936">
        <v>34</v>
      </c>
      <c r="G7936">
        <v>78</v>
      </c>
      <c r="H7936">
        <v>65</v>
      </c>
      <c r="I7936">
        <v>3</v>
      </c>
      <c r="J7936">
        <v>12</v>
      </c>
      <c r="K7936">
        <v>0</v>
      </c>
      <c r="L7936">
        <v>528</v>
      </c>
      <c r="M7936">
        <v>1</v>
      </c>
      <c r="AB7936" t="s">
        <v>1</v>
      </c>
      <c r="AC7936">
        <v>7931</v>
      </c>
      <c r="AD7936">
        <v>6</v>
      </c>
      <c r="AE7936">
        <v>-91</v>
      </c>
      <c r="AF7936">
        <v>34</v>
      </c>
      <c r="AG7936">
        <v>78</v>
      </c>
      <c r="AH7936">
        <v>65</v>
      </c>
      <c r="AI7936">
        <v>528</v>
      </c>
      <c r="AJ7936">
        <v>1</v>
      </c>
    </row>
    <row r="7937" spans="1:36" x14ac:dyDescent="0.3">
      <c r="A7937" t="s">
        <v>1</v>
      </c>
      <c r="B7937">
        <v>7932</v>
      </c>
      <c r="C7937">
        <v>4</v>
      </c>
      <c r="D7937">
        <v>26</v>
      </c>
      <c r="E7937">
        <v>62</v>
      </c>
      <c r="F7937">
        <v>3</v>
      </c>
      <c r="G7937">
        <v>30</v>
      </c>
      <c r="H7937">
        <v>26</v>
      </c>
      <c r="I7937">
        <v>2</v>
      </c>
      <c r="J7937">
        <v>8</v>
      </c>
      <c r="K7937">
        <v>0</v>
      </c>
      <c r="L7937">
        <v>653</v>
      </c>
      <c r="M7937">
        <v>1</v>
      </c>
      <c r="AB7937" t="s">
        <v>1</v>
      </c>
      <c r="AC7937">
        <v>7932</v>
      </c>
      <c r="AD7937">
        <v>4</v>
      </c>
      <c r="AE7937">
        <v>62</v>
      </c>
      <c r="AF7937">
        <v>3</v>
      </c>
      <c r="AG7937">
        <v>30</v>
      </c>
      <c r="AH7937">
        <v>26</v>
      </c>
      <c r="AI7937">
        <v>653</v>
      </c>
      <c r="AJ7937">
        <v>1</v>
      </c>
    </row>
    <row r="7938" spans="1:36" x14ac:dyDescent="0.3">
      <c r="A7938" t="s">
        <v>1</v>
      </c>
      <c r="B7938">
        <v>7933</v>
      </c>
      <c r="C7938">
        <v>4</v>
      </c>
      <c r="D7938">
        <v>0</v>
      </c>
      <c r="E7938">
        <v>150</v>
      </c>
      <c r="F7938">
        <v>48</v>
      </c>
      <c r="G7938">
        <v>73</v>
      </c>
      <c r="H7938">
        <v>46</v>
      </c>
      <c r="I7938">
        <v>6</v>
      </c>
      <c r="J7938">
        <v>12</v>
      </c>
      <c r="K7938">
        <v>0</v>
      </c>
      <c r="L7938">
        <v>662</v>
      </c>
      <c r="M7938">
        <v>1</v>
      </c>
      <c r="AB7938" t="s">
        <v>1</v>
      </c>
      <c r="AC7938">
        <v>7933</v>
      </c>
      <c r="AD7938">
        <v>4</v>
      </c>
      <c r="AE7938">
        <v>150</v>
      </c>
      <c r="AF7938">
        <v>48</v>
      </c>
      <c r="AG7938">
        <v>73</v>
      </c>
      <c r="AH7938">
        <v>46</v>
      </c>
      <c r="AI7938">
        <v>662</v>
      </c>
      <c r="AJ7938">
        <v>1</v>
      </c>
    </row>
    <row r="7939" spans="1:36" x14ac:dyDescent="0.3">
      <c r="A7939" t="s">
        <v>1</v>
      </c>
      <c r="B7939">
        <v>7934</v>
      </c>
      <c r="C7939">
        <v>9</v>
      </c>
      <c r="D7939">
        <v>99</v>
      </c>
      <c r="E7939">
        <v>477</v>
      </c>
      <c r="F7939">
        <v>5</v>
      </c>
      <c r="G7939">
        <v>60</v>
      </c>
      <c r="H7939">
        <v>69</v>
      </c>
      <c r="I7939">
        <v>7</v>
      </c>
      <c r="J7939">
        <v>12</v>
      </c>
      <c r="K7939">
        <v>1</v>
      </c>
      <c r="L7939">
        <v>720</v>
      </c>
      <c r="M7939">
        <v>1</v>
      </c>
      <c r="AB7939" t="s">
        <v>1</v>
      </c>
      <c r="AC7939">
        <v>7934</v>
      </c>
      <c r="AD7939">
        <v>9</v>
      </c>
      <c r="AE7939">
        <v>477</v>
      </c>
      <c r="AF7939">
        <v>5</v>
      </c>
      <c r="AG7939">
        <v>60</v>
      </c>
      <c r="AH7939">
        <v>69</v>
      </c>
      <c r="AI7939">
        <v>720</v>
      </c>
      <c r="AJ7939">
        <v>1</v>
      </c>
    </row>
    <row r="7940" spans="1:36" x14ac:dyDescent="0.3">
      <c r="A7940" t="s">
        <v>1</v>
      </c>
      <c r="B7940">
        <v>7935</v>
      </c>
      <c r="C7940">
        <v>8</v>
      </c>
      <c r="D7940">
        <v>66</v>
      </c>
      <c r="E7940">
        <v>23</v>
      </c>
      <c r="F7940">
        <v>97</v>
      </c>
      <c r="G7940">
        <v>208</v>
      </c>
      <c r="H7940">
        <v>130</v>
      </c>
      <c r="I7940">
        <v>12</v>
      </c>
      <c r="J7940">
        <v>20</v>
      </c>
      <c r="K7940">
        <v>0</v>
      </c>
      <c r="L7940">
        <v>630</v>
      </c>
      <c r="M7940">
        <v>1</v>
      </c>
      <c r="AB7940" t="s">
        <v>1</v>
      </c>
      <c r="AC7940">
        <v>7935</v>
      </c>
      <c r="AD7940">
        <v>8</v>
      </c>
      <c r="AE7940">
        <v>23</v>
      </c>
      <c r="AF7940">
        <v>97</v>
      </c>
      <c r="AG7940">
        <v>208</v>
      </c>
      <c r="AH7940">
        <v>130</v>
      </c>
      <c r="AI7940">
        <v>630</v>
      </c>
      <c r="AJ7940">
        <v>1</v>
      </c>
    </row>
    <row r="7941" spans="1:36" x14ac:dyDescent="0.3">
      <c r="A7941" t="s">
        <v>1</v>
      </c>
      <c r="B7941">
        <v>7936</v>
      </c>
      <c r="C7941">
        <v>5</v>
      </c>
      <c r="D7941">
        <v>0</v>
      </c>
      <c r="E7941">
        <v>222</v>
      </c>
      <c r="F7941">
        <v>18</v>
      </c>
      <c r="G7941">
        <v>51</v>
      </c>
      <c r="H7941">
        <v>58</v>
      </c>
      <c r="I7941">
        <v>0</v>
      </c>
      <c r="J7941">
        <v>4</v>
      </c>
      <c r="K7941">
        <v>0</v>
      </c>
      <c r="L7941">
        <v>488</v>
      </c>
      <c r="M7941">
        <v>0</v>
      </c>
      <c r="AB7941" t="s">
        <v>1</v>
      </c>
      <c r="AC7941">
        <v>7936</v>
      </c>
      <c r="AD7941">
        <v>5</v>
      </c>
      <c r="AE7941">
        <v>222</v>
      </c>
      <c r="AF7941">
        <v>18</v>
      </c>
      <c r="AG7941">
        <v>51</v>
      </c>
      <c r="AH7941">
        <v>58</v>
      </c>
      <c r="AI7941">
        <v>488</v>
      </c>
      <c r="AJ7941">
        <v>0</v>
      </c>
    </row>
    <row r="7942" spans="1:36" x14ac:dyDescent="0.3">
      <c r="A7942" t="s">
        <v>1</v>
      </c>
      <c r="B7942">
        <v>7937</v>
      </c>
      <c r="C7942">
        <v>10</v>
      </c>
      <c r="D7942">
        <v>11</v>
      </c>
      <c r="E7942">
        <v>590</v>
      </c>
      <c r="F7942">
        <v>66</v>
      </c>
      <c r="G7942">
        <v>197</v>
      </c>
      <c r="H7942">
        <v>114</v>
      </c>
      <c r="I7942">
        <v>16</v>
      </c>
      <c r="J7942">
        <v>20</v>
      </c>
      <c r="K7942">
        <v>0</v>
      </c>
      <c r="L7942">
        <v>716</v>
      </c>
      <c r="M7942">
        <v>1</v>
      </c>
      <c r="AB7942" t="s">
        <v>1</v>
      </c>
      <c r="AC7942">
        <v>7937</v>
      </c>
      <c r="AD7942">
        <v>10</v>
      </c>
      <c r="AE7942">
        <v>590</v>
      </c>
      <c r="AF7942">
        <v>66</v>
      </c>
      <c r="AG7942">
        <v>197</v>
      </c>
      <c r="AH7942">
        <v>114</v>
      </c>
      <c r="AI7942">
        <v>716</v>
      </c>
      <c r="AJ7942">
        <v>1</v>
      </c>
    </row>
    <row r="7943" spans="1:36" x14ac:dyDescent="0.3">
      <c r="A7943" t="s">
        <v>1</v>
      </c>
      <c r="B7943">
        <v>7938</v>
      </c>
      <c r="C7943">
        <v>5</v>
      </c>
      <c r="D7943">
        <v>91</v>
      </c>
      <c r="E7943">
        <v>180</v>
      </c>
      <c r="F7943">
        <v>42</v>
      </c>
      <c r="G7943">
        <v>80</v>
      </c>
      <c r="H7943">
        <v>72</v>
      </c>
      <c r="I7943">
        <v>16</v>
      </c>
      <c r="J7943">
        <v>20</v>
      </c>
      <c r="K7943">
        <v>1</v>
      </c>
      <c r="L7943">
        <v>549</v>
      </c>
      <c r="M7943">
        <v>1</v>
      </c>
      <c r="AB7943" t="s">
        <v>1</v>
      </c>
      <c r="AC7943">
        <v>7938</v>
      </c>
      <c r="AD7943">
        <v>5</v>
      </c>
      <c r="AE7943">
        <v>180</v>
      </c>
      <c r="AF7943">
        <v>42</v>
      </c>
      <c r="AG7943">
        <v>80</v>
      </c>
      <c r="AH7943">
        <v>72</v>
      </c>
      <c r="AI7943">
        <v>549</v>
      </c>
      <c r="AJ7943">
        <v>1</v>
      </c>
    </row>
    <row r="7944" spans="1:36" x14ac:dyDescent="0.3">
      <c r="A7944" t="s">
        <v>1</v>
      </c>
      <c r="B7944">
        <v>7939</v>
      </c>
      <c r="C7944">
        <v>3</v>
      </c>
      <c r="D7944">
        <v>86</v>
      </c>
      <c r="E7944">
        <v>-194</v>
      </c>
      <c r="F7944">
        <v>55</v>
      </c>
      <c r="G7944">
        <v>75</v>
      </c>
      <c r="H7944">
        <v>74</v>
      </c>
      <c r="I7944">
        <v>2</v>
      </c>
      <c r="J7944">
        <v>4</v>
      </c>
      <c r="K7944">
        <v>0</v>
      </c>
      <c r="L7944">
        <v>451</v>
      </c>
      <c r="M7944">
        <v>1</v>
      </c>
      <c r="AB7944" t="s">
        <v>1</v>
      </c>
      <c r="AC7944">
        <v>7939</v>
      </c>
      <c r="AD7944">
        <v>3</v>
      </c>
      <c r="AE7944">
        <v>-194</v>
      </c>
      <c r="AF7944">
        <v>55</v>
      </c>
      <c r="AG7944">
        <v>75</v>
      </c>
      <c r="AH7944">
        <v>74</v>
      </c>
      <c r="AI7944">
        <v>451</v>
      </c>
      <c r="AJ7944">
        <v>1</v>
      </c>
    </row>
    <row r="7945" spans="1:36" x14ac:dyDescent="0.3">
      <c r="A7945" t="s">
        <v>1</v>
      </c>
      <c r="B7945">
        <v>7940</v>
      </c>
      <c r="C7945">
        <v>10</v>
      </c>
      <c r="D7945">
        <v>83</v>
      </c>
      <c r="E7945">
        <v>594</v>
      </c>
      <c r="F7945">
        <v>30</v>
      </c>
      <c r="G7945">
        <v>119</v>
      </c>
      <c r="H7945">
        <v>93</v>
      </c>
      <c r="I7945">
        <v>9</v>
      </c>
      <c r="J7945">
        <v>15</v>
      </c>
      <c r="K7945">
        <v>1</v>
      </c>
      <c r="L7945">
        <v>733</v>
      </c>
      <c r="M7945">
        <v>1</v>
      </c>
      <c r="AB7945" t="s">
        <v>1</v>
      </c>
      <c r="AC7945">
        <v>7940</v>
      </c>
      <c r="AD7945">
        <v>10</v>
      </c>
      <c r="AE7945">
        <v>594</v>
      </c>
      <c r="AF7945">
        <v>30</v>
      </c>
      <c r="AG7945">
        <v>119</v>
      </c>
      <c r="AH7945">
        <v>93</v>
      </c>
      <c r="AI7945">
        <v>733</v>
      </c>
      <c r="AJ7945">
        <v>1</v>
      </c>
    </row>
    <row r="7946" spans="1:36" x14ac:dyDescent="0.3">
      <c r="A7946" t="s">
        <v>1</v>
      </c>
      <c r="B7946">
        <v>7941</v>
      </c>
      <c r="C7946">
        <v>10</v>
      </c>
      <c r="D7946">
        <v>0</v>
      </c>
      <c r="E7946">
        <v>418</v>
      </c>
      <c r="F7946">
        <v>97</v>
      </c>
      <c r="G7946">
        <v>256</v>
      </c>
      <c r="H7946">
        <v>142</v>
      </c>
      <c r="I7946">
        <v>13</v>
      </c>
      <c r="J7946">
        <v>20</v>
      </c>
      <c r="K7946">
        <v>0</v>
      </c>
      <c r="L7946">
        <v>751</v>
      </c>
      <c r="M7946">
        <v>1</v>
      </c>
      <c r="AB7946" t="s">
        <v>1</v>
      </c>
      <c r="AC7946">
        <v>7941</v>
      </c>
      <c r="AD7946">
        <v>10</v>
      </c>
      <c r="AE7946">
        <v>418</v>
      </c>
      <c r="AF7946">
        <v>97</v>
      </c>
      <c r="AG7946">
        <v>256</v>
      </c>
      <c r="AH7946">
        <v>142</v>
      </c>
      <c r="AI7946">
        <v>751</v>
      </c>
      <c r="AJ7946">
        <v>1</v>
      </c>
    </row>
    <row r="7947" spans="1:36" x14ac:dyDescent="0.3">
      <c r="A7947" t="s">
        <v>1</v>
      </c>
      <c r="B7947">
        <v>7942</v>
      </c>
      <c r="C7947">
        <v>10</v>
      </c>
      <c r="D7947">
        <v>99</v>
      </c>
      <c r="E7947">
        <v>290</v>
      </c>
      <c r="F7947">
        <v>97</v>
      </c>
      <c r="G7947">
        <v>253</v>
      </c>
      <c r="H7947">
        <v>131</v>
      </c>
      <c r="I7947">
        <v>7</v>
      </c>
      <c r="J7947">
        <v>16</v>
      </c>
      <c r="K7947">
        <v>0</v>
      </c>
      <c r="L7947">
        <v>735</v>
      </c>
      <c r="M7947">
        <v>1</v>
      </c>
      <c r="AB7947" t="s">
        <v>1</v>
      </c>
      <c r="AC7947">
        <v>7942</v>
      </c>
      <c r="AD7947">
        <v>10</v>
      </c>
      <c r="AE7947">
        <v>290</v>
      </c>
      <c r="AF7947">
        <v>97</v>
      </c>
      <c r="AG7947">
        <v>253</v>
      </c>
      <c r="AH7947">
        <v>131</v>
      </c>
      <c r="AI7947">
        <v>735</v>
      </c>
      <c r="AJ7947">
        <v>1</v>
      </c>
    </row>
    <row r="7948" spans="1:36" x14ac:dyDescent="0.3">
      <c r="A7948" t="s">
        <v>1</v>
      </c>
      <c r="B7948">
        <v>7943</v>
      </c>
      <c r="C7948">
        <v>6</v>
      </c>
      <c r="D7948">
        <v>0</v>
      </c>
      <c r="E7948">
        <v>109</v>
      </c>
      <c r="F7948">
        <v>45</v>
      </c>
      <c r="G7948">
        <v>99</v>
      </c>
      <c r="H7948">
        <v>72</v>
      </c>
      <c r="I7948">
        <v>8</v>
      </c>
      <c r="J7948">
        <v>10</v>
      </c>
      <c r="K7948">
        <v>0</v>
      </c>
      <c r="L7948">
        <v>693</v>
      </c>
      <c r="M7948">
        <v>1</v>
      </c>
      <c r="AB7948" t="s">
        <v>1</v>
      </c>
      <c r="AC7948">
        <v>7943</v>
      </c>
      <c r="AD7948">
        <v>6</v>
      </c>
      <c r="AE7948">
        <v>109</v>
      </c>
      <c r="AF7948">
        <v>45</v>
      </c>
      <c r="AG7948">
        <v>99</v>
      </c>
      <c r="AH7948">
        <v>72</v>
      </c>
      <c r="AI7948">
        <v>693</v>
      </c>
      <c r="AJ7948">
        <v>1</v>
      </c>
    </row>
    <row r="7949" spans="1:36" x14ac:dyDescent="0.3">
      <c r="A7949" t="s">
        <v>1</v>
      </c>
      <c r="B7949">
        <v>7944</v>
      </c>
      <c r="C7949">
        <v>5</v>
      </c>
      <c r="D7949">
        <v>0</v>
      </c>
      <c r="E7949">
        <v>27</v>
      </c>
      <c r="F7949">
        <v>35</v>
      </c>
      <c r="G7949">
        <v>73</v>
      </c>
      <c r="H7949">
        <v>60</v>
      </c>
      <c r="I7949">
        <v>12</v>
      </c>
      <c r="J7949">
        <v>19</v>
      </c>
      <c r="K7949">
        <v>1</v>
      </c>
      <c r="L7949">
        <v>479</v>
      </c>
      <c r="M7949">
        <v>1</v>
      </c>
      <c r="AB7949" t="s">
        <v>1</v>
      </c>
      <c r="AC7949">
        <v>7944</v>
      </c>
      <c r="AD7949">
        <v>5</v>
      </c>
      <c r="AE7949">
        <v>27</v>
      </c>
      <c r="AF7949">
        <v>35</v>
      </c>
      <c r="AG7949">
        <v>73</v>
      </c>
      <c r="AH7949">
        <v>60</v>
      </c>
      <c r="AI7949">
        <v>479</v>
      </c>
      <c r="AJ7949">
        <v>1</v>
      </c>
    </row>
    <row r="7950" spans="1:36" x14ac:dyDescent="0.3">
      <c r="A7950" t="s">
        <v>1</v>
      </c>
      <c r="B7950">
        <v>7945</v>
      </c>
      <c r="C7950">
        <v>1</v>
      </c>
      <c r="D7950">
        <v>58</v>
      </c>
      <c r="E7950">
        <v>-118</v>
      </c>
      <c r="F7950">
        <v>42</v>
      </c>
      <c r="G7950">
        <v>32</v>
      </c>
      <c r="H7950">
        <v>29</v>
      </c>
      <c r="I7950">
        <v>11</v>
      </c>
      <c r="J7950">
        <v>20</v>
      </c>
      <c r="K7950">
        <v>0</v>
      </c>
      <c r="L7950">
        <v>506</v>
      </c>
      <c r="M7950">
        <v>1</v>
      </c>
      <c r="AB7950" t="s">
        <v>1</v>
      </c>
      <c r="AC7950">
        <v>7945</v>
      </c>
      <c r="AD7950">
        <v>1</v>
      </c>
      <c r="AE7950">
        <v>-118</v>
      </c>
      <c r="AF7950">
        <v>42</v>
      </c>
      <c r="AG7950">
        <v>32</v>
      </c>
      <c r="AH7950">
        <v>29</v>
      </c>
      <c r="AI7950">
        <v>506</v>
      </c>
      <c r="AJ7950">
        <v>1</v>
      </c>
    </row>
    <row r="7951" spans="1:36" x14ac:dyDescent="0.3">
      <c r="A7951" t="s">
        <v>1</v>
      </c>
      <c r="B7951">
        <v>7946</v>
      </c>
      <c r="C7951">
        <v>3</v>
      </c>
      <c r="D7951">
        <v>0</v>
      </c>
      <c r="E7951">
        <v>-86</v>
      </c>
      <c r="F7951">
        <v>39</v>
      </c>
      <c r="G7951">
        <v>61</v>
      </c>
      <c r="H7951">
        <v>73</v>
      </c>
      <c r="I7951">
        <v>2</v>
      </c>
      <c r="J7951">
        <v>4</v>
      </c>
      <c r="K7951">
        <v>0</v>
      </c>
      <c r="L7951">
        <v>436</v>
      </c>
      <c r="M7951">
        <v>0</v>
      </c>
      <c r="AB7951" t="s">
        <v>1</v>
      </c>
      <c r="AC7951">
        <v>7946</v>
      </c>
      <c r="AD7951">
        <v>3</v>
      </c>
      <c r="AE7951">
        <v>-86</v>
      </c>
      <c r="AF7951">
        <v>39</v>
      </c>
      <c r="AG7951">
        <v>61</v>
      </c>
      <c r="AH7951">
        <v>73</v>
      </c>
      <c r="AI7951">
        <v>436</v>
      </c>
      <c r="AJ7951">
        <v>0</v>
      </c>
    </row>
    <row r="7952" spans="1:36" x14ac:dyDescent="0.3">
      <c r="A7952" t="s">
        <v>1</v>
      </c>
      <c r="B7952">
        <v>7947</v>
      </c>
      <c r="C7952">
        <v>7</v>
      </c>
      <c r="D7952">
        <v>0</v>
      </c>
      <c r="E7952">
        <v>-69</v>
      </c>
      <c r="F7952">
        <v>20</v>
      </c>
      <c r="G7952">
        <v>69</v>
      </c>
      <c r="H7952">
        <v>80</v>
      </c>
      <c r="I7952">
        <v>2</v>
      </c>
      <c r="J7952">
        <v>3</v>
      </c>
      <c r="K7952">
        <v>1</v>
      </c>
      <c r="L7952">
        <v>448</v>
      </c>
      <c r="M7952">
        <v>0</v>
      </c>
      <c r="AB7952" t="s">
        <v>1</v>
      </c>
      <c r="AC7952">
        <v>7947</v>
      </c>
      <c r="AD7952">
        <v>7</v>
      </c>
      <c r="AE7952">
        <v>-69</v>
      </c>
      <c r="AF7952">
        <v>20</v>
      </c>
      <c r="AG7952">
        <v>69</v>
      </c>
      <c r="AH7952">
        <v>80</v>
      </c>
      <c r="AI7952">
        <v>448</v>
      </c>
      <c r="AJ7952">
        <v>0</v>
      </c>
    </row>
    <row r="7953" spans="1:36" x14ac:dyDescent="0.3">
      <c r="A7953" t="s">
        <v>1</v>
      </c>
      <c r="B7953">
        <v>7948</v>
      </c>
      <c r="C7953">
        <v>10</v>
      </c>
      <c r="D7953">
        <v>0</v>
      </c>
      <c r="E7953">
        <v>625</v>
      </c>
      <c r="F7953">
        <v>74</v>
      </c>
      <c r="G7953">
        <v>213</v>
      </c>
      <c r="H7953">
        <v>131</v>
      </c>
      <c r="I7953">
        <v>14</v>
      </c>
      <c r="J7953">
        <v>18</v>
      </c>
      <c r="K7953">
        <v>0</v>
      </c>
      <c r="L7953">
        <v>836</v>
      </c>
      <c r="M7953">
        <v>1</v>
      </c>
      <c r="AB7953" t="s">
        <v>1</v>
      </c>
      <c r="AC7953">
        <v>7948</v>
      </c>
      <c r="AD7953">
        <v>10</v>
      </c>
      <c r="AE7953">
        <v>625</v>
      </c>
      <c r="AF7953">
        <v>74</v>
      </c>
      <c r="AG7953">
        <v>213</v>
      </c>
      <c r="AH7953">
        <v>131</v>
      </c>
      <c r="AI7953">
        <v>836</v>
      </c>
      <c r="AJ7953">
        <v>1</v>
      </c>
    </row>
    <row r="7954" spans="1:36" x14ac:dyDescent="0.3">
      <c r="A7954" t="s">
        <v>1</v>
      </c>
      <c r="B7954">
        <v>7949</v>
      </c>
      <c r="C7954">
        <v>4</v>
      </c>
      <c r="D7954">
        <v>74</v>
      </c>
      <c r="E7954">
        <v>210</v>
      </c>
      <c r="F7954">
        <v>7</v>
      </c>
      <c r="G7954">
        <v>32</v>
      </c>
      <c r="H7954">
        <v>38</v>
      </c>
      <c r="I7954">
        <v>3</v>
      </c>
      <c r="J7954">
        <v>12</v>
      </c>
      <c r="K7954">
        <v>0</v>
      </c>
      <c r="L7954">
        <v>543</v>
      </c>
      <c r="M7954">
        <v>1</v>
      </c>
      <c r="AB7954" t="s">
        <v>1</v>
      </c>
      <c r="AC7954">
        <v>7949</v>
      </c>
      <c r="AD7954">
        <v>4</v>
      </c>
      <c r="AE7954">
        <v>210</v>
      </c>
      <c r="AF7954">
        <v>7</v>
      </c>
      <c r="AG7954">
        <v>32</v>
      </c>
      <c r="AH7954">
        <v>38</v>
      </c>
      <c r="AI7954">
        <v>543</v>
      </c>
      <c r="AJ7954">
        <v>1</v>
      </c>
    </row>
    <row r="7955" spans="1:36" x14ac:dyDescent="0.3">
      <c r="A7955" t="s">
        <v>1</v>
      </c>
      <c r="B7955">
        <v>7950</v>
      </c>
      <c r="C7955">
        <v>5</v>
      </c>
      <c r="D7955">
        <v>0</v>
      </c>
      <c r="E7955">
        <v>283</v>
      </c>
      <c r="F7955">
        <v>36</v>
      </c>
      <c r="G7955">
        <v>78</v>
      </c>
      <c r="H7955">
        <v>75</v>
      </c>
      <c r="I7955">
        <v>5</v>
      </c>
      <c r="J7955">
        <v>11</v>
      </c>
      <c r="K7955">
        <v>0</v>
      </c>
      <c r="L7955">
        <v>531</v>
      </c>
      <c r="M7955">
        <v>1</v>
      </c>
      <c r="AB7955" t="s">
        <v>1</v>
      </c>
      <c r="AC7955">
        <v>7950</v>
      </c>
      <c r="AD7955">
        <v>5</v>
      </c>
      <c r="AE7955">
        <v>283</v>
      </c>
      <c r="AF7955">
        <v>36</v>
      </c>
      <c r="AG7955">
        <v>78</v>
      </c>
      <c r="AH7955">
        <v>75</v>
      </c>
      <c r="AI7955">
        <v>531</v>
      </c>
      <c r="AJ7955">
        <v>1</v>
      </c>
    </row>
    <row r="7956" spans="1:36" x14ac:dyDescent="0.3">
      <c r="A7956" t="s">
        <v>1</v>
      </c>
      <c r="B7956">
        <v>7951</v>
      </c>
      <c r="C7956">
        <v>6</v>
      </c>
      <c r="D7956">
        <v>0</v>
      </c>
      <c r="E7956">
        <v>56</v>
      </c>
      <c r="F7956">
        <v>54</v>
      </c>
      <c r="G7956">
        <v>110</v>
      </c>
      <c r="H7956">
        <v>77</v>
      </c>
      <c r="I7956">
        <v>0</v>
      </c>
      <c r="J7956">
        <v>2</v>
      </c>
      <c r="K7956">
        <v>0</v>
      </c>
      <c r="L7956">
        <v>643</v>
      </c>
      <c r="M7956">
        <v>1</v>
      </c>
      <c r="AB7956" t="s">
        <v>1</v>
      </c>
      <c r="AC7956">
        <v>7951</v>
      </c>
      <c r="AD7956">
        <v>6</v>
      </c>
      <c r="AE7956">
        <v>56</v>
      </c>
      <c r="AF7956">
        <v>54</v>
      </c>
      <c r="AG7956">
        <v>110</v>
      </c>
      <c r="AH7956">
        <v>77</v>
      </c>
      <c r="AI7956">
        <v>643</v>
      </c>
      <c r="AJ7956">
        <v>1</v>
      </c>
    </row>
    <row r="7957" spans="1:36" x14ac:dyDescent="0.3">
      <c r="A7957" t="s">
        <v>1</v>
      </c>
      <c r="B7957">
        <v>7952</v>
      </c>
      <c r="C7957">
        <v>2</v>
      </c>
      <c r="D7957">
        <v>2</v>
      </c>
      <c r="E7957">
        <v>-182</v>
      </c>
      <c r="F7957">
        <v>80</v>
      </c>
      <c r="G7957">
        <v>72</v>
      </c>
      <c r="H7957">
        <v>53</v>
      </c>
      <c r="I7957">
        <v>12</v>
      </c>
      <c r="J7957">
        <v>15</v>
      </c>
      <c r="K7957">
        <v>0</v>
      </c>
      <c r="L7957">
        <v>508</v>
      </c>
      <c r="M7957">
        <v>1</v>
      </c>
      <c r="AB7957" t="s">
        <v>1</v>
      </c>
      <c r="AC7957">
        <v>7952</v>
      </c>
      <c r="AD7957">
        <v>2</v>
      </c>
      <c r="AE7957">
        <v>-182</v>
      </c>
      <c r="AF7957">
        <v>80</v>
      </c>
      <c r="AG7957">
        <v>72</v>
      </c>
      <c r="AH7957">
        <v>53</v>
      </c>
      <c r="AI7957">
        <v>508</v>
      </c>
      <c r="AJ7957">
        <v>1</v>
      </c>
    </row>
    <row r="7958" spans="1:36" x14ac:dyDescent="0.3">
      <c r="A7958" t="s">
        <v>1</v>
      </c>
      <c r="B7958">
        <v>7953</v>
      </c>
      <c r="C7958">
        <v>6</v>
      </c>
      <c r="D7958">
        <v>65</v>
      </c>
      <c r="E7958">
        <v>6</v>
      </c>
      <c r="F7958">
        <v>27</v>
      </c>
      <c r="G7958">
        <v>69</v>
      </c>
      <c r="H7958">
        <v>50</v>
      </c>
      <c r="I7958">
        <v>4</v>
      </c>
      <c r="J7958">
        <v>12</v>
      </c>
      <c r="K7958">
        <v>1</v>
      </c>
      <c r="L7958">
        <v>535</v>
      </c>
      <c r="M7958">
        <v>1</v>
      </c>
      <c r="AB7958" t="s">
        <v>1</v>
      </c>
      <c r="AC7958">
        <v>7953</v>
      </c>
      <c r="AD7958">
        <v>6</v>
      </c>
      <c r="AE7958">
        <v>6</v>
      </c>
      <c r="AF7958">
        <v>27</v>
      </c>
      <c r="AG7958">
        <v>69</v>
      </c>
      <c r="AH7958">
        <v>50</v>
      </c>
      <c r="AI7958">
        <v>535</v>
      </c>
      <c r="AJ7958">
        <v>1</v>
      </c>
    </row>
    <row r="7959" spans="1:36" x14ac:dyDescent="0.3">
      <c r="A7959" t="s">
        <v>1</v>
      </c>
      <c r="B7959">
        <v>7954</v>
      </c>
      <c r="C7959">
        <v>1</v>
      </c>
      <c r="D7959">
        <v>0</v>
      </c>
      <c r="E7959">
        <v>-58</v>
      </c>
      <c r="F7959">
        <v>17</v>
      </c>
      <c r="G7959">
        <v>18</v>
      </c>
      <c r="H7959">
        <v>40</v>
      </c>
      <c r="I7959">
        <v>0</v>
      </c>
      <c r="J7959">
        <v>8</v>
      </c>
      <c r="K7959">
        <v>0</v>
      </c>
      <c r="L7959">
        <v>434</v>
      </c>
      <c r="M7959">
        <v>0</v>
      </c>
      <c r="AB7959" t="s">
        <v>1</v>
      </c>
      <c r="AC7959">
        <v>7954</v>
      </c>
      <c r="AD7959">
        <v>1</v>
      </c>
      <c r="AE7959">
        <v>-58</v>
      </c>
      <c r="AF7959">
        <v>17</v>
      </c>
      <c r="AG7959">
        <v>18</v>
      </c>
      <c r="AH7959">
        <v>40</v>
      </c>
      <c r="AI7959">
        <v>434</v>
      </c>
      <c r="AJ7959">
        <v>0</v>
      </c>
    </row>
    <row r="7960" spans="1:36" x14ac:dyDescent="0.3">
      <c r="A7960" t="s">
        <v>1</v>
      </c>
      <c r="B7960">
        <v>7955</v>
      </c>
      <c r="C7960">
        <v>4</v>
      </c>
      <c r="D7960">
        <v>60</v>
      </c>
      <c r="E7960">
        <v>-110</v>
      </c>
      <c r="F7960">
        <v>2</v>
      </c>
      <c r="G7960">
        <v>27</v>
      </c>
      <c r="H7960">
        <v>52</v>
      </c>
      <c r="I7960">
        <v>4</v>
      </c>
      <c r="J7960">
        <v>12</v>
      </c>
      <c r="K7960">
        <v>0</v>
      </c>
      <c r="L7960">
        <v>463</v>
      </c>
      <c r="M7960">
        <v>0</v>
      </c>
      <c r="AB7960" t="s">
        <v>1</v>
      </c>
      <c r="AC7960">
        <v>7955</v>
      </c>
      <c r="AD7960">
        <v>4</v>
      </c>
      <c r="AE7960">
        <v>-110</v>
      </c>
      <c r="AF7960">
        <v>2</v>
      </c>
      <c r="AG7960">
        <v>27</v>
      </c>
      <c r="AH7960">
        <v>52</v>
      </c>
      <c r="AI7960">
        <v>463</v>
      </c>
      <c r="AJ7960">
        <v>0</v>
      </c>
    </row>
    <row r="7961" spans="1:36" x14ac:dyDescent="0.3">
      <c r="A7961" t="s">
        <v>1</v>
      </c>
      <c r="B7961">
        <v>7956</v>
      </c>
      <c r="C7961">
        <v>1</v>
      </c>
      <c r="D7961">
        <v>28</v>
      </c>
      <c r="E7961">
        <v>100</v>
      </c>
      <c r="F7961">
        <v>97</v>
      </c>
      <c r="G7961">
        <v>54</v>
      </c>
      <c r="H7961">
        <v>35</v>
      </c>
      <c r="I7961">
        <v>2</v>
      </c>
      <c r="J7961">
        <v>6</v>
      </c>
      <c r="K7961">
        <v>1</v>
      </c>
      <c r="L7961">
        <v>597</v>
      </c>
      <c r="M7961">
        <v>1</v>
      </c>
      <c r="AB7961" t="s">
        <v>1</v>
      </c>
      <c r="AC7961">
        <v>7956</v>
      </c>
      <c r="AD7961">
        <v>1</v>
      </c>
      <c r="AE7961">
        <v>100</v>
      </c>
      <c r="AF7961">
        <v>97</v>
      </c>
      <c r="AG7961">
        <v>54</v>
      </c>
      <c r="AH7961">
        <v>35</v>
      </c>
      <c r="AI7961">
        <v>597</v>
      </c>
      <c r="AJ7961">
        <v>1</v>
      </c>
    </row>
    <row r="7962" spans="1:36" x14ac:dyDescent="0.3">
      <c r="A7962" t="s">
        <v>1</v>
      </c>
      <c r="B7962">
        <v>7957</v>
      </c>
      <c r="C7962">
        <v>6</v>
      </c>
      <c r="D7962">
        <v>0</v>
      </c>
      <c r="E7962">
        <v>281</v>
      </c>
      <c r="F7962">
        <v>54</v>
      </c>
      <c r="G7962">
        <v>109</v>
      </c>
      <c r="H7962">
        <v>55</v>
      </c>
      <c r="I7962">
        <v>9</v>
      </c>
      <c r="J7962">
        <v>15</v>
      </c>
      <c r="K7962">
        <v>0</v>
      </c>
      <c r="L7962">
        <v>655</v>
      </c>
      <c r="M7962">
        <v>1</v>
      </c>
      <c r="AB7962" t="s">
        <v>1</v>
      </c>
      <c r="AC7962">
        <v>7957</v>
      </c>
      <c r="AD7962">
        <v>6</v>
      </c>
      <c r="AE7962">
        <v>281</v>
      </c>
      <c r="AF7962">
        <v>54</v>
      </c>
      <c r="AG7962">
        <v>109</v>
      </c>
      <c r="AH7962">
        <v>55</v>
      </c>
      <c r="AI7962">
        <v>655</v>
      </c>
      <c r="AJ7962">
        <v>1</v>
      </c>
    </row>
    <row r="7963" spans="1:36" x14ac:dyDescent="0.3">
      <c r="A7963" t="s">
        <v>1</v>
      </c>
      <c r="B7963">
        <v>7958</v>
      </c>
      <c r="C7963">
        <v>5</v>
      </c>
      <c r="D7963">
        <v>0</v>
      </c>
      <c r="E7963">
        <v>240</v>
      </c>
      <c r="F7963">
        <v>25</v>
      </c>
      <c r="G7963">
        <v>58</v>
      </c>
      <c r="H7963">
        <v>65</v>
      </c>
      <c r="I7963">
        <v>2</v>
      </c>
      <c r="J7963">
        <v>4</v>
      </c>
      <c r="K7963">
        <v>0</v>
      </c>
      <c r="L7963">
        <v>543</v>
      </c>
      <c r="M7963">
        <v>1</v>
      </c>
      <c r="AB7963" t="s">
        <v>1</v>
      </c>
      <c r="AC7963">
        <v>7958</v>
      </c>
      <c r="AD7963">
        <v>5</v>
      </c>
      <c r="AE7963">
        <v>240</v>
      </c>
      <c r="AF7963">
        <v>25</v>
      </c>
      <c r="AG7963">
        <v>58</v>
      </c>
      <c r="AH7963">
        <v>65</v>
      </c>
      <c r="AI7963">
        <v>543</v>
      </c>
      <c r="AJ7963">
        <v>1</v>
      </c>
    </row>
    <row r="7964" spans="1:36" x14ac:dyDescent="0.3">
      <c r="A7964" t="s">
        <v>1</v>
      </c>
      <c r="B7964">
        <v>7959</v>
      </c>
      <c r="C7964">
        <v>1</v>
      </c>
      <c r="D7964">
        <v>53</v>
      </c>
      <c r="E7964">
        <v>-290</v>
      </c>
      <c r="F7964">
        <v>38</v>
      </c>
      <c r="G7964">
        <v>35</v>
      </c>
      <c r="H7964">
        <v>34</v>
      </c>
      <c r="I7964">
        <v>19</v>
      </c>
      <c r="J7964">
        <v>20</v>
      </c>
      <c r="K7964">
        <v>1</v>
      </c>
      <c r="L7964">
        <v>426</v>
      </c>
      <c r="M7964">
        <v>0</v>
      </c>
      <c r="AB7964" t="s">
        <v>1</v>
      </c>
      <c r="AC7964">
        <v>7959</v>
      </c>
      <c r="AD7964">
        <v>1</v>
      </c>
      <c r="AE7964">
        <v>-290</v>
      </c>
      <c r="AF7964">
        <v>38</v>
      </c>
      <c r="AG7964">
        <v>35</v>
      </c>
      <c r="AH7964">
        <v>34</v>
      </c>
      <c r="AI7964">
        <v>426</v>
      </c>
      <c r="AJ7964">
        <v>0</v>
      </c>
    </row>
    <row r="7965" spans="1:36" x14ac:dyDescent="0.3">
      <c r="A7965" t="s">
        <v>1</v>
      </c>
      <c r="B7965">
        <v>7960</v>
      </c>
      <c r="C7965">
        <v>1</v>
      </c>
      <c r="D7965">
        <v>0</v>
      </c>
      <c r="E7965">
        <v>155</v>
      </c>
      <c r="F7965">
        <v>18</v>
      </c>
      <c r="G7965">
        <v>24</v>
      </c>
      <c r="H7965">
        <v>33</v>
      </c>
      <c r="I7965">
        <v>12</v>
      </c>
      <c r="J7965">
        <v>20</v>
      </c>
      <c r="K7965">
        <v>1</v>
      </c>
      <c r="L7965">
        <v>565</v>
      </c>
      <c r="M7965">
        <v>0</v>
      </c>
      <c r="AB7965" t="s">
        <v>1</v>
      </c>
      <c r="AC7965">
        <v>7960</v>
      </c>
      <c r="AD7965">
        <v>1</v>
      </c>
      <c r="AE7965">
        <v>155</v>
      </c>
      <c r="AF7965">
        <v>18</v>
      </c>
      <c r="AG7965">
        <v>24</v>
      </c>
      <c r="AH7965">
        <v>33</v>
      </c>
      <c r="AI7965">
        <v>565</v>
      </c>
      <c r="AJ7965">
        <v>0</v>
      </c>
    </row>
    <row r="7966" spans="1:36" x14ac:dyDescent="0.3">
      <c r="A7966" t="s">
        <v>1</v>
      </c>
      <c r="B7966">
        <v>7961</v>
      </c>
      <c r="C7966">
        <v>7</v>
      </c>
      <c r="D7966">
        <v>48</v>
      </c>
      <c r="E7966">
        <v>306</v>
      </c>
      <c r="F7966">
        <v>84</v>
      </c>
      <c r="G7966">
        <v>164</v>
      </c>
      <c r="H7966">
        <v>117</v>
      </c>
      <c r="I7966">
        <v>11</v>
      </c>
      <c r="J7966">
        <v>18</v>
      </c>
      <c r="K7966">
        <v>0</v>
      </c>
      <c r="L7966">
        <v>695</v>
      </c>
      <c r="M7966">
        <v>1</v>
      </c>
      <c r="AB7966" t="s">
        <v>1</v>
      </c>
      <c r="AC7966">
        <v>7961</v>
      </c>
      <c r="AD7966">
        <v>7</v>
      </c>
      <c r="AE7966">
        <v>306</v>
      </c>
      <c r="AF7966">
        <v>84</v>
      </c>
      <c r="AG7966">
        <v>164</v>
      </c>
      <c r="AH7966">
        <v>117</v>
      </c>
      <c r="AI7966">
        <v>695</v>
      </c>
      <c r="AJ7966">
        <v>1</v>
      </c>
    </row>
    <row r="7967" spans="1:36" x14ac:dyDescent="0.3">
      <c r="A7967" t="s">
        <v>1</v>
      </c>
      <c r="B7967">
        <v>7962</v>
      </c>
      <c r="C7967">
        <v>6</v>
      </c>
      <c r="D7967">
        <v>62</v>
      </c>
      <c r="E7967">
        <v>237</v>
      </c>
      <c r="F7967">
        <v>54</v>
      </c>
      <c r="G7967">
        <v>109</v>
      </c>
      <c r="H7967">
        <v>76</v>
      </c>
      <c r="I7967">
        <v>16</v>
      </c>
      <c r="J7967">
        <v>20</v>
      </c>
      <c r="K7967">
        <v>0</v>
      </c>
      <c r="L7967">
        <v>624</v>
      </c>
      <c r="M7967">
        <v>1</v>
      </c>
      <c r="AB7967" t="s">
        <v>1</v>
      </c>
      <c r="AC7967">
        <v>7962</v>
      </c>
      <c r="AD7967">
        <v>6</v>
      </c>
      <c r="AE7967">
        <v>237</v>
      </c>
      <c r="AF7967">
        <v>54</v>
      </c>
      <c r="AG7967">
        <v>109</v>
      </c>
      <c r="AH7967">
        <v>76</v>
      </c>
      <c r="AI7967">
        <v>624</v>
      </c>
      <c r="AJ7967">
        <v>1</v>
      </c>
    </row>
    <row r="7968" spans="1:36" x14ac:dyDescent="0.3">
      <c r="A7968" t="s">
        <v>1</v>
      </c>
      <c r="B7968">
        <v>7963</v>
      </c>
      <c r="C7968">
        <v>7</v>
      </c>
      <c r="D7968">
        <v>45</v>
      </c>
      <c r="E7968">
        <v>-81</v>
      </c>
      <c r="F7968">
        <v>73</v>
      </c>
      <c r="G7968">
        <v>149</v>
      </c>
      <c r="H7968">
        <v>133</v>
      </c>
      <c r="I7968">
        <v>4</v>
      </c>
      <c r="J7968">
        <v>6</v>
      </c>
      <c r="K7968">
        <v>0</v>
      </c>
      <c r="L7968">
        <v>510</v>
      </c>
      <c r="M7968">
        <v>1</v>
      </c>
      <c r="AB7968" t="s">
        <v>1</v>
      </c>
      <c r="AC7968">
        <v>7963</v>
      </c>
      <c r="AD7968">
        <v>7</v>
      </c>
      <c r="AE7968">
        <v>-81</v>
      </c>
      <c r="AF7968">
        <v>73</v>
      </c>
      <c r="AG7968">
        <v>149</v>
      </c>
      <c r="AH7968">
        <v>133</v>
      </c>
      <c r="AI7968">
        <v>510</v>
      </c>
      <c r="AJ7968">
        <v>1</v>
      </c>
    </row>
    <row r="7969" spans="1:36" x14ac:dyDescent="0.3">
      <c r="A7969" t="s">
        <v>1</v>
      </c>
      <c r="B7969">
        <v>7964</v>
      </c>
      <c r="C7969">
        <v>10</v>
      </c>
      <c r="D7969">
        <v>60</v>
      </c>
      <c r="E7969">
        <v>231</v>
      </c>
      <c r="F7969">
        <v>12</v>
      </c>
      <c r="G7969">
        <v>78</v>
      </c>
      <c r="H7969">
        <v>43</v>
      </c>
      <c r="I7969">
        <v>16</v>
      </c>
      <c r="J7969">
        <v>20</v>
      </c>
      <c r="K7969">
        <v>0</v>
      </c>
      <c r="L7969">
        <v>707</v>
      </c>
      <c r="M7969">
        <v>1</v>
      </c>
      <c r="AB7969" t="s">
        <v>1</v>
      </c>
      <c r="AC7969">
        <v>7964</v>
      </c>
      <c r="AD7969">
        <v>10</v>
      </c>
      <c r="AE7969">
        <v>231</v>
      </c>
      <c r="AF7969">
        <v>12</v>
      </c>
      <c r="AG7969">
        <v>78</v>
      </c>
      <c r="AH7969">
        <v>43</v>
      </c>
      <c r="AI7969">
        <v>707</v>
      </c>
      <c r="AJ7969">
        <v>1</v>
      </c>
    </row>
    <row r="7970" spans="1:36" x14ac:dyDescent="0.3">
      <c r="A7970" t="s">
        <v>1</v>
      </c>
      <c r="B7970">
        <v>7965</v>
      </c>
      <c r="C7970">
        <v>7</v>
      </c>
      <c r="D7970">
        <v>7</v>
      </c>
      <c r="E7970">
        <v>138</v>
      </c>
      <c r="F7970">
        <v>55</v>
      </c>
      <c r="G7970">
        <v>130</v>
      </c>
      <c r="H7970">
        <v>99</v>
      </c>
      <c r="I7970">
        <v>0</v>
      </c>
      <c r="J7970">
        <v>2</v>
      </c>
      <c r="K7970">
        <v>0</v>
      </c>
      <c r="L7970">
        <v>659</v>
      </c>
      <c r="M7970">
        <v>1</v>
      </c>
      <c r="AB7970" t="s">
        <v>1</v>
      </c>
      <c r="AC7970">
        <v>7965</v>
      </c>
      <c r="AD7970">
        <v>7</v>
      </c>
      <c r="AE7970">
        <v>138</v>
      </c>
      <c r="AF7970">
        <v>55</v>
      </c>
      <c r="AG7970">
        <v>130</v>
      </c>
      <c r="AH7970">
        <v>99</v>
      </c>
      <c r="AI7970">
        <v>659</v>
      </c>
      <c r="AJ7970">
        <v>1</v>
      </c>
    </row>
    <row r="7971" spans="1:36" x14ac:dyDescent="0.3">
      <c r="A7971" t="s">
        <v>1</v>
      </c>
      <c r="B7971">
        <v>7966</v>
      </c>
      <c r="C7971">
        <v>10</v>
      </c>
      <c r="D7971">
        <v>0</v>
      </c>
      <c r="E7971">
        <v>207</v>
      </c>
      <c r="F7971">
        <v>84</v>
      </c>
      <c r="G7971">
        <v>236</v>
      </c>
      <c r="H7971">
        <v>135</v>
      </c>
      <c r="I7971">
        <v>5</v>
      </c>
      <c r="J7971">
        <v>13</v>
      </c>
      <c r="K7971">
        <v>0</v>
      </c>
      <c r="L7971">
        <v>753</v>
      </c>
      <c r="M7971">
        <v>1</v>
      </c>
      <c r="AB7971" t="s">
        <v>1</v>
      </c>
      <c r="AC7971">
        <v>7966</v>
      </c>
      <c r="AD7971">
        <v>10</v>
      </c>
      <c r="AE7971">
        <v>207</v>
      </c>
      <c r="AF7971">
        <v>84</v>
      </c>
      <c r="AG7971">
        <v>236</v>
      </c>
      <c r="AH7971">
        <v>135</v>
      </c>
      <c r="AI7971">
        <v>753</v>
      </c>
      <c r="AJ7971">
        <v>1</v>
      </c>
    </row>
    <row r="7972" spans="1:36" x14ac:dyDescent="0.3">
      <c r="A7972" t="s">
        <v>1</v>
      </c>
      <c r="B7972">
        <v>7967</v>
      </c>
      <c r="C7972">
        <v>8</v>
      </c>
      <c r="D7972">
        <v>31</v>
      </c>
      <c r="E7972">
        <v>221</v>
      </c>
      <c r="F7972">
        <v>49</v>
      </c>
      <c r="G7972">
        <v>135</v>
      </c>
      <c r="H7972">
        <v>94</v>
      </c>
      <c r="I7972">
        <v>6</v>
      </c>
      <c r="J7972">
        <v>9</v>
      </c>
      <c r="K7972">
        <v>0</v>
      </c>
      <c r="L7972">
        <v>700</v>
      </c>
      <c r="M7972">
        <v>1</v>
      </c>
      <c r="AB7972" t="s">
        <v>1</v>
      </c>
      <c r="AC7972">
        <v>7967</v>
      </c>
      <c r="AD7972">
        <v>8</v>
      </c>
      <c r="AE7972">
        <v>221</v>
      </c>
      <c r="AF7972">
        <v>49</v>
      </c>
      <c r="AG7972">
        <v>135</v>
      </c>
      <c r="AH7972">
        <v>94</v>
      </c>
      <c r="AI7972">
        <v>700</v>
      </c>
      <c r="AJ7972">
        <v>1</v>
      </c>
    </row>
    <row r="7973" spans="1:36" x14ac:dyDescent="0.3">
      <c r="A7973" t="s">
        <v>1</v>
      </c>
      <c r="B7973">
        <v>7968</v>
      </c>
      <c r="C7973">
        <v>9</v>
      </c>
      <c r="D7973">
        <v>19</v>
      </c>
      <c r="E7973">
        <v>419</v>
      </c>
      <c r="F7973">
        <v>12</v>
      </c>
      <c r="G7973">
        <v>71</v>
      </c>
      <c r="H7973">
        <v>69</v>
      </c>
      <c r="I7973">
        <v>7</v>
      </c>
      <c r="J7973">
        <v>8</v>
      </c>
      <c r="K7973">
        <v>0</v>
      </c>
      <c r="L7973">
        <v>601</v>
      </c>
      <c r="M7973">
        <v>1</v>
      </c>
      <c r="AB7973" t="s">
        <v>1</v>
      </c>
      <c r="AC7973">
        <v>7968</v>
      </c>
      <c r="AD7973">
        <v>9</v>
      </c>
      <c r="AE7973">
        <v>419</v>
      </c>
      <c r="AF7973">
        <v>12</v>
      </c>
      <c r="AG7973">
        <v>71</v>
      </c>
      <c r="AH7973">
        <v>69</v>
      </c>
      <c r="AI7973">
        <v>601</v>
      </c>
      <c r="AJ7973">
        <v>1</v>
      </c>
    </row>
    <row r="7974" spans="1:36" x14ac:dyDescent="0.3">
      <c r="A7974" t="s">
        <v>1</v>
      </c>
      <c r="B7974">
        <v>7969</v>
      </c>
      <c r="C7974">
        <v>6</v>
      </c>
      <c r="D7974">
        <v>91</v>
      </c>
      <c r="E7974">
        <v>261</v>
      </c>
      <c r="F7974">
        <v>58</v>
      </c>
      <c r="G7974">
        <v>113</v>
      </c>
      <c r="H7974">
        <v>93</v>
      </c>
      <c r="I7974">
        <v>3</v>
      </c>
      <c r="J7974">
        <v>13</v>
      </c>
      <c r="K7974">
        <v>0</v>
      </c>
      <c r="L7974">
        <v>560</v>
      </c>
      <c r="M7974">
        <v>1</v>
      </c>
      <c r="AB7974" t="s">
        <v>1</v>
      </c>
      <c r="AC7974">
        <v>7969</v>
      </c>
      <c r="AD7974">
        <v>6</v>
      </c>
      <c r="AE7974">
        <v>261</v>
      </c>
      <c r="AF7974">
        <v>58</v>
      </c>
      <c r="AG7974">
        <v>113</v>
      </c>
      <c r="AH7974">
        <v>93</v>
      </c>
      <c r="AI7974">
        <v>560</v>
      </c>
      <c r="AJ7974">
        <v>1</v>
      </c>
    </row>
    <row r="7975" spans="1:36" x14ac:dyDescent="0.3">
      <c r="A7975" t="s">
        <v>1</v>
      </c>
      <c r="B7975">
        <v>7970</v>
      </c>
      <c r="C7975">
        <v>6</v>
      </c>
      <c r="D7975">
        <v>84</v>
      </c>
      <c r="E7975">
        <v>217</v>
      </c>
      <c r="F7975">
        <v>5</v>
      </c>
      <c r="G7975">
        <v>42</v>
      </c>
      <c r="H7975">
        <v>29</v>
      </c>
      <c r="I7975">
        <v>9</v>
      </c>
      <c r="J7975">
        <v>11</v>
      </c>
      <c r="K7975">
        <v>0</v>
      </c>
      <c r="L7975">
        <v>591</v>
      </c>
      <c r="M7975">
        <v>1</v>
      </c>
      <c r="AB7975" t="s">
        <v>1</v>
      </c>
      <c r="AC7975">
        <v>7970</v>
      </c>
      <c r="AD7975">
        <v>6</v>
      </c>
      <c r="AE7975">
        <v>217</v>
      </c>
      <c r="AF7975">
        <v>5</v>
      </c>
      <c r="AG7975">
        <v>42</v>
      </c>
      <c r="AH7975">
        <v>29</v>
      </c>
      <c r="AI7975">
        <v>591</v>
      </c>
      <c r="AJ7975">
        <v>1</v>
      </c>
    </row>
    <row r="7976" spans="1:36" x14ac:dyDescent="0.3">
      <c r="A7976" t="s">
        <v>1</v>
      </c>
      <c r="B7976">
        <v>7971</v>
      </c>
      <c r="C7976">
        <v>7</v>
      </c>
      <c r="D7976">
        <v>88</v>
      </c>
      <c r="E7976">
        <v>250</v>
      </c>
      <c r="F7976">
        <v>80</v>
      </c>
      <c r="G7976">
        <v>158</v>
      </c>
      <c r="H7976">
        <v>91</v>
      </c>
      <c r="I7976">
        <v>12</v>
      </c>
      <c r="J7976">
        <v>20</v>
      </c>
      <c r="K7976">
        <v>0</v>
      </c>
      <c r="L7976">
        <v>721</v>
      </c>
      <c r="M7976">
        <v>1</v>
      </c>
      <c r="AB7976" t="s">
        <v>1</v>
      </c>
      <c r="AC7976">
        <v>7971</v>
      </c>
      <c r="AD7976">
        <v>7</v>
      </c>
      <c r="AE7976">
        <v>250</v>
      </c>
      <c r="AF7976">
        <v>80</v>
      </c>
      <c r="AG7976">
        <v>158</v>
      </c>
      <c r="AH7976">
        <v>91</v>
      </c>
      <c r="AI7976">
        <v>721</v>
      </c>
      <c r="AJ7976">
        <v>1</v>
      </c>
    </row>
    <row r="7977" spans="1:36" x14ac:dyDescent="0.3">
      <c r="A7977" t="s">
        <v>1</v>
      </c>
      <c r="B7977">
        <v>7972</v>
      </c>
      <c r="C7977">
        <v>4</v>
      </c>
      <c r="D7977">
        <v>0</v>
      </c>
      <c r="E7977">
        <v>-66</v>
      </c>
      <c r="F7977">
        <v>92</v>
      </c>
      <c r="G7977">
        <v>118</v>
      </c>
      <c r="H7977">
        <v>90</v>
      </c>
      <c r="I7977">
        <v>5</v>
      </c>
      <c r="J7977">
        <v>12</v>
      </c>
      <c r="K7977">
        <v>0</v>
      </c>
      <c r="L7977">
        <v>551</v>
      </c>
      <c r="M7977">
        <v>1</v>
      </c>
      <c r="AB7977" t="s">
        <v>1</v>
      </c>
      <c r="AC7977">
        <v>7972</v>
      </c>
      <c r="AD7977">
        <v>4</v>
      </c>
      <c r="AE7977">
        <v>-66</v>
      </c>
      <c r="AF7977">
        <v>92</v>
      </c>
      <c r="AG7977">
        <v>118</v>
      </c>
      <c r="AH7977">
        <v>90</v>
      </c>
      <c r="AI7977">
        <v>551</v>
      </c>
      <c r="AJ7977">
        <v>1</v>
      </c>
    </row>
    <row r="7978" spans="1:36" x14ac:dyDescent="0.3">
      <c r="A7978" t="s">
        <v>1</v>
      </c>
      <c r="B7978">
        <v>7973</v>
      </c>
      <c r="C7978">
        <v>7</v>
      </c>
      <c r="D7978">
        <v>0</v>
      </c>
      <c r="E7978">
        <v>224</v>
      </c>
      <c r="F7978">
        <v>31</v>
      </c>
      <c r="G7978">
        <v>86</v>
      </c>
      <c r="H7978">
        <v>63</v>
      </c>
      <c r="I7978">
        <v>8</v>
      </c>
      <c r="J7978">
        <v>9</v>
      </c>
      <c r="K7978">
        <v>1</v>
      </c>
      <c r="L7978">
        <v>544</v>
      </c>
      <c r="M7978">
        <v>1</v>
      </c>
      <c r="AB7978" t="s">
        <v>1</v>
      </c>
      <c r="AC7978">
        <v>7973</v>
      </c>
      <c r="AD7978">
        <v>7</v>
      </c>
      <c r="AE7978">
        <v>224</v>
      </c>
      <c r="AF7978">
        <v>31</v>
      </c>
      <c r="AG7978">
        <v>86</v>
      </c>
      <c r="AH7978">
        <v>63</v>
      </c>
      <c r="AI7978">
        <v>544</v>
      </c>
      <c r="AJ7978">
        <v>1</v>
      </c>
    </row>
    <row r="7979" spans="1:36" x14ac:dyDescent="0.3">
      <c r="A7979" t="s">
        <v>1</v>
      </c>
      <c r="B7979">
        <v>7974</v>
      </c>
      <c r="C7979">
        <v>4</v>
      </c>
      <c r="D7979">
        <v>0</v>
      </c>
      <c r="E7979">
        <v>-237</v>
      </c>
      <c r="F7979">
        <v>4</v>
      </c>
      <c r="G7979">
        <v>29</v>
      </c>
      <c r="H7979">
        <v>59</v>
      </c>
      <c r="I7979">
        <v>13</v>
      </c>
      <c r="J7979">
        <v>20</v>
      </c>
      <c r="K7979">
        <v>0</v>
      </c>
      <c r="L7979">
        <v>419</v>
      </c>
      <c r="M7979">
        <v>0</v>
      </c>
      <c r="AB7979" t="s">
        <v>1</v>
      </c>
      <c r="AC7979">
        <v>7974</v>
      </c>
      <c r="AD7979">
        <v>4</v>
      </c>
      <c r="AE7979">
        <v>-237</v>
      </c>
      <c r="AF7979">
        <v>4</v>
      </c>
      <c r="AG7979">
        <v>29</v>
      </c>
      <c r="AH7979">
        <v>59</v>
      </c>
      <c r="AI7979">
        <v>419</v>
      </c>
      <c r="AJ7979">
        <v>0</v>
      </c>
    </row>
    <row r="7980" spans="1:36" x14ac:dyDescent="0.3">
      <c r="A7980" t="s">
        <v>1</v>
      </c>
      <c r="B7980">
        <v>7975</v>
      </c>
      <c r="C7980">
        <v>7</v>
      </c>
      <c r="D7980">
        <v>14</v>
      </c>
      <c r="E7980">
        <v>265</v>
      </c>
      <c r="F7980">
        <v>64</v>
      </c>
      <c r="G7980">
        <v>136</v>
      </c>
      <c r="H7980">
        <v>81</v>
      </c>
      <c r="I7980">
        <v>14</v>
      </c>
      <c r="J7980">
        <v>16</v>
      </c>
      <c r="K7980">
        <v>0</v>
      </c>
      <c r="L7980">
        <v>625</v>
      </c>
      <c r="M7980">
        <v>1</v>
      </c>
      <c r="AB7980" t="s">
        <v>1</v>
      </c>
      <c r="AC7980">
        <v>7975</v>
      </c>
      <c r="AD7980">
        <v>7</v>
      </c>
      <c r="AE7980">
        <v>265</v>
      </c>
      <c r="AF7980">
        <v>64</v>
      </c>
      <c r="AG7980">
        <v>136</v>
      </c>
      <c r="AH7980">
        <v>81</v>
      </c>
      <c r="AI7980">
        <v>625</v>
      </c>
      <c r="AJ7980">
        <v>1</v>
      </c>
    </row>
    <row r="7981" spans="1:36" x14ac:dyDescent="0.3">
      <c r="A7981" t="s">
        <v>1</v>
      </c>
      <c r="B7981">
        <v>7976</v>
      </c>
      <c r="C7981">
        <v>6</v>
      </c>
      <c r="D7981">
        <v>90</v>
      </c>
      <c r="E7981">
        <v>-47</v>
      </c>
      <c r="F7981">
        <v>9</v>
      </c>
      <c r="G7981">
        <v>45</v>
      </c>
      <c r="H7981">
        <v>63</v>
      </c>
      <c r="I7981">
        <v>15</v>
      </c>
      <c r="J7981">
        <v>17</v>
      </c>
      <c r="K7981">
        <v>1</v>
      </c>
      <c r="L7981">
        <v>407</v>
      </c>
      <c r="M7981">
        <v>0</v>
      </c>
      <c r="AB7981" t="s">
        <v>1</v>
      </c>
      <c r="AC7981">
        <v>7976</v>
      </c>
      <c r="AD7981">
        <v>6</v>
      </c>
      <c r="AE7981">
        <v>-47</v>
      </c>
      <c r="AF7981">
        <v>9</v>
      </c>
      <c r="AG7981">
        <v>45</v>
      </c>
      <c r="AH7981">
        <v>63</v>
      </c>
      <c r="AI7981">
        <v>407</v>
      </c>
      <c r="AJ7981">
        <v>0</v>
      </c>
    </row>
    <row r="7982" spans="1:36" x14ac:dyDescent="0.3">
      <c r="A7982" t="s">
        <v>1</v>
      </c>
      <c r="B7982">
        <v>7977</v>
      </c>
      <c r="C7982">
        <v>8</v>
      </c>
      <c r="D7982">
        <v>0</v>
      </c>
      <c r="E7982">
        <v>216</v>
      </c>
      <c r="F7982">
        <v>40</v>
      </c>
      <c r="G7982">
        <v>119</v>
      </c>
      <c r="H7982">
        <v>98</v>
      </c>
      <c r="I7982">
        <v>9</v>
      </c>
      <c r="J7982">
        <v>16</v>
      </c>
      <c r="K7982">
        <v>1</v>
      </c>
      <c r="L7982">
        <v>704</v>
      </c>
      <c r="M7982">
        <v>1</v>
      </c>
      <c r="AB7982" t="s">
        <v>1</v>
      </c>
      <c r="AC7982">
        <v>7977</v>
      </c>
      <c r="AD7982">
        <v>8</v>
      </c>
      <c r="AE7982">
        <v>216</v>
      </c>
      <c r="AF7982">
        <v>40</v>
      </c>
      <c r="AG7982">
        <v>119</v>
      </c>
      <c r="AH7982">
        <v>98</v>
      </c>
      <c r="AI7982">
        <v>704</v>
      </c>
      <c r="AJ7982">
        <v>1</v>
      </c>
    </row>
    <row r="7983" spans="1:36" x14ac:dyDescent="0.3">
      <c r="A7983" t="s">
        <v>1</v>
      </c>
      <c r="B7983">
        <v>7978</v>
      </c>
      <c r="C7983">
        <v>7</v>
      </c>
      <c r="D7983">
        <v>8</v>
      </c>
      <c r="E7983">
        <v>167</v>
      </c>
      <c r="F7983">
        <v>7</v>
      </c>
      <c r="G7983">
        <v>50</v>
      </c>
      <c r="H7983">
        <v>30</v>
      </c>
      <c r="I7983">
        <v>0</v>
      </c>
      <c r="J7983">
        <v>3</v>
      </c>
      <c r="K7983">
        <v>0</v>
      </c>
      <c r="L7983">
        <v>519</v>
      </c>
      <c r="M7983">
        <v>1</v>
      </c>
      <c r="AB7983" t="s">
        <v>1</v>
      </c>
      <c r="AC7983">
        <v>7978</v>
      </c>
      <c r="AD7983">
        <v>7</v>
      </c>
      <c r="AE7983">
        <v>167</v>
      </c>
      <c r="AF7983">
        <v>7</v>
      </c>
      <c r="AG7983">
        <v>50</v>
      </c>
      <c r="AH7983">
        <v>30</v>
      </c>
      <c r="AI7983">
        <v>519</v>
      </c>
      <c r="AJ7983">
        <v>1</v>
      </c>
    </row>
    <row r="7984" spans="1:36" x14ac:dyDescent="0.3">
      <c r="A7984" t="s">
        <v>1</v>
      </c>
      <c r="B7984">
        <v>7979</v>
      </c>
      <c r="C7984">
        <v>7</v>
      </c>
      <c r="D7984">
        <v>72</v>
      </c>
      <c r="E7984">
        <v>324</v>
      </c>
      <c r="F7984">
        <v>78</v>
      </c>
      <c r="G7984">
        <v>166</v>
      </c>
      <c r="H7984">
        <v>107</v>
      </c>
      <c r="I7984">
        <v>2</v>
      </c>
      <c r="J7984">
        <v>6</v>
      </c>
      <c r="K7984">
        <v>0</v>
      </c>
      <c r="L7984">
        <v>653</v>
      </c>
      <c r="M7984">
        <v>1</v>
      </c>
      <c r="AB7984" t="s">
        <v>1</v>
      </c>
      <c r="AC7984">
        <v>7979</v>
      </c>
      <c r="AD7984">
        <v>7</v>
      </c>
      <c r="AE7984">
        <v>324</v>
      </c>
      <c r="AF7984">
        <v>78</v>
      </c>
      <c r="AG7984">
        <v>166</v>
      </c>
      <c r="AH7984">
        <v>107</v>
      </c>
      <c r="AI7984">
        <v>653</v>
      </c>
      <c r="AJ7984">
        <v>1</v>
      </c>
    </row>
    <row r="7985" spans="1:36" x14ac:dyDescent="0.3">
      <c r="A7985" t="s">
        <v>1</v>
      </c>
      <c r="B7985">
        <v>7980</v>
      </c>
      <c r="C7985">
        <v>3</v>
      </c>
      <c r="D7985">
        <v>97</v>
      </c>
      <c r="E7985">
        <v>111</v>
      </c>
      <c r="F7985">
        <v>25</v>
      </c>
      <c r="G7985">
        <v>39</v>
      </c>
      <c r="H7985">
        <v>40</v>
      </c>
      <c r="I7985">
        <v>8</v>
      </c>
      <c r="J7985">
        <v>18</v>
      </c>
      <c r="K7985">
        <v>1</v>
      </c>
      <c r="L7985">
        <v>527</v>
      </c>
      <c r="M7985">
        <v>0</v>
      </c>
      <c r="AB7985" t="s">
        <v>1</v>
      </c>
      <c r="AC7985">
        <v>7980</v>
      </c>
      <c r="AD7985">
        <v>3</v>
      </c>
      <c r="AE7985">
        <v>111</v>
      </c>
      <c r="AF7985">
        <v>25</v>
      </c>
      <c r="AG7985">
        <v>39</v>
      </c>
      <c r="AH7985">
        <v>40</v>
      </c>
      <c r="AI7985">
        <v>527</v>
      </c>
      <c r="AJ7985">
        <v>0</v>
      </c>
    </row>
    <row r="7986" spans="1:36" x14ac:dyDescent="0.3">
      <c r="A7986" t="s">
        <v>1</v>
      </c>
      <c r="B7986">
        <v>7981</v>
      </c>
      <c r="C7986">
        <v>7</v>
      </c>
      <c r="D7986">
        <v>6</v>
      </c>
      <c r="E7986">
        <v>-39</v>
      </c>
      <c r="F7986">
        <v>4</v>
      </c>
      <c r="G7986">
        <v>43</v>
      </c>
      <c r="H7986">
        <v>64</v>
      </c>
      <c r="I7986">
        <v>13</v>
      </c>
      <c r="J7986">
        <v>20</v>
      </c>
      <c r="K7986">
        <v>0</v>
      </c>
      <c r="L7986">
        <v>401</v>
      </c>
      <c r="M7986">
        <v>0</v>
      </c>
      <c r="AB7986" t="s">
        <v>1</v>
      </c>
      <c r="AC7986">
        <v>7981</v>
      </c>
      <c r="AD7986">
        <v>7</v>
      </c>
      <c r="AE7986">
        <v>-39</v>
      </c>
      <c r="AF7986">
        <v>4</v>
      </c>
      <c r="AG7986">
        <v>43</v>
      </c>
      <c r="AH7986">
        <v>64</v>
      </c>
      <c r="AI7986">
        <v>401</v>
      </c>
      <c r="AJ7986">
        <v>0</v>
      </c>
    </row>
    <row r="7987" spans="1:36" x14ac:dyDescent="0.3">
      <c r="A7987" t="s">
        <v>1</v>
      </c>
      <c r="B7987">
        <v>7982</v>
      </c>
      <c r="C7987">
        <v>3</v>
      </c>
      <c r="D7987">
        <v>61</v>
      </c>
      <c r="E7987">
        <v>-14</v>
      </c>
      <c r="F7987">
        <v>63</v>
      </c>
      <c r="G7987">
        <v>70</v>
      </c>
      <c r="H7987">
        <v>56</v>
      </c>
      <c r="I7987">
        <v>3</v>
      </c>
      <c r="J7987">
        <v>8</v>
      </c>
      <c r="K7987">
        <v>0</v>
      </c>
      <c r="L7987">
        <v>560</v>
      </c>
      <c r="M7987">
        <v>1</v>
      </c>
      <c r="AB7987" t="s">
        <v>1</v>
      </c>
      <c r="AC7987">
        <v>7982</v>
      </c>
      <c r="AD7987">
        <v>3</v>
      </c>
      <c r="AE7987">
        <v>-14</v>
      </c>
      <c r="AF7987">
        <v>63</v>
      </c>
      <c r="AG7987">
        <v>70</v>
      </c>
      <c r="AH7987">
        <v>56</v>
      </c>
      <c r="AI7987">
        <v>560</v>
      </c>
      <c r="AJ7987">
        <v>1</v>
      </c>
    </row>
    <row r="7988" spans="1:36" x14ac:dyDescent="0.3">
      <c r="A7988" t="s">
        <v>1</v>
      </c>
      <c r="B7988">
        <v>7983</v>
      </c>
      <c r="C7988">
        <v>8</v>
      </c>
      <c r="D7988">
        <v>78</v>
      </c>
      <c r="E7988">
        <v>32</v>
      </c>
      <c r="F7988">
        <v>93</v>
      </c>
      <c r="G7988">
        <v>207</v>
      </c>
      <c r="H7988">
        <v>119</v>
      </c>
      <c r="I7988">
        <v>2</v>
      </c>
      <c r="J7988">
        <v>12</v>
      </c>
      <c r="K7988">
        <v>1</v>
      </c>
      <c r="L7988">
        <v>605</v>
      </c>
      <c r="M7988">
        <v>1</v>
      </c>
      <c r="AB7988" t="s">
        <v>1</v>
      </c>
      <c r="AC7988">
        <v>7983</v>
      </c>
      <c r="AD7988">
        <v>8</v>
      </c>
      <c r="AE7988">
        <v>32</v>
      </c>
      <c r="AF7988">
        <v>93</v>
      </c>
      <c r="AG7988">
        <v>207</v>
      </c>
      <c r="AH7988">
        <v>119</v>
      </c>
      <c r="AI7988">
        <v>605</v>
      </c>
      <c r="AJ7988">
        <v>1</v>
      </c>
    </row>
    <row r="7989" spans="1:36" x14ac:dyDescent="0.3">
      <c r="A7989" t="s">
        <v>1</v>
      </c>
      <c r="B7989">
        <v>7984</v>
      </c>
      <c r="C7989">
        <v>10</v>
      </c>
      <c r="D7989">
        <v>0</v>
      </c>
      <c r="E7989">
        <v>345</v>
      </c>
      <c r="F7989">
        <v>75</v>
      </c>
      <c r="G7989">
        <v>211</v>
      </c>
      <c r="H7989">
        <v>122</v>
      </c>
      <c r="I7989">
        <v>0</v>
      </c>
      <c r="J7989">
        <v>5</v>
      </c>
      <c r="K7989">
        <v>0</v>
      </c>
      <c r="L7989">
        <v>783</v>
      </c>
      <c r="M7989">
        <v>1</v>
      </c>
      <c r="AB7989" t="s">
        <v>1</v>
      </c>
      <c r="AC7989">
        <v>7984</v>
      </c>
      <c r="AD7989">
        <v>10</v>
      </c>
      <c r="AE7989">
        <v>345</v>
      </c>
      <c r="AF7989">
        <v>75</v>
      </c>
      <c r="AG7989">
        <v>211</v>
      </c>
      <c r="AH7989">
        <v>122</v>
      </c>
      <c r="AI7989">
        <v>783</v>
      </c>
      <c r="AJ7989">
        <v>1</v>
      </c>
    </row>
    <row r="7990" spans="1:36" x14ac:dyDescent="0.3">
      <c r="A7990" t="s">
        <v>1</v>
      </c>
      <c r="B7990">
        <v>7985</v>
      </c>
      <c r="C7990">
        <v>1</v>
      </c>
      <c r="D7990">
        <v>40</v>
      </c>
      <c r="E7990">
        <v>-13</v>
      </c>
      <c r="F7990">
        <v>30</v>
      </c>
      <c r="G7990">
        <v>30</v>
      </c>
      <c r="H7990">
        <v>24</v>
      </c>
      <c r="I7990">
        <v>1</v>
      </c>
      <c r="J7990">
        <v>5</v>
      </c>
      <c r="K7990">
        <v>0</v>
      </c>
      <c r="L7990">
        <v>490</v>
      </c>
      <c r="M7990">
        <v>0</v>
      </c>
      <c r="AB7990" t="s">
        <v>1</v>
      </c>
      <c r="AC7990">
        <v>7985</v>
      </c>
      <c r="AD7990">
        <v>1</v>
      </c>
      <c r="AE7990">
        <v>-13</v>
      </c>
      <c r="AF7990">
        <v>30</v>
      </c>
      <c r="AG7990">
        <v>30</v>
      </c>
      <c r="AH7990">
        <v>24</v>
      </c>
      <c r="AI7990">
        <v>490</v>
      </c>
      <c r="AJ7990">
        <v>0</v>
      </c>
    </row>
    <row r="7991" spans="1:36" x14ac:dyDescent="0.3">
      <c r="A7991" t="s">
        <v>1</v>
      </c>
      <c r="B7991">
        <v>7986</v>
      </c>
      <c r="C7991">
        <v>5</v>
      </c>
      <c r="D7991">
        <v>0</v>
      </c>
      <c r="E7991">
        <v>240</v>
      </c>
      <c r="F7991">
        <v>16</v>
      </c>
      <c r="G7991">
        <v>51</v>
      </c>
      <c r="H7991">
        <v>37</v>
      </c>
      <c r="I7991">
        <v>4</v>
      </c>
      <c r="J7991">
        <v>10</v>
      </c>
      <c r="K7991">
        <v>1</v>
      </c>
      <c r="L7991">
        <v>635</v>
      </c>
      <c r="M7991">
        <v>1</v>
      </c>
      <c r="AB7991" t="s">
        <v>1</v>
      </c>
      <c r="AC7991">
        <v>7986</v>
      </c>
      <c r="AD7991">
        <v>5</v>
      </c>
      <c r="AE7991">
        <v>240</v>
      </c>
      <c r="AF7991">
        <v>16</v>
      </c>
      <c r="AG7991">
        <v>51</v>
      </c>
      <c r="AH7991">
        <v>37</v>
      </c>
      <c r="AI7991">
        <v>635</v>
      </c>
      <c r="AJ7991">
        <v>1</v>
      </c>
    </row>
    <row r="7992" spans="1:36" x14ac:dyDescent="0.3">
      <c r="A7992" t="s">
        <v>1</v>
      </c>
      <c r="B7992">
        <v>7987</v>
      </c>
      <c r="C7992">
        <v>2</v>
      </c>
      <c r="D7992">
        <v>0</v>
      </c>
      <c r="E7992">
        <v>148</v>
      </c>
      <c r="F7992">
        <v>33</v>
      </c>
      <c r="G7992">
        <v>42</v>
      </c>
      <c r="H7992">
        <v>55</v>
      </c>
      <c r="I7992">
        <v>16</v>
      </c>
      <c r="J7992">
        <v>20</v>
      </c>
      <c r="K7992">
        <v>1</v>
      </c>
      <c r="L7992">
        <v>482</v>
      </c>
      <c r="M7992">
        <v>1</v>
      </c>
      <c r="AB7992" t="s">
        <v>1</v>
      </c>
      <c r="AC7992">
        <v>7987</v>
      </c>
      <c r="AD7992">
        <v>2</v>
      </c>
      <c r="AE7992">
        <v>148</v>
      </c>
      <c r="AF7992">
        <v>33</v>
      </c>
      <c r="AG7992">
        <v>42</v>
      </c>
      <c r="AH7992">
        <v>55</v>
      </c>
      <c r="AI7992">
        <v>482</v>
      </c>
      <c r="AJ7992">
        <v>1</v>
      </c>
    </row>
    <row r="7993" spans="1:36" x14ac:dyDescent="0.3">
      <c r="A7993" t="s">
        <v>1</v>
      </c>
      <c r="B7993">
        <v>7988</v>
      </c>
      <c r="C7993">
        <v>9</v>
      </c>
      <c r="D7993">
        <v>0</v>
      </c>
      <c r="E7993">
        <v>269</v>
      </c>
      <c r="F7993">
        <v>68</v>
      </c>
      <c r="G7993">
        <v>188</v>
      </c>
      <c r="H7993">
        <v>118</v>
      </c>
      <c r="I7993">
        <v>7</v>
      </c>
      <c r="J7993">
        <v>13</v>
      </c>
      <c r="K7993">
        <v>0</v>
      </c>
      <c r="L7993">
        <v>793</v>
      </c>
      <c r="M7993">
        <v>1</v>
      </c>
      <c r="AB7993" t="s">
        <v>1</v>
      </c>
      <c r="AC7993">
        <v>7988</v>
      </c>
      <c r="AD7993">
        <v>9</v>
      </c>
      <c r="AE7993">
        <v>269</v>
      </c>
      <c r="AF7993">
        <v>68</v>
      </c>
      <c r="AG7993">
        <v>188</v>
      </c>
      <c r="AH7993">
        <v>118</v>
      </c>
      <c r="AI7993">
        <v>793</v>
      </c>
      <c r="AJ7993">
        <v>1</v>
      </c>
    </row>
    <row r="7994" spans="1:36" x14ac:dyDescent="0.3">
      <c r="A7994" t="s">
        <v>1</v>
      </c>
      <c r="B7994">
        <v>7989</v>
      </c>
      <c r="C7994">
        <v>4</v>
      </c>
      <c r="D7994">
        <v>0</v>
      </c>
      <c r="E7994">
        <v>160</v>
      </c>
      <c r="F7994">
        <v>61</v>
      </c>
      <c r="G7994">
        <v>93</v>
      </c>
      <c r="H7994">
        <v>80</v>
      </c>
      <c r="I7994">
        <v>8</v>
      </c>
      <c r="J7994">
        <v>17</v>
      </c>
      <c r="K7994">
        <v>0</v>
      </c>
      <c r="L7994">
        <v>555</v>
      </c>
      <c r="M7994">
        <v>1</v>
      </c>
      <c r="AB7994" t="s">
        <v>1</v>
      </c>
      <c r="AC7994">
        <v>7989</v>
      </c>
      <c r="AD7994">
        <v>4</v>
      </c>
      <c r="AE7994">
        <v>160</v>
      </c>
      <c r="AF7994">
        <v>61</v>
      </c>
      <c r="AG7994">
        <v>93</v>
      </c>
      <c r="AH7994">
        <v>80</v>
      </c>
      <c r="AI7994">
        <v>555</v>
      </c>
      <c r="AJ7994">
        <v>1</v>
      </c>
    </row>
    <row r="7995" spans="1:36" x14ac:dyDescent="0.3">
      <c r="A7995" t="s">
        <v>1</v>
      </c>
      <c r="B7995">
        <v>7990</v>
      </c>
      <c r="C7995">
        <v>7</v>
      </c>
      <c r="D7995">
        <v>0</v>
      </c>
      <c r="E7995">
        <v>254</v>
      </c>
      <c r="F7995">
        <v>6</v>
      </c>
      <c r="G7995">
        <v>49</v>
      </c>
      <c r="H7995">
        <v>61</v>
      </c>
      <c r="I7995">
        <v>1</v>
      </c>
      <c r="J7995">
        <v>5</v>
      </c>
      <c r="K7995">
        <v>0</v>
      </c>
      <c r="L7995">
        <v>572</v>
      </c>
      <c r="M7995">
        <v>0</v>
      </c>
      <c r="AB7995" t="s">
        <v>1</v>
      </c>
      <c r="AC7995">
        <v>7990</v>
      </c>
      <c r="AD7995">
        <v>7</v>
      </c>
      <c r="AE7995">
        <v>254</v>
      </c>
      <c r="AF7995">
        <v>6</v>
      </c>
      <c r="AG7995">
        <v>49</v>
      </c>
      <c r="AH7995">
        <v>61</v>
      </c>
      <c r="AI7995">
        <v>572</v>
      </c>
      <c r="AJ7995">
        <v>0</v>
      </c>
    </row>
    <row r="7996" spans="1:36" x14ac:dyDescent="0.3">
      <c r="A7996" t="s">
        <v>1</v>
      </c>
      <c r="B7996">
        <v>7991</v>
      </c>
      <c r="C7996">
        <v>4</v>
      </c>
      <c r="D7996">
        <v>0</v>
      </c>
      <c r="E7996">
        <v>200</v>
      </c>
      <c r="F7996">
        <v>35</v>
      </c>
      <c r="G7996">
        <v>59</v>
      </c>
      <c r="H7996">
        <v>42</v>
      </c>
      <c r="I7996">
        <v>4</v>
      </c>
      <c r="J7996">
        <v>14</v>
      </c>
      <c r="K7996">
        <v>0</v>
      </c>
      <c r="L7996">
        <v>589</v>
      </c>
      <c r="M7996">
        <v>1</v>
      </c>
      <c r="AB7996" t="s">
        <v>1</v>
      </c>
      <c r="AC7996">
        <v>7991</v>
      </c>
      <c r="AD7996">
        <v>4</v>
      </c>
      <c r="AE7996">
        <v>200</v>
      </c>
      <c r="AF7996">
        <v>35</v>
      </c>
      <c r="AG7996">
        <v>59</v>
      </c>
      <c r="AH7996">
        <v>42</v>
      </c>
      <c r="AI7996">
        <v>589</v>
      </c>
      <c r="AJ7996">
        <v>1</v>
      </c>
    </row>
    <row r="7997" spans="1:36" x14ac:dyDescent="0.3">
      <c r="A7997" t="s">
        <v>1</v>
      </c>
      <c r="B7997">
        <v>7992</v>
      </c>
      <c r="C7997">
        <v>9</v>
      </c>
      <c r="D7997">
        <v>61</v>
      </c>
      <c r="E7997">
        <v>326</v>
      </c>
      <c r="F7997">
        <v>27</v>
      </c>
      <c r="G7997">
        <v>102</v>
      </c>
      <c r="H7997">
        <v>53</v>
      </c>
      <c r="I7997">
        <v>7</v>
      </c>
      <c r="J7997">
        <v>13</v>
      </c>
      <c r="K7997">
        <v>1</v>
      </c>
      <c r="L7997">
        <v>609</v>
      </c>
      <c r="M7997">
        <v>1</v>
      </c>
      <c r="AB7997" t="s">
        <v>1</v>
      </c>
      <c r="AC7997">
        <v>7992</v>
      </c>
      <c r="AD7997">
        <v>9</v>
      </c>
      <c r="AE7997">
        <v>326</v>
      </c>
      <c r="AF7997">
        <v>27</v>
      </c>
      <c r="AG7997">
        <v>102</v>
      </c>
      <c r="AH7997">
        <v>53</v>
      </c>
      <c r="AI7997">
        <v>609</v>
      </c>
      <c r="AJ7997">
        <v>1</v>
      </c>
    </row>
    <row r="7998" spans="1:36" x14ac:dyDescent="0.3">
      <c r="A7998" t="s">
        <v>1</v>
      </c>
      <c r="B7998">
        <v>7993</v>
      </c>
      <c r="C7998">
        <v>8</v>
      </c>
      <c r="D7998">
        <v>0</v>
      </c>
      <c r="E7998">
        <v>430</v>
      </c>
      <c r="F7998">
        <v>87</v>
      </c>
      <c r="G7998">
        <v>195</v>
      </c>
      <c r="H7998">
        <v>107</v>
      </c>
      <c r="I7998">
        <v>3</v>
      </c>
      <c r="J7998">
        <v>12</v>
      </c>
      <c r="K7998">
        <v>0</v>
      </c>
      <c r="L7998">
        <v>815</v>
      </c>
      <c r="M7998">
        <v>1</v>
      </c>
      <c r="AB7998" t="s">
        <v>1</v>
      </c>
      <c r="AC7998">
        <v>7993</v>
      </c>
      <c r="AD7998">
        <v>8</v>
      </c>
      <c r="AE7998">
        <v>430</v>
      </c>
      <c r="AF7998">
        <v>87</v>
      </c>
      <c r="AG7998">
        <v>195</v>
      </c>
      <c r="AH7998">
        <v>107</v>
      </c>
      <c r="AI7998">
        <v>815</v>
      </c>
      <c r="AJ7998">
        <v>1</v>
      </c>
    </row>
    <row r="7999" spans="1:36" x14ac:dyDescent="0.3">
      <c r="A7999" t="s">
        <v>1</v>
      </c>
      <c r="B7999">
        <v>7994</v>
      </c>
      <c r="C7999">
        <v>6</v>
      </c>
      <c r="D7999">
        <v>0</v>
      </c>
      <c r="E7999">
        <v>324</v>
      </c>
      <c r="F7999">
        <v>9</v>
      </c>
      <c r="G7999">
        <v>50</v>
      </c>
      <c r="H7999">
        <v>26</v>
      </c>
      <c r="I7999">
        <v>1</v>
      </c>
      <c r="J7999">
        <v>8</v>
      </c>
      <c r="K7999">
        <v>0</v>
      </c>
      <c r="L7999">
        <v>712</v>
      </c>
      <c r="M7999">
        <v>1</v>
      </c>
      <c r="AB7999" t="s">
        <v>1</v>
      </c>
      <c r="AC7999">
        <v>7994</v>
      </c>
      <c r="AD7999">
        <v>6</v>
      </c>
      <c r="AE7999">
        <v>324</v>
      </c>
      <c r="AF7999">
        <v>9</v>
      </c>
      <c r="AG7999">
        <v>50</v>
      </c>
      <c r="AH7999">
        <v>26</v>
      </c>
      <c r="AI7999">
        <v>712</v>
      </c>
      <c r="AJ7999">
        <v>1</v>
      </c>
    </row>
    <row r="8000" spans="1:36" x14ac:dyDescent="0.3">
      <c r="A8000" t="s">
        <v>1</v>
      </c>
      <c r="B8000">
        <v>7995</v>
      </c>
      <c r="C8000">
        <v>5</v>
      </c>
      <c r="D8000">
        <v>39</v>
      </c>
      <c r="E8000">
        <v>306</v>
      </c>
      <c r="F8000">
        <v>21</v>
      </c>
      <c r="G8000">
        <v>58</v>
      </c>
      <c r="H8000">
        <v>48</v>
      </c>
      <c r="I8000">
        <v>2</v>
      </c>
      <c r="J8000">
        <v>6</v>
      </c>
      <c r="K8000">
        <v>0</v>
      </c>
      <c r="L8000">
        <v>588</v>
      </c>
      <c r="M8000">
        <v>1</v>
      </c>
      <c r="AB8000" t="s">
        <v>1</v>
      </c>
      <c r="AC8000">
        <v>7995</v>
      </c>
      <c r="AD8000">
        <v>5</v>
      </c>
      <c r="AE8000">
        <v>306</v>
      </c>
      <c r="AF8000">
        <v>21</v>
      </c>
      <c r="AG8000">
        <v>58</v>
      </c>
      <c r="AH8000">
        <v>48</v>
      </c>
      <c r="AI8000">
        <v>588</v>
      </c>
      <c r="AJ8000">
        <v>1</v>
      </c>
    </row>
    <row r="8001" spans="1:36" x14ac:dyDescent="0.3">
      <c r="A8001" t="s">
        <v>1</v>
      </c>
      <c r="B8001">
        <v>7996</v>
      </c>
      <c r="C8001">
        <v>5</v>
      </c>
      <c r="D8001">
        <v>34</v>
      </c>
      <c r="E8001">
        <v>140</v>
      </c>
      <c r="F8001">
        <v>47</v>
      </c>
      <c r="G8001">
        <v>84</v>
      </c>
      <c r="H8001">
        <v>69</v>
      </c>
      <c r="I8001">
        <v>2</v>
      </c>
      <c r="J8001">
        <v>6</v>
      </c>
      <c r="K8001">
        <v>1</v>
      </c>
      <c r="L8001">
        <v>518</v>
      </c>
      <c r="M8001">
        <v>1</v>
      </c>
      <c r="AB8001" t="s">
        <v>1</v>
      </c>
      <c r="AC8001">
        <v>7996</v>
      </c>
      <c r="AD8001">
        <v>5</v>
      </c>
      <c r="AE8001">
        <v>140</v>
      </c>
      <c r="AF8001">
        <v>47</v>
      </c>
      <c r="AG8001">
        <v>84</v>
      </c>
      <c r="AH8001">
        <v>69</v>
      </c>
      <c r="AI8001">
        <v>518</v>
      </c>
      <c r="AJ8001">
        <v>1</v>
      </c>
    </row>
    <row r="8002" spans="1:36" x14ac:dyDescent="0.3">
      <c r="A8002" t="s">
        <v>1</v>
      </c>
      <c r="B8002">
        <v>7997</v>
      </c>
      <c r="C8002">
        <v>8</v>
      </c>
      <c r="D8002">
        <v>0</v>
      </c>
      <c r="E8002">
        <v>-2</v>
      </c>
      <c r="F8002">
        <v>94</v>
      </c>
      <c r="G8002">
        <v>207</v>
      </c>
      <c r="H8002">
        <v>169</v>
      </c>
      <c r="I8002">
        <v>15</v>
      </c>
      <c r="J8002">
        <v>20</v>
      </c>
      <c r="K8002">
        <v>0</v>
      </c>
      <c r="L8002">
        <v>592</v>
      </c>
      <c r="M8002">
        <v>1</v>
      </c>
      <c r="AB8002" t="s">
        <v>1</v>
      </c>
      <c r="AC8002">
        <v>7997</v>
      </c>
      <c r="AD8002">
        <v>8</v>
      </c>
      <c r="AE8002">
        <v>-2</v>
      </c>
      <c r="AF8002">
        <v>94</v>
      </c>
      <c r="AG8002">
        <v>207</v>
      </c>
      <c r="AH8002">
        <v>169</v>
      </c>
      <c r="AI8002">
        <v>592</v>
      </c>
      <c r="AJ8002">
        <v>1</v>
      </c>
    </row>
    <row r="8003" spans="1:36" x14ac:dyDescent="0.3">
      <c r="A8003" t="s">
        <v>1</v>
      </c>
      <c r="B8003">
        <v>7998</v>
      </c>
      <c r="C8003">
        <v>3</v>
      </c>
      <c r="D8003">
        <v>0</v>
      </c>
      <c r="E8003">
        <v>84</v>
      </c>
      <c r="F8003">
        <v>48</v>
      </c>
      <c r="G8003">
        <v>68</v>
      </c>
      <c r="H8003">
        <v>59</v>
      </c>
      <c r="I8003">
        <v>4</v>
      </c>
      <c r="J8003">
        <v>10</v>
      </c>
      <c r="K8003">
        <v>1</v>
      </c>
      <c r="L8003">
        <v>655</v>
      </c>
      <c r="M8003">
        <v>1</v>
      </c>
      <c r="AB8003" t="s">
        <v>1</v>
      </c>
      <c r="AC8003">
        <v>7998</v>
      </c>
      <c r="AD8003">
        <v>3</v>
      </c>
      <c r="AE8003">
        <v>84</v>
      </c>
      <c r="AF8003">
        <v>48</v>
      </c>
      <c r="AG8003">
        <v>68</v>
      </c>
      <c r="AH8003">
        <v>59</v>
      </c>
      <c r="AI8003">
        <v>655</v>
      </c>
      <c r="AJ8003">
        <v>1</v>
      </c>
    </row>
    <row r="8004" spans="1:36" x14ac:dyDescent="0.3">
      <c r="A8004" t="s">
        <v>1</v>
      </c>
      <c r="B8004">
        <v>7999</v>
      </c>
      <c r="C8004">
        <v>10</v>
      </c>
      <c r="D8004">
        <v>0</v>
      </c>
      <c r="E8004">
        <v>317</v>
      </c>
      <c r="F8004">
        <v>92</v>
      </c>
      <c r="G8004">
        <v>245</v>
      </c>
      <c r="H8004">
        <v>151</v>
      </c>
      <c r="I8004">
        <v>7</v>
      </c>
      <c r="J8004">
        <v>17</v>
      </c>
      <c r="K8004">
        <v>0</v>
      </c>
      <c r="L8004">
        <v>824</v>
      </c>
      <c r="M8004">
        <v>1</v>
      </c>
      <c r="AB8004" t="s">
        <v>1</v>
      </c>
      <c r="AC8004">
        <v>7999</v>
      </c>
      <c r="AD8004">
        <v>10</v>
      </c>
      <c r="AE8004">
        <v>317</v>
      </c>
      <c r="AF8004">
        <v>92</v>
      </c>
      <c r="AG8004">
        <v>245</v>
      </c>
      <c r="AH8004">
        <v>151</v>
      </c>
      <c r="AI8004">
        <v>824</v>
      </c>
      <c r="AJ8004">
        <v>1</v>
      </c>
    </row>
    <row r="8005" spans="1:36" x14ac:dyDescent="0.3">
      <c r="A8005" t="s">
        <v>1</v>
      </c>
      <c r="B8005">
        <v>8000</v>
      </c>
      <c r="C8005">
        <v>3</v>
      </c>
      <c r="D8005">
        <v>90</v>
      </c>
      <c r="E8005">
        <v>183</v>
      </c>
      <c r="F8005">
        <v>71</v>
      </c>
      <c r="G8005">
        <v>88</v>
      </c>
      <c r="H8005">
        <v>66</v>
      </c>
      <c r="I8005">
        <v>1</v>
      </c>
      <c r="J8005">
        <v>10</v>
      </c>
      <c r="K8005">
        <v>0</v>
      </c>
      <c r="L8005">
        <v>647</v>
      </c>
      <c r="M8005">
        <v>1</v>
      </c>
      <c r="AB8005" t="s">
        <v>1</v>
      </c>
      <c r="AC8005">
        <v>8000</v>
      </c>
      <c r="AD8005">
        <v>3</v>
      </c>
      <c r="AE8005">
        <v>183</v>
      </c>
      <c r="AF8005">
        <v>71</v>
      </c>
      <c r="AG8005">
        <v>88</v>
      </c>
      <c r="AH8005">
        <v>66</v>
      </c>
      <c r="AI8005">
        <v>647</v>
      </c>
      <c r="AJ8005">
        <v>1</v>
      </c>
    </row>
    <row r="8006" spans="1:36" x14ac:dyDescent="0.3">
      <c r="A8006" t="s">
        <v>1</v>
      </c>
      <c r="B8006">
        <v>8001</v>
      </c>
      <c r="C8006">
        <v>5</v>
      </c>
      <c r="D8006">
        <v>0</v>
      </c>
      <c r="E8006">
        <v>-90</v>
      </c>
      <c r="F8006">
        <v>49</v>
      </c>
      <c r="G8006">
        <v>90</v>
      </c>
      <c r="H8006">
        <v>89</v>
      </c>
      <c r="I8006">
        <v>9</v>
      </c>
      <c r="J8006">
        <v>13</v>
      </c>
      <c r="K8006">
        <v>0</v>
      </c>
      <c r="L8006">
        <v>518</v>
      </c>
      <c r="M8006">
        <v>1</v>
      </c>
      <c r="AB8006" t="s">
        <v>1</v>
      </c>
      <c r="AC8006">
        <v>8001</v>
      </c>
      <c r="AD8006">
        <v>5</v>
      </c>
      <c r="AE8006">
        <v>-90</v>
      </c>
      <c r="AF8006">
        <v>49</v>
      </c>
      <c r="AG8006">
        <v>90</v>
      </c>
      <c r="AH8006">
        <v>89</v>
      </c>
      <c r="AI8006">
        <v>518</v>
      </c>
      <c r="AJ8006">
        <v>1</v>
      </c>
    </row>
    <row r="8007" spans="1:36" x14ac:dyDescent="0.3">
      <c r="A8007" t="s">
        <v>1</v>
      </c>
      <c r="B8007">
        <v>8002</v>
      </c>
      <c r="C8007">
        <v>10</v>
      </c>
      <c r="D8007">
        <v>0</v>
      </c>
      <c r="E8007">
        <v>412</v>
      </c>
      <c r="F8007">
        <v>22</v>
      </c>
      <c r="G8007">
        <v>101</v>
      </c>
      <c r="H8007">
        <v>78</v>
      </c>
      <c r="I8007">
        <v>8</v>
      </c>
      <c r="J8007">
        <v>15</v>
      </c>
      <c r="K8007">
        <v>1</v>
      </c>
      <c r="L8007">
        <v>700</v>
      </c>
      <c r="M8007">
        <v>1</v>
      </c>
      <c r="AB8007" t="s">
        <v>1</v>
      </c>
      <c r="AC8007">
        <v>8002</v>
      </c>
      <c r="AD8007">
        <v>10</v>
      </c>
      <c r="AE8007">
        <v>412</v>
      </c>
      <c r="AF8007">
        <v>22</v>
      </c>
      <c r="AG8007">
        <v>101</v>
      </c>
      <c r="AH8007">
        <v>78</v>
      </c>
      <c r="AI8007">
        <v>700</v>
      </c>
      <c r="AJ8007">
        <v>1</v>
      </c>
    </row>
    <row r="8008" spans="1:36" x14ac:dyDescent="0.3">
      <c r="A8008" t="s">
        <v>1</v>
      </c>
      <c r="B8008">
        <v>8003</v>
      </c>
      <c r="C8008">
        <v>10</v>
      </c>
      <c r="D8008">
        <v>36</v>
      </c>
      <c r="E8008">
        <v>311</v>
      </c>
      <c r="F8008">
        <v>25</v>
      </c>
      <c r="G8008">
        <v>106</v>
      </c>
      <c r="H8008">
        <v>82</v>
      </c>
      <c r="I8008">
        <v>1</v>
      </c>
      <c r="J8008">
        <v>3</v>
      </c>
      <c r="K8008">
        <v>1</v>
      </c>
      <c r="L8008">
        <v>682</v>
      </c>
      <c r="M8008">
        <v>1</v>
      </c>
      <c r="AB8008" t="s">
        <v>1</v>
      </c>
      <c r="AC8008">
        <v>8003</v>
      </c>
      <c r="AD8008">
        <v>10</v>
      </c>
      <c r="AE8008">
        <v>311</v>
      </c>
      <c r="AF8008">
        <v>25</v>
      </c>
      <c r="AG8008">
        <v>106</v>
      </c>
      <c r="AH8008">
        <v>82</v>
      </c>
      <c r="AI8008">
        <v>682</v>
      </c>
      <c r="AJ8008">
        <v>1</v>
      </c>
    </row>
    <row r="8009" spans="1:36" x14ac:dyDescent="0.3">
      <c r="A8009" t="s">
        <v>1</v>
      </c>
      <c r="B8009">
        <v>8004</v>
      </c>
      <c r="C8009">
        <v>3</v>
      </c>
      <c r="D8009">
        <v>0</v>
      </c>
      <c r="E8009">
        <v>136</v>
      </c>
      <c r="F8009">
        <v>32</v>
      </c>
      <c r="G8009">
        <v>47</v>
      </c>
      <c r="H8009">
        <v>35</v>
      </c>
      <c r="I8009">
        <v>4</v>
      </c>
      <c r="J8009">
        <v>8</v>
      </c>
      <c r="K8009">
        <v>0</v>
      </c>
      <c r="L8009">
        <v>649</v>
      </c>
      <c r="M8009">
        <v>1</v>
      </c>
      <c r="AB8009" t="s">
        <v>1</v>
      </c>
      <c r="AC8009">
        <v>8004</v>
      </c>
      <c r="AD8009">
        <v>3</v>
      </c>
      <c r="AE8009">
        <v>136</v>
      </c>
      <c r="AF8009">
        <v>32</v>
      </c>
      <c r="AG8009">
        <v>47</v>
      </c>
      <c r="AH8009">
        <v>35</v>
      </c>
      <c r="AI8009">
        <v>649</v>
      </c>
      <c r="AJ8009">
        <v>1</v>
      </c>
    </row>
    <row r="8010" spans="1:36" x14ac:dyDescent="0.3">
      <c r="A8010" t="s">
        <v>1</v>
      </c>
      <c r="B8010">
        <v>8005</v>
      </c>
      <c r="C8010">
        <v>2</v>
      </c>
      <c r="D8010">
        <v>37</v>
      </c>
      <c r="E8010">
        <v>-42</v>
      </c>
      <c r="F8010">
        <v>37</v>
      </c>
      <c r="G8010">
        <v>48</v>
      </c>
      <c r="H8010">
        <v>71</v>
      </c>
      <c r="I8010">
        <v>9</v>
      </c>
      <c r="J8010">
        <v>11</v>
      </c>
      <c r="K8010">
        <v>0</v>
      </c>
      <c r="L8010">
        <v>566</v>
      </c>
      <c r="M8010">
        <v>0</v>
      </c>
      <c r="AB8010" t="s">
        <v>1</v>
      </c>
      <c r="AC8010">
        <v>8005</v>
      </c>
      <c r="AD8010">
        <v>2</v>
      </c>
      <c r="AE8010">
        <v>-42</v>
      </c>
      <c r="AF8010">
        <v>37</v>
      </c>
      <c r="AG8010">
        <v>48</v>
      </c>
      <c r="AH8010">
        <v>71</v>
      </c>
      <c r="AI8010">
        <v>566</v>
      </c>
      <c r="AJ8010">
        <v>0</v>
      </c>
    </row>
    <row r="8011" spans="1:36" x14ac:dyDescent="0.3">
      <c r="A8011" t="s">
        <v>1</v>
      </c>
      <c r="B8011">
        <v>8006</v>
      </c>
      <c r="C8011">
        <v>1</v>
      </c>
      <c r="D8011">
        <v>0</v>
      </c>
      <c r="E8011">
        <v>50</v>
      </c>
      <c r="F8011">
        <v>19</v>
      </c>
      <c r="G8011">
        <v>24</v>
      </c>
      <c r="H8011">
        <v>32</v>
      </c>
      <c r="I8011">
        <v>8</v>
      </c>
      <c r="J8011">
        <v>15</v>
      </c>
      <c r="K8011">
        <v>0</v>
      </c>
      <c r="L8011">
        <v>509</v>
      </c>
      <c r="M8011">
        <v>0</v>
      </c>
      <c r="AB8011" t="s">
        <v>1</v>
      </c>
      <c r="AC8011">
        <v>8006</v>
      </c>
      <c r="AD8011">
        <v>1</v>
      </c>
      <c r="AE8011">
        <v>50</v>
      </c>
      <c r="AF8011">
        <v>19</v>
      </c>
      <c r="AG8011">
        <v>24</v>
      </c>
      <c r="AH8011">
        <v>32</v>
      </c>
      <c r="AI8011">
        <v>509</v>
      </c>
      <c r="AJ8011">
        <v>0</v>
      </c>
    </row>
    <row r="8012" spans="1:36" x14ac:dyDescent="0.3">
      <c r="A8012" t="s">
        <v>1</v>
      </c>
      <c r="B8012">
        <v>8007</v>
      </c>
      <c r="C8012">
        <v>8</v>
      </c>
      <c r="D8012">
        <v>15</v>
      </c>
      <c r="E8012">
        <v>16</v>
      </c>
      <c r="F8012">
        <v>80</v>
      </c>
      <c r="G8012">
        <v>192</v>
      </c>
      <c r="H8012">
        <v>114</v>
      </c>
      <c r="I8012">
        <v>6</v>
      </c>
      <c r="J8012">
        <v>15</v>
      </c>
      <c r="K8012">
        <v>0</v>
      </c>
      <c r="L8012">
        <v>747</v>
      </c>
      <c r="M8012">
        <v>1</v>
      </c>
      <c r="AB8012" t="s">
        <v>1</v>
      </c>
      <c r="AC8012">
        <v>8007</v>
      </c>
      <c r="AD8012">
        <v>8</v>
      </c>
      <c r="AE8012">
        <v>16</v>
      </c>
      <c r="AF8012">
        <v>80</v>
      </c>
      <c r="AG8012">
        <v>192</v>
      </c>
      <c r="AH8012">
        <v>114</v>
      </c>
      <c r="AI8012">
        <v>747</v>
      </c>
      <c r="AJ8012">
        <v>1</v>
      </c>
    </row>
    <row r="8013" spans="1:36" x14ac:dyDescent="0.3">
      <c r="A8013" t="s">
        <v>1</v>
      </c>
      <c r="B8013">
        <v>8008</v>
      </c>
      <c r="C8013">
        <v>6</v>
      </c>
      <c r="D8013">
        <v>97</v>
      </c>
      <c r="E8013">
        <v>53</v>
      </c>
      <c r="F8013">
        <v>29</v>
      </c>
      <c r="G8013">
        <v>80</v>
      </c>
      <c r="H8013">
        <v>41</v>
      </c>
      <c r="I8013">
        <v>11</v>
      </c>
      <c r="J8013">
        <v>14</v>
      </c>
      <c r="K8013">
        <v>0</v>
      </c>
      <c r="L8013">
        <v>696</v>
      </c>
      <c r="M8013">
        <v>1</v>
      </c>
      <c r="AB8013" t="s">
        <v>1</v>
      </c>
      <c r="AC8013">
        <v>8008</v>
      </c>
      <c r="AD8013">
        <v>6</v>
      </c>
      <c r="AE8013">
        <v>53</v>
      </c>
      <c r="AF8013">
        <v>29</v>
      </c>
      <c r="AG8013">
        <v>80</v>
      </c>
      <c r="AH8013">
        <v>41</v>
      </c>
      <c r="AI8013">
        <v>696</v>
      </c>
      <c r="AJ8013">
        <v>1</v>
      </c>
    </row>
    <row r="8014" spans="1:36" x14ac:dyDescent="0.3">
      <c r="A8014" t="s">
        <v>1</v>
      </c>
      <c r="B8014">
        <v>8009</v>
      </c>
      <c r="C8014">
        <v>10</v>
      </c>
      <c r="D8014">
        <v>0</v>
      </c>
      <c r="E8014">
        <v>436</v>
      </c>
      <c r="F8014">
        <v>58</v>
      </c>
      <c r="G8014">
        <v>169</v>
      </c>
      <c r="H8014">
        <v>121</v>
      </c>
      <c r="I8014">
        <v>1</v>
      </c>
      <c r="J8014">
        <v>4</v>
      </c>
      <c r="K8014">
        <v>0</v>
      </c>
      <c r="L8014">
        <v>737</v>
      </c>
      <c r="M8014">
        <v>1</v>
      </c>
      <c r="AB8014" t="s">
        <v>1</v>
      </c>
      <c r="AC8014">
        <v>8009</v>
      </c>
      <c r="AD8014">
        <v>10</v>
      </c>
      <c r="AE8014">
        <v>436</v>
      </c>
      <c r="AF8014">
        <v>58</v>
      </c>
      <c r="AG8014">
        <v>169</v>
      </c>
      <c r="AH8014">
        <v>121</v>
      </c>
      <c r="AI8014">
        <v>737</v>
      </c>
      <c r="AJ8014">
        <v>1</v>
      </c>
    </row>
    <row r="8015" spans="1:36" x14ac:dyDescent="0.3">
      <c r="A8015" t="s">
        <v>1</v>
      </c>
      <c r="B8015">
        <v>8010</v>
      </c>
      <c r="C8015">
        <v>10</v>
      </c>
      <c r="D8015">
        <v>0</v>
      </c>
      <c r="E8015">
        <v>150</v>
      </c>
      <c r="F8015">
        <v>34</v>
      </c>
      <c r="G8015">
        <v>123</v>
      </c>
      <c r="H8015">
        <v>80</v>
      </c>
      <c r="I8015">
        <v>2</v>
      </c>
      <c r="J8015">
        <v>5</v>
      </c>
      <c r="K8015">
        <v>0</v>
      </c>
      <c r="L8015">
        <v>672</v>
      </c>
      <c r="M8015">
        <v>1</v>
      </c>
      <c r="AB8015" t="s">
        <v>1</v>
      </c>
      <c r="AC8015">
        <v>8010</v>
      </c>
      <c r="AD8015">
        <v>10</v>
      </c>
      <c r="AE8015">
        <v>150</v>
      </c>
      <c r="AF8015">
        <v>34</v>
      </c>
      <c r="AG8015">
        <v>123</v>
      </c>
      <c r="AH8015">
        <v>80</v>
      </c>
      <c r="AI8015">
        <v>672</v>
      </c>
      <c r="AJ8015">
        <v>1</v>
      </c>
    </row>
    <row r="8016" spans="1:36" x14ac:dyDescent="0.3">
      <c r="A8016" t="s">
        <v>1</v>
      </c>
      <c r="B8016">
        <v>8011</v>
      </c>
      <c r="C8016">
        <v>2</v>
      </c>
      <c r="D8016">
        <v>95</v>
      </c>
      <c r="E8016">
        <v>6</v>
      </c>
      <c r="F8016">
        <v>44</v>
      </c>
      <c r="G8016">
        <v>50</v>
      </c>
      <c r="H8016">
        <v>49</v>
      </c>
      <c r="I8016">
        <v>5</v>
      </c>
      <c r="J8016">
        <v>6</v>
      </c>
      <c r="K8016">
        <v>0</v>
      </c>
      <c r="L8016">
        <v>533</v>
      </c>
      <c r="M8016">
        <v>1</v>
      </c>
      <c r="AB8016" t="s">
        <v>1</v>
      </c>
      <c r="AC8016">
        <v>8011</v>
      </c>
      <c r="AD8016">
        <v>2</v>
      </c>
      <c r="AE8016">
        <v>6</v>
      </c>
      <c r="AF8016">
        <v>44</v>
      </c>
      <c r="AG8016">
        <v>50</v>
      </c>
      <c r="AH8016">
        <v>49</v>
      </c>
      <c r="AI8016">
        <v>533</v>
      </c>
      <c r="AJ8016">
        <v>1</v>
      </c>
    </row>
    <row r="8017" spans="1:36" x14ac:dyDescent="0.3">
      <c r="A8017" t="s">
        <v>1</v>
      </c>
      <c r="B8017">
        <v>8012</v>
      </c>
      <c r="C8017">
        <v>8</v>
      </c>
      <c r="D8017">
        <v>42</v>
      </c>
      <c r="E8017">
        <v>359</v>
      </c>
      <c r="F8017">
        <v>39</v>
      </c>
      <c r="G8017">
        <v>116</v>
      </c>
      <c r="H8017">
        <v>72</v>
      </c>
      <c r="I8017">
        <v>0</v>
      </c>
      <c r="J8017">
        <v>2</v>
      </c>
      <c r="K8017">
        <v>0</v>
      </c>
      <c r="L8017">
        <v>635</v>
      </c>
      <c r="M8017">
        <v>1</v>
      </c>
      <c r="AB8017" t="s">
        <v>1</v>
      </c>
      <c r="AC8017">
        <v>8012</v>
      </c>
      <c r="AD8017">
        <v>8</v>
      </c>
      <c r="AE8017">
        <v>359</v>
      </c>
      <c r="AF8017">
        <v>39</v>
      </c>
      <c r="AG8017">
        <v>116</v>
      </c>
      <c r="AH8017">
        <v>72</v>
      </c>
      <c r="AI8017">
        <v>635</v>
      </c>
      <c r="AJ8017">
        <v>1</v>
      </c>
    </row>
    <row r="8018" spans="1:36" x14ac:dyDescent="0.3">
      <c r="A8018" t="s">
        <v>1</v>
      </c>
      <c r="B8018">
        <v>8013</v>
      </c>
      <c r="C8018">
        <v>6</v>
      </c>
      <c r="D8018">
        <v>57</v>
      </c>
      <c r="E8018">
        <v>-55</v>
      </c>
      <c r="F8018">
        <v>32</v>
      </c>
      <c r="G8018">
        <v>83</v>
      </c>
      <c r="H8018">
        <v>93</v>
      </c>
      <c r="I8018">
        <v>12</v>
      </c>
      <c r="J8018">
        <v>20</v>
      </c>
      <c r="K8018">
        <v>1</v>
      </c>
      <c r="L8018">
        <v>466</v>
      </c>
      <c r="M8018">
        <v>0</v>
      </c>
      <c r="AB8018" t="s">
        <v>1</v>
      </c>
      <c r="AC8018">
        <v>8013</v>
      </c>
      <c r="AD8018">
        <v>6</v>
      </c>
      <c r="AE8018">
        <v>-55</v>
      </c>
      <c r="AF8018">
        <v>32</v>
      </c>
      <c r="AG8018">
        <v>83</v>
      </c>
      <c r="AH8018">
        <v>93</v>
      </c>
      <c r="AI8018">
        <v>466</v>
      </c>
      <c r="AJ8018">
        <v>0</v>
      </c>
    </row>
    <row r="8019" spans="1:36" x14ac:dyDescent="0.3">
      <c r="A8019" t="s">
        <v>1</v>
      </c>
      <c r="B8019">
        <v>8014</v>
      </c>
      <c r="C8019">
        <v>8</v>
      </c>
      <c r="D8019">
        <v>0</v>
      </c>
      <c r="E8019">
        <v>1</v>
      </c>
      <c r="F8019">
        <v>68</v>
      </c>
      <c r="G8019">
        <v>158</v>
      </c>
      <c r="H8019">
        <v>111</v>
      </c>
      <c r="I8019">
        <v>7</v>
      </c>
      <c r="J8019">
        <v>10</v>
      </c>
      <c r="K8019">
        <v>0</v>
      </c>
      <c r="L8019">
        <v>514</v>
      </c>
      <c r="M8019">
        <v>1</v>
      </c>
      <c r="AB8019" t="s">
        <v>1</v>
      </c>
      <c r="AC8019">
        <v>8014</v>
      </c>
      <c r="AD8019">
        <v>8</v>
      </c>
      <c r="AE8019">
        <v>1</v>
      </c>
      <c r="AF8019">
        <v>68</v>
      </c>
      <c r="AG8019">
        <v>158</v>
      </c>
      <c r="AH8019">
        <v>111</v>
      </c>
      <c r="AI8019">
        <v>514</v>
      </c>
      <c r="AJ8019">
        <v>1</v>
      </c>
    </row>
    <row r="8020" spans="1:36" x14ac:dyDescent="0.3">
      <c r="A8020" t="s">
        <v>1</v>
      </c>
      <c r="B8020">
        <v>8015</v>
      </c>
      <c r="C8020">
        <v>9</v>
      </c>
      <c r="D8020">
        <v>0</v>
      </c>
      <c r="E8020">
        <v>303</v>
      </c>
      <c r="F8020">
        <v>6</v>
      </c>
      <c r="G8020">
        <v>62</v>
      </c>
      <c r="H8020">
        <v>44</v>
      </c>
      <c r="I8020">
        <v>13</v>
      </c>
      <c r="J8020">
        <v>20</v>
      </c>
      <c r="K8020">
        <v>0</v>
      </c>
      <c r="L8020">
        <v>694</v>
      </c>
      <c r="M8020">
        <v>1</v>
      </c>
      <c r="AB8020" t="s">
        <v>1</v>
      </c>
      <c r="AC8020">
        <v>8015</v>
      </c>
      <c r="AD8020">
        <v>9</v>
      </c>
      <c r="AE8020">
        <v>303</v>
      </c>
      <c r="AF8020">
        <v>6</v>
      </c>
      <c r="AG8020">
        <v>62</v>
      </c>
      <c r="AH8020">
        <v>44</v>
      </c>
      <c r="AI8020">
        <v>694</v>
      </c>
      <c r="AJ8020">
        <v>1</v>
      </c>
    </row>
    <row r="8021" spans="1:36" x14ac:dyDescent="0.3">
      <c r="A8021" t="s">
        <v>1</v>
      </c>
      <c r="B8021">
        <v>8016</v>
      </c>
      <c r="C8021">
        <v>6</v>
      </c>
      <c r="D8021">
        <v>16</v>
      </c>
      <c r="E8021">
        <v>240</v>
      </c>
      <c r="F8021">
        <v>82</v>
      </c>
      <c r="G8021">
        <v>150</v>
      </c>
      <c r="H8021">
        <v>79</v>
      </c>
      <c r="I8021">
        <v>0</v>
      </c>
      <c r="J8021">
        <v>1</v>
      </c>
      <c r="K8021">
        <v>0</v>
      </c>
      <c r="L8021">
        <v>748</v>
      </c>
      <c r="M8021">
        <v>1</v>
      </c>
      <c r="AB8021" t="s">
        <v>1</v>
      </c>
      <c r="AC8021">
        <v>8016</v>
      </c>
      <c r="AD8021">
        <v>6</v>
      </c>
      <c r="AE8021">
        <v>240</v>
      </c>
      <c r="AF8021">
        <v>82</v>
      </c>
      <c r="AG8021">
        <v>150</v>
      </c>
      <c r="AH8021">
        <v>79</v>
      </c>
      <c r="AI8021">
        <v>748</v>
      </c>
      <c r="AJ8021">
        <v>1</v>
      </c>
    </row>
    <row r="8022" spans="1:36" x14ac:dyDescent="0.3">
      <c r="A8022" t="s">
        <v>1</v>
      </c>
      <c r="B8022">
        <v>8017</v>
      </c>
      <c r="C8022">
        <v>10</v>
      </c>
      <c r="D8022">
        <v>0</v>
      </c>
      <c r="E8022">
        <v>578</v>
      </c>
      <c r="F8022">
        <v>34</v>
      </c>
      <c r="G8022">
        <v>120</v>
      </c>
      <c r="H8022">
        <v>98</v>
      </c>
      <c r="I8022">
        <v>9</v>
      </c>
      <c r="J8022">
        <v>19</v>
      </c>
      <c r="K8022">
        <v>0</v>
      </c>
      <c r="L8022">
        <v>626</v>
      </c>
      <c r="M8022">
        <v>1</v>
      </c>
      <c r="AB8022" t="s">
        <v>1</v>
      </c>
      <c r="AC8022">
        <v>8017</v>
      </c>
      <c r="AD8022">
        <v>10</v>
      </c>
      <c r="AE8022">
        <v>578</v>
      </c>
      <c r="AF8022">
        <v>34</v>
      </c>
      <c r="AG8022">
        <v>120</v>
      </c>
      <c r="AH8022">
        <v>98</v>
      </c>
      <c r="AI8022">
        <v>626</v>
      </c>
      <c r="AJ8022">
        <v>1</v>
      </c>
    </row>
    <row r="8023" spans="1:36" x14ac:dyDescent="0.3">
      <c r="A8023" t="s">
        <v>1</v>
      </c>
      <c r="B8023">
        <v>8018</v>
      </c>
      <c r="C8023">
        <v>6</v>
      </c>
      <c r="D8023">
        <v>81</v>
      </c>
      <c r="E8023">
        <v>-72</v>
      </c>
      <c r="F8023">
        <v>17</v>
      </c>
      <c r="G8023">
        <v>60</v>
      </c>
      <c r="H8023">
        <v>76</v>
      </c>
      <c r="I8023">
        <v>12</v>
      </c>
      <c r="J8023">
        <v>18</v>
      </c>
      <c r="K8023">
        <v>1</v>
      </c>
      <c r="L8023">
        <v>483</v>
      </c>
      <c r="M8023">
        <v>0</v>
      </c>
      <c r="AB8023" t="s">
        <v>1</v>
      </c>
      <c r="AC8023">
        <v>8018</v>
      </c>
      <c r="AD8023">
        <v>6</v>
      </c>
      <c r="AE8023">
        <v>-72</v>
      </c>
      <c r="AF8023">
        <v>17</v>
      </c>
      <c r="AG8023">
        <v>60</v>
      </c>
      <c r="AH8023">
        <v>76</v>
      </c>
      <c r="AI8023">
        <v>483</v>
      </c>
      <c r="AJ8023">
        <v>0</v>
      </c>
    </row>
    <row r="8024" spans="1:36" x14ac:dyDescent="0.3">
      <c r="A8024" t="s">
        <v>1</v>
      </c>
      <c r="B8024">
        <v>8019</v>
      </c>
      <c r="C8024">
        <v>9</v>
      </c>
      <c r="D8024">
        <v>0</v>
      </c>
      <c r="E8024">
        <v>337</v>
      </c>
      <c r="F8024">
        <v>25</v>
      </c>
      <c r="G8024">
        <v>93</v>
      </c>
      <c r="H8024">
        <v>57</v>
      </c>
      <c r="I8024">
        <v>3</v>
      </c>
      <c r="J8024">
        <v>8</v>
      </c>
      <c r="K8024">
        <v>1</v>
      </c>
      <c r="L8024">
        <v>648</v>
      </c>
      <c r="M8024">
        <v>1</v>
      </c>
      <c r="AB8024" t="s">
        <v>1</v>
      </c>
      <c r="AC8024">
        <v>8019</v>
      </c>
      <c r="AD8024">
        <v>9</v>
      </c>
      <c r="AE8024">
        <v>337</v>
      </c>
      <c r="AF8024">
        <v>25</v>
      </c>
      <c r="AG8024">
        <v>93</v>
      </c>
      <c r="AH8024">
        <v>57</v>
      </c>
      <c r="AI8024">
        <v>648</v>
      </c>
      <c r="AJ8024">
        <v>1</v>
      </c>
    </row>
    <row r="8025" spans="1:36" x14ac:dyDescent="0.3">
      <c r="A8025" t="s">
        <v>1</v>
      </c>
      <c r="B8025">
        <v>8020</v>
      </c>
      <c r="C8025">
        <v>8</v>
      </c>
      <c r="D8025">
        <v>0</v>
      </c>
      <c r="E8025">
        <v>287</v>
      </c>
      <c r="F8025">
        <v>10</v>
      </c>
      <c r="G8025">
        <v>59</v>
      </c>
      <c r="H8025">
        <v>36</v>
      </c>
      <c r="I8025">
        <v>2</v>
      </c>
      <c r="J8025">
        <v>10</v>
      </c>
      <c r="K8025">
        <v>1</v>
      </c>
      <c r="L8025">
        <v>608</v>
      </c>
      <c r="M8025">
        <v>1</v>
      </c>
      <c r="AB8025" t="s">
        <v>1</v>
      </c>
      <c r="AC8025">
        <v>8020</v>
      </c>
      <c r="AD8025">
        <v>8</v>
      </c>
      <c r="AE8025">
        <v>287</v>
      </c>
      <c r="AF8025">
        <v>10</v>
      </c>
      <c r="AG8025">
        <v>59</v>
      </c>
      <c r="AH8025">
        <v>36</v>
      </c>
      <c r="AI8025">
        <v>608</v>
      </c>
      <c r="AJ8025">
        <v>1</v>
      </c>
    </row>
    <row r="8026" spans="1:36" x14ac:dyDescent="0.3">
      <c r="A8026" t="s">
        <v>1</v>
      </c>
      <c r="B8026">
        <v>8021</v>
      </c>
      <c r="C8026">
        <v>9</v>
      </c>
      <c r="D8026">
        <v>84</v>
      </c>
      <c r="E8026">
        <v>166</v>
      </c>
      <c r="F8026">
        <v>84</v>
      </c>
      <c r="G8026">
        <v>213</v>
      </c>
      <c r="H8026">
        <v>134</v>
      </c>
      <c r="I8026">
        <v>4</v>
      </c>
      <c r="J8026">
        <v>8</v>
      </c>
      <c r="K8026">
        <v>0</v>
      </c>
      <c r="L8026">
        <v>789</v>
      </c>
      <c r="M8026">
        <v>1</v>
      </c>
      <c r="AB8026" t="s">
        <v>1</v>
      </c>
      <c r="AC8026">
        <v>8021</v>
      </c>
      <c r="AD8026">
        <v>9</v>
      </c>
      <c r="AE8026">
        <v>166</v>
      </c>
      <c r="AF8026">
        <v>84</v>
      </c>
      <c r="AG8026">
        <v>213</v>
      </c>
      <c r="AH8026">
        <v>134</v>
      </c>
      <c r="AI8026">
        <v>789</v>
      </c>
      <c r="AJ8026">
        <v>1</v>
      </c>
    </row>
    <row r="8027" spans="1:36" x14ac:dyDescent="0.3">
      <c r="A8027" t="s">
        <v>1</v>
      </c>
      <c r="B8027">
        <v>8022</v>
      </c>
      <c r="C8027">
        <v>10</v>
      </c>
      <c r="D8027">
        <v>53</v>
      </c>
      <c r="E8027">
        <v>220</v>
      </c>
      <c r="F8027">
        <v>24</v>
      </c>
      <c r="G8027">
        <v>108</v>
      </c>
      <c r="H8027">
        <v>58</v>
      </c>
      <c r="I8027">
        <v>15</v>
      </c>
      <c r="J8027">
        <v>20</v>
      </c>
      <c r="K8027">
        <v>0</v>
      </c>
      <c r="L8027">
        <v>723</v>
      </c>
      <c r="M8027">
        <v>1</v>
      </c>
      <c r="AB8027" t="s">
        <v>1</v>
      </c>
      <c r="AC8027">
        <v>8022</v>
      </c>
      <c r="AD8027">
        <v>10</v>
      </c>
      <c r="AE8027">
        <v>220</v>
      </c>
      <c r="AF8027">
        <v>24</v>
      </c>
      <c r="AG8027">
        <v>108</v>
      </c>
      <c r="AH8027">
        <v>58</v>
      </c>
      <c r="AI8027">
        <v>723</v>
      </c>
      <c r="AJ8027">
        <v>1</v>
      </c>
    </row>
    <row r="8028" spans="1:36" x14ac:dyDescent="0.3">
      <c r="A8028" t="s">
        <v>1</v>
      </c>
      <c r="B8028">
        <v>8023</v>
      </c>
      <c r="C8028">
        <v>4</v>
      </c>
      <c r="D8028">
        <v>97</v>
      </c>
      <c r="E8028">
        <v>77</v>
      </c>
      <c r="F8028">
        <v>19</v>
      </c>
      <c r="G8028">
        <v>50</v>
      </c>
      <c r="H8028">
        <v>29</v>
      </c>
      <c r="I8028">
        <v>13</v>
      </c>
      <c r="J8028">
        <v>17</v>
      </c>
      <c r="K8028">
        <v>1</v>
      </c>
      <c r="L8028">
        <v>556</v>
      </c>
      <c r="M8028">
        <v>1</v>
      </c>
      <c r="AB8028" t="s">
        <v>1</v>
      </c>
      <c r="AC8028">
        <v>8023</v>
      </c>
      <c r="AD8028">
        <v>4</v>
      </c>
      <c r="AE8028">
        <v>77</v>
      </c>
      <c r="AF8028">
        <v>19</v>
      </c>
      <c r="AG8028">
        <v>50</v>
      </c>
      <c r="AH8028">
        <v>29</v>
      </c>
      <c r="AI8028">
        <v>556</v>
      </c>
      <c r="AJ8028">
        <v>1</v>
      </c>
    </row>
    <row r="8029" spans="1:36" x14ac:dyDescent="0.3">
      <c r="A8029" t="s">
        <v>1</v>
      </c>
      <c r="B8029">
        <v>8024</v>
      </c>
      <c r="C8029">
        <v>4</v>
      </c>
      <c r="D8029">
        <v>0</v>
      </c>
      <c r="E8029">
        <v>257</v>
      </c>
      <c r="F8029">
        <v>19</v>
      </c>
      <c r="G8029">
        <v>48</v>
      </c>
      <c r="H8029">
        <v>39</v>
      </c>
      <c r="I8029">
        <v>5</v>
      </c>
      <c r="J8029">
        <v>8</v>
      </c>
      <c r="K8029">
        <v>0</v>
      </c>
      <c r="L8029">
        <v>627</v>
      </c>
      <c r="M8029">
        <v>1</v>
      </c>
      <c r="AB8029" t="s">
        <v>1</v>
      </c>
      <c r="AC8029">
        <v>8024</v>
      </c>
      <c r="AD8029">
        <v>4</v>
      </c>
      <c r="AE8029">
        <v>257</v>
      </c>
      <c r="AF8029">
        <v>19</v>
      </c>
      <c r="AG8029">
        <v>48</v>
      </c>
      <c r="AH8029">
        <v>39</v>
      </c>
      <c r="AI8029">
        <v>627</v>
      </c>
      <c r="AJ8029">
        <v>1</v>
      </c>
    </row>
    <row r="8030" spans="1:36" x14ac:dyDescent="0.3">
      <c r="A8030" t="s">
        <v>1</v>
      </c>
      <c r="B8030">
        <v>8025</v>
      </c>
      <c r="C8030">
        <v>8</v>
      </c>
      <c r="D8030">
        <v>58</v>
      </c>
      <c r="E8030">
        <v>106</v>
      </c>
      <c r="F8030">
        <v>76</v>
      </c>
      <c r="G8030">
        <v>186</v>
      </c>
      <c r="H8030">
        <v>123</v>
      </c>
      <c r="I8030">
        <v>5</v>
      </c>
      <c r="J8030">
        <v>11</v>
      </c>
      <c r="K8030">
        <v>0</v>
      </c>
      <c r="L8030">
        <v>732</v>
      </c>
      <c r="M8030">
        <v>1</v>
      </c>
      <c r="AB8030" t="s">
        <v>1</v>
      </c>
      <c r="AC8030">
        <v>8025</v>
      </c>
      <c r="AD8030">
        <v>8</v>
      </c>
      <c r="AE8030">
        <v>106</v>
      </c>
      <c r="AF8030">
        <v>76</v>
      </c>
      <c r="AG8030">
        <v>186</v>
      </c>
      <c r="AH8030">
        <v>123</v>
      </c>
      <c r="AI8030">
        <v>732</v>
      </c>
      <c r="AJ8030">
        <v>1</v>
      </c>
    </row>
    <row r="8031" spans="1:36" x14ac:dyDescent="0.3">
      <c r="A8031" t="s">
        <v>1</v>
      </c>
      <c r="B8031">
        <v>8026</v>
      </c>
      <c r="C8031">
        <v>5</v>
      </c>
      <c r="D8031">
        <v>32</v>
      </c>
      <c r="E8031">
        <v>-138</v>
      </c>
      <c r="F8031">
        <v>5</v>
      </c>
      <c r="G8031">
        <v>37</v>
      </c>
      <c r="H8031">
        <v>52</v>
      </c>
      <c r="I8031">
        <v>1</v>
      </c>
      <c r="J8031">
        <v>10</v>
      </c>
      <c r="K8031">
        <v>1</v>
      </c>
      <c r="L8031">
        <v>561</v>
      </c>
      <c r="M8031">
        <v>0</v>
      </c>
      <c r="AB8031" t="s">
        <v>1</v>
      </c>
      <c r="AC8031">
        <v>8026</v>
      </c>
      <c r="AD8031">
        <v>5</v>
      </c>
      <c r="AE8031">
        <v>-138</v>
      </c>
      <c r="AF8031">
        <v>5</v>
      </c>
      <c r="AG8031">
        <v>37</v>
      </c>
      <c r="AH8031">
        <v>52</v>
      </c>
      <c r="AI8031">
        <v>561</v>
      </c>
      <c r="AJ8031">
        <v>0</v>
      </c>
    </row>
    <row r="8032" spans="1:36" x14ac:dyDescent="0.3">
      <c r="A8032" t="s">
        <v>1</v>
      </c>
      <c r="B8032">
        <v>8027</v>
      </c>
      <c r="C8032">
        <v>1</v>
      </c>
      <c r="D8032">
        <v>31</v>
      </c>
      <c r="E8032">
        <v>32</v>
      </c>
      <c r="F8032">
        <v>18</v>
      </c>
      <c r="G8032">
        <v>21</v>
      </c>
      <c r="H8032">
        <v>20</v>
      </c>
      <c r="I8032">
        <v>3</v>
      </c>
      <c r="J8032">
        <v>4</v>
      </c>
      <c r="K8032">
        <v>0</v>
      </c>
      <c r="L8032">
        <v>576</v>
      </c>
      <c r="M8032">
        <v>0</v>
      </c>
      <c r="AB8032" t="s">
        <v>1</v>
      </c>
      <c r="AC8032">
        <v>8027</v>
      </c>
      <c r="AD8032">
        <v>1</v>
      </c>
      <c r="AE8032">
        <v>32</v>
      </c>
      <c r="AF8032">
        <v>18</v>
      </c>
      <c r="AG8032">
        <v>21</v>
      </c>
      <c r="AH8032">
        <v>20</v>
      </c>
      <c r="AI8032">
        <v>576</v>
      </c>
      <c r="AJ8032">
        <v>0</v>
      </c>
    </row>
    <row r="8033" spans="1:36" x14ac:dyDescent="0.3">
      <c r="A8033" t="s">
        <v>1</v>
      </c>
      <c r="B8033">
        <v>8028</v>
      </c>
      <c r="C8033">
        <v>8</v>
      </c>
      <c r="D8033">
        <v>98</v>
      </c>
      <c r="E8033">
        <v>298</v>
      </c>
      <c r="F8033">
        <v>63</v>
      </c>
      <c r="G8033">
        <v>162</v>
      </c>
      <c r="H8033">
        <v>89</v>
      </c>
      <c r="I8033">
        <v>4</v>
      </c>
      <c r="J8033">
        <v>6</v>
      </c>
      <c r="K8033">
        <v>0</v>
      </c>
      <c r="L8033">
        <v>626</v>
      </c>
      <c r="M8033">
        <v>1</v>
      </c>
      <c r="AB8033" t="s">
        <v>1</v>
      </c>
      <c r="AC8033">
        <v>8028</v>
      </c>
      <c r="AD8033">
        <v>8</v>
      </c>
      <c r="AE8033">
        <v>298</v>
      </c>
      <c r="AF8033">
        <v>63</v>
      </c>
      <c r="AG8033">
        <v>162</v>
      </c>
      <c r="AH8033">
        <v>89</v>
      </c>
      <c r="AI8033">
        <v>626</v>
      </c>
      <c r="AJ8033">
        <v>1</v>
      </c>
    </row>
    <row r="8034" spans="1:36" x14ac:dyDescent="0.3">
      <c r="A8034" t="s">
        <v>1</v>
      </c>
      <c r="B8034">
        <v>8029</v>
      </c>
      <c r="C8034">
        <v>10</v>
      </c>
      <c r="D8034">
        <v>94</v>
      </c>
      <c r="E8034">
        <v>323</v>
      </c>
      <c r="F8034">
        <v>9</v>
      </c>
      <c r="G8034">
        <v>71</v>
      </c>
      <c r="H8034">
        <v>62</v>
      </c>
      <c r="I8034">
        <v>3</v>
      </c>
      <c r="J8034">
        <v>10</v>
      </c>
      <c r="K8034">
        <v>0</v>
      </c>
      <c r="L8034">
        <v>692</v>
      </c>
      <c r="M8034">
        <v>1</v>
      </c>
      <c r="AB8034" t="s">
        <v>1</v>
      </c>
      <c r="AC8034">
        <v>8029</v>
      </c>
      <c r="AD8034">
        <v>10</v>
      </c>
      <c r="AE8034">
        <v>323</v>
      </c>
      <c r="AF8034">
        <v>9</v>
      </c>
      <c r="AG8034">
        <v>71</v>
      </c>
      <c r="AH8034">
        <v>62</v>
      </c>
      <c r="AI8034">
        <v>692</v>
      </c>
      <c r="AJ8034">
        <v>1</v>
      </c>
    </row>
    <row r="8035" spans="1:36" x14ac:dyDescent="0.3">
      <c r="A8035" t="s">
        <v>1</v>
      </c>
      <c r="B8035">
        <v>8030</v>
      </c>
      <c r="C8035">
        <v>8</v>
      </c>
      <c r="D8035">
        <v>0</v>
      </c>
      <c r="E8035">
        <v>387</v>
      </c>
      <c r="F8035">
        <v>53</v>
      </c>
      <c r="G8035">
        <v>135</v>
      </c>
      <c r="H8035">
        <v>83</v>
      </c>
      <c r="I8035">
        <v>8</v>
      </c>
      <c r="J8035">
        <v>16</v>
      </c>
      <c r="K8035">
        <v>1</v>
      </c>
      <c r="L8035">
        <v>683</v>
      </c>
      <c r="M8035">
        <v>1</v>
      </c>
      <c r="AB8035" t="s">
        <v>1</v>
      </c>
      <c r="AC8035">
        <v>8030</v>
      </c>
      <c r="AD8035">
        <v>8</v>
      </c>
      <c r="AE8035">
        <v>387</v>
      </c>
      <c r="AF8035">
        <v>53</v>
      </c>
      <c r="AG8035">
        <v>135</v>
      </c>
      <c r="AH8035">
        <v>83</v>
      </c>
      <c r="AI8035">
        <v>683</v>
      </c>
      <c r="AJ8035">
        <v>1</v>
      </c>
    </row>
    <row r="8036" spans="1:36" x14ac:dyDescent="0.3">
      <c r="A8036" t="s">
        <v>1</v>
      </c>
      <c r="B8036">
        <v>8031</v>
      </c>
      <c r="C8036">
        <v>1</v>
      </c>
      <c r="D8036">
        <v>0</v>
      </c>
      <c r="E8036">
        <v>-176</v>
      </c>
      <c r="F8036">
        <v>77</v>
      </c>
      <c r="G8036">
        <v>61</v>
      </c>
      <c r="H8036">
        <v>78</v>
      </c>
      <c r="I8036">
        <v>5</v>
      </c>
      <c r="J8036">
        <v>11</v>
      </c>
      <c r="K8036">
        <v>1</v>
      </c>
      <c r="L8036">
        <v>547</v>
      </c>
      <c r="M8036">
        <v>1</v>
      </c>
      <c r="AB8036" t="s">
        <v>1</v>
      </c>
      <c r="AC8036">
        <v>8031</v>
      </c>
      <c r="AD8036">
        <v>1</v>
      </c>
      <c r="AE8036">
        <v>-176</v>
      </c>
      <c r="AF8036">
        <v>77</v>
      </c>
      <c r="AG8036">
        <v>61</v>
      </c>
      <c r="AH8036">
        <v>78</v>
      </c>
      <c r="AI8036">
        <v>547</v>
      </c>
      <c r="AJ8036">
        <v>1</v>
      </c>
    </row>
    <row r="8037" spans="1:36" x14ac:dyDescent="0.3">
      <c r="A8037" t="s">
        <v>1</v>
      </c>
      <c r="B8037">
        <v>8032</v>
      </c>
      <c r="C8037">
        <v>3</v>
      </c>
      <c r="D8037">
        <v>0</v>
      </c>
      <c r="E8037">
        <v>29</v>
      </c>
      <c r="F8037">
        <v>16</v>
      </c>
      <c r="G8037">
        <v>34</v>
      </c>
      <c r="H8037">
        <v>22</v>
      </c>
      <c r="I8037">
        <v>4</v>
      </c>
      <c r="J8037">
        <v>5</v>
      </c>
      <c r="K8037">
        <v>1</v>
      </c>
      <c r="L8037">
        <v>509</v>
      </c>
      <c r="M8037">
        <v>1</v>
      </c>
      <c r="AB8037" t="s">
        <v>1</v>
      </c>
      <c r="AC8037">
        <v>8032</v>
      </c>
      <c r="AD8037">
        <v>3</v>
      </c>
      <c r="AE8037">
        <v>29</v>
      </c>
      <c r="AF8037">
        <v>16</v>
      </c>
      <c r="AG8037">
        <v>34</v>
      </c>
      <c r="AH8037">
        <v>22</v>
      </c>
      <c r="AI8037">
        <v>509</v>
      </c>
      <c r="AJ8037">
        <v>1</v>
      </c>
    </row>
    <row r="8038" spans="1:36" x14ac:dyDescent="0.3">
      <c r="A8038" t="s">
        <v>1</v>
      </c>
      <c r="B8038">
        <v>8033</v>
      </c>
      <c r="C8038">
        <v>2</v>
      </c>
      <c r="D8038">
        <v>31</v>
      </c>
      <c r="E8038">
        <v>-2</v>
      </c>
      <c r="F8038">
        <v>31</v>
      </c>
      <c r="G8038">
        <v>43</v>
      </c>
      <c r="H8038">
        <v>67</v>
      </c>
      <c r="I8038">
        <v>11</v>
      </c>
      <c r="J8038">
        <v>13</v>
      </c>
      <c r="K8038">
        <v>0</v>
      </c>
      <c r="L8038">
        <v>552</v>
      </c>
      <c r="M8038">
        <v>0</v>
      </c>
      <c r="AB8038" t="s">
        <v>1</v>
      </c>
      <c r="AC8038">
        <v>8033</v>
      </c>
      <c r="AD8038">
        <v>2</v>
      </c>
      <c r="AE8038">
        <v>-2</v>
      </c>
      <c r="AF8038">
        <v>31</v>
      </c>
      <c r="AG8038">
        <v>43</v>
      </c>
      <c r="AH8038">
        <v>67</v>
      </c>
      <c r="AI8038">
        <v>552</v>
      </c>
      <c r="AJ8038">
        <v>0</v>
      </c>
    </row>
    <row r="8039" spans="1:36" x14ac:dyDescent="0.3">
      <c r="A8039" t="s">
        <v>1</v>
      </c>
      <c r="B8039">
        <v>8034</v>
      </c>
      <c r="C8039">
        <v>10</v>
      </c>
      <c r="D8039">
        <v>0</v>
      </c>
      <c r="E8039">
        <v>183</v>
      </c>
      <c r="F8039">
        <v>98</v>
      </c>
      <c r="G8039">
        <v>251</v>
      </c>
      <c r="H8039">
        <v>129</v>
      </c>
      <c r="I8039">
        <v>18</v>
      </c>
      <c r="J8039">
        <v>20</v>
      </c>
      <c r="K8039">
        <v>0</v>
      </c>
      <c r="L8039">
        <v>689</v>
      </c>
      <c r="M8039">
        <v>1</v>
      </c>
      <c r="AB8039" t="s">
        <v>1</v>
      </c>
      <c r="AC8039">
        <v>8034</v>
      </c>
      <c r="AD8039">
        <v>10</v>
      </c>
      <c r="AE8039">
        <v>183</v>
      </c>
      <c r="AF8039">
        <v>98</v>
      </c>
      <c r="AG8039">
        <v>251</v>
      </c>
      <c r="AH8039">
        <v>129</v>
      </c>
      <c r="AI8039">
        <v>689</v>
      </c>
      <c r="AJ8039">
        <v>1</v>
      </c>
    </row>
    <row r="8040" spans="1:36" x14ac:dyDescent="0.3">
      <c r="A8040" t="s">
        <v>1</v>
      </c>
      <c r="B8040">
        <v>8035</v>
      </c>
      <c r="C8040">
        <v>8</v>
      </c>
      <c r="D8040">
        <v>0</v>
      </c>
      <c r="E8040">
        <v>178</v>
      </c>
      <c r="F8040">
        <v>75</v>
      </c>
      <c r="G8040">
        <v>172</v>
      </c>
      <c r="H8040">
        <v>107</v>
      </c>
      <c r="I8040">
        <v>2</v>
      </c>
      <c r="J8040">
        <v>6</v>
      </c>
      <c r="K8040">
        <v>0</v>
      </c>
      <c r="L8040">
        <v>749</v>
      </c>
      <c r="M8040">
        <v>1</v>
      </c>
      <c r="AB8040" t="s">
        <v>1</v>
      </c>
      <c r="AC8040">
        <v>8035</v>
      </c>
      <c r="AD8040">
        <v>8</v>
      </c>
      <c r="AE8040">
        <v>178</v>
      </c>
      <c r="AF8040">
        <v>75</v>
      </c>
      <c r="AG8040">
        <v>172</v>
      </c>
      <c r="AH8040">
        <v>107</v>
      </c>
      <c r="AI8040">
        <v>749</v>
      </c>
      <c r="AJ8040">
        <v>1</v>
      </c>
    </row>
    <row r="8041" spans="1:36" x14ac:dyDescent="0.3">
      <c r="A8041" t="s">
        <v>1</v>
      </c>
      <c r="B8041">
        <v>8036</v>
      </c>
      <c r="C8041">
        <v>9</v>
      </c>
      <c r="D8041">
        <v>0</v>
      </c>
      <c r="E8041">
        <v>366</v>
      </c>
      <c r="F8041">
        <v>91</v>
      </c>
      <c r="G8041">
        <v>233</v>
      </c>
      <c r="H8041">
        <v>118</v>
      </c>
      <c r="I8041">
        <v>5</v>
      </c>
      <c r="J8041">
        <v>13</v>
      </c>
      <c r="K8041">
        <v>0</v>
      </c>
      <c r="L8041">
        <v>833</v>
      </c>
      <c r="M8041">
        <v>1</v>
      </c>
      <c r="AB8041" t="s">
        <v>1</v>
      </c>
      <c r="AC8041">
        <v>8036</v>
      </c>
      <c r="AD8041">
        <v>9</v>
      </c>
      <c r="AE8041">
        <v>366</v>
      </c>
      <c r="AF8041">
        <v>91</v>
      </c>
      <c r="AG8041">
        <v>233</v>
      </c>
      <c r="AH8041">
        <v>118</v>
      </c>
      <c r="AI8041">
        <v>833</v>
      </c>
      <c r="AJ8041">
        <v>1</v>
      </c>
    </row>
    <row r="8042" spans="1:36" x14ac:dyDescent="0.3">
      <c r="A8042" t="s">
        <v>1</v>
      </c>
      <c r="B8042">
        <v>8037</v>
      </c>
      <c r="C8042">
        <v>9</v>
      </c>
      <c r="D8042">
        <v>0</v>
      </c>
      <c r="E8042">
        <v>215</v>
      </c>
      <c r="F8042">
        <v>14</v>
      </c>
      <c r="G8042">
        <v>74</v>
      </c>
      <c r="H8042">
        <v>68</v>
      </c>
      <c r="I8042">
        <v>7</v>
      </c>
      <c r="J8042">
        <v>10</v>
      </c>
      <c r="K8042">
        <v>0</v>
      </c>
      <c r="L8042">
        <v>620</v>
      </c>
      <c r="M8042">
        <v>1</v>
      </c>
      <c r="AB8042" t="s">
        <v>1</v>
      </c>
      <c r="AC8042">
        <v>8037</v>
      </c>
      <c r="AD8042">
        <v>9</v>
      </c>
      <c r="AE8042">
        <v>215</v>
      </c>
      <c r="AF8042">
        <v>14</v>
      </c>
      <c r="AG8042">
        <v>74</v>
      </c>
      <c r="AH8042">
        <v>68</v>
      </c>
      <c r="AI8042">
        <v>620</v>
      </c>
      <c r="AJ8042">
        <v>1</v>
      </c>
    </row>
    <row r="8043" spans="1:36" x14ac:dyDescent="0.3">
      <c r="A8043" t="s">
        <v>1</v>
      </c>
      <c r="B8043">
        <v>8038</v>
      </c>
      <c r="C8043">
        <v>4</v>
      </c>
      <c r="D8043">
        <v>0</v>
      </c>
      <c r="E8043">
        <v>42</v>
      </c>
      <c r="F8043">
        <v>44</v>
      </c>
      <c r="G8043">
        <v>74</v>
      </c>
      <c r="H8043">
        <v>39</v>
      </c>
      <c r="I8043">
        <v>2</v>
      </c>
      <c r="J8043">
        <v>9</v>
      </c>
      <c r="K8043">
        <v>0</v>
      </c>
      <c r="L8043">
        <v>654</v>
      </c>
      <c r="M8043">
        <v>1</v>
      </c>
      <c r="AB8043" t="s">
        <v>1</v>
      </c>
      <c r="AC8043">
        <v>8038</v>
      </c>
      <c r="AD8043">
        <v>4</v>
      </c>
      <c r="AE8043">
        <v>42</v>
      </c>
      <c r="AF8043">
        <v>44</v>
      </c>
      <c r="AG8043">
        <v>74</v>
      </c>
      <c r="AH8043">
        <v>39</v>
      </c>
      <c r="AI8043">
        <v>654</v>
      </c>
      <c r="AJ8043">
        <v>1</v>
      </c>
    </row>
    <row r="8044" spans="1:36" x14ac:dyDescent="0.3">
      <c r="A8044" t="s">
        <v>1</v>
      </c>
      <c r="B8044">
        <v>8039</v>
      </c>
      <c r="C8044">
        <v>1</v>
      </c>
      <c r="D8044">
        <v>48</v>
      </c>
      <c r="E8044">
        <v>74</v>
      </c>
      <c r="F8044">
        <v>15</v>
      </c>
      <c r="G8044">
        <v>17</v>
      </c>
      <c r="H8044">
        <v>41</v>
      </c>
      <c r="I8044">
        <v>1</v>
      </c>
      <c r="J8044">
        <v>4</v>
      </c>
      <c r="K8044">
        <v>1</v>
      </c>
      <c r="L8044">
        <v>582</v>
      </c>
      <c r="M8044">
        <v>0</v>
      </c>
      <c r="AB8044" t="s">
        <v>1</v>
      </c>
      <c r="AC8044">
        <v>8039</v>
      </c>
      <c r="AD8044">
        <v>1</v>
      </c>
      <c r="AE8044">
        <v>74</v>
      </c>
      <c r="AF8044">
        <v>15</v>
      </c>
      <c r="AG8044">
        <v>17</v>
      </c>
      <c r="AH8044">
        <v>41</v>
      </c>
      <c r="AI8044">
        <v>582</v>
      </c>
      <c r="AJ8044">
        <v>0</v>
      </c>
    </row>
    <row r="8045" spans="1:36" x14ac:dyDescent="0.3">
      <c r="A8045" t="s">
        <v>1</v>
      </c>
      <c r="B8045">
        <v>8040</v>
      </c>
      <c r="C8045">
        <v>9</v>
      </c>
      <c r="D8045">
        <v>18</v>
      </c>
      <c r="E8045">
        <v>571</v>
      </c>
      <c r="F8045">
        <v>16</v>
      </c>
      <c r="G8045">
        <v>81</v>
      </c>
      <c r="H8045">
        <v>68</v>
      </c>
      <c r="I8045">
        <v>8</v>
      </c>
      <c r="J8045">
        <v>16</v>
      </c>
      <c r="K8045">
        <v>1</v>
      </c>
      <c r="L8045">
        <v>653</v>
      </c>
      <c r="M8045">
        <v>1</v>
      </c>
      <c r="AB8045" t="s">
        <v>1</v>
      </c>
      <c r="AC8045">
        <v>8040</v>
      </c>
      <c r="AD8045">
        <v>9</v>
      </c>
      <c r="AE8045">
        <v>571</v>
      </c>
      <c r="AF8045">
        <v>16</v>
      </c>
      <c r="AG8045">
        <v>81</v>
      </c>
      <c r="AH8045">
        <v>68</v>
      </c>
      <c r="AI8045">
        <v>653</v>
      </c>
      <c r="AJ8045">
        <v>1</v>
      </c>
    </row>
    <row r="8046" spans="1:36" x14ac:dyDescent="0.3">
      <c r="A8046" t="s">
        <v>1</v>
      </c>
      <c r="B8046">
        <v>8041</v>
      </c>
      <c r="C8046">
        <v>5</v>
      </c>
      <c r="D8046">
        <v>70</v>
      </c>
      <c r="E8046">
        <v>76</v>
      </c>
      <c r="F8046">
        <v>8</v>
      </c>
      <c r="G8046">
        <v>43</v>
      </c>
      <c r="H8046">
        <v>57</v>
      </c>
      <c r="I8046">
        <v>2</v>
      </c>
      <c r="J8046">
        <v>11</v>
      </c>
      <c r="K8046">
        <v>1</v>
      </c>
      <c r="L8046">
        <v>533</v>
      </c>
      <c r="M8046">
        <v>0</v>
      </c>
      <c r="AB8046" t="s">
        <v>1</v>
      </c>
      <c r="AC8046">
        <v>8041</v>
      </c>
      <c r="AD8046">
        <v>5</v>
      </c>
      <c r="AE8046">
        <v>76</v>
      </c>
      <c r="AF8046">
        <v>8</v>
      </c>
      <c r="AG8046">
        <v>43</v>
      </c>
      <c r="AH8046">
        <v>57</v>
      </c>
      <c r="AI8046">
        <v>533</v>
      </c>
      <c r="AJ8046">
        <v>0</v>
      </c>
    </row>
    <row r="8047" spans="1:36" x14ac:dyDescent="0.3">
      <c r="A8047" t="s">
        <v>1</v>
      </c>
      <c r="B8047">
        <v>8042</v>
      </c>
      <c r="C8047">
        <v>8</v>
      </c>
      <c r="D8047">
        <v>0</v>
      </c>
      <c r="E8047">
        <v>349</v>
      </c>
      <c r="F8047">
        <v>50</v>
      </c>
      <c r="G8047">
        <v>137</v>
      </c>
      <c r="H8047">
        <v>99</v>
      </c>
      <c r="I8047">
        <v>7</v>
      </c>
      <c r="J8047">
        <v>15</v>
      </c>
      <c r="K8047">
        <v>0</v>
      </c>
      <c r="L8047">
        <v>741</v>
      </c>
      <c r="M8047">
        <v>1</v>
      </c>
      <c r="AB8047" t="s">
        <v>1</v>
      </c>
      <c r="AC8047">
        <v>8042</v>
      </c>
      <c r="AD8047">
        <v>8</v>
      </c>
      <c r="AE8047">
        <v>349</v>
      </c>
      <c r="AF8047">
        <v>50</v>
      </c>
      <c r="AG8047">
        <v>137</v>
      </c>
      <c r="AH8047">
        <v>99</v>
      </c>
      <c r="AI8047">
        <v>741</v>
      </c>
      <c r="AJ8047">
        <v>1</v>
      </c>
    </row>
    <row r="8048" spans="1:36" x14ac:dyDescent="0.3">
      <c r="A8048" t="s">
        <v>1</v>
      </c>
      <c r="B8048">
        <v>8043</v>
      </c>
      <c r="C8048">
        <v>9</v>
      </c>
      <c r="D8048">
        <v>0</v>
      </c>
      <c r="E8048">
        <v>357</v>
      </c>
      <c r="F8048">
        <v>13</v>
      </c>
      <c r="G8048">
        <v>76</v>
      </c>
      <c r="H8048">
        <v>59</v>
      </c>
      <c r="I8048">
        <v>7</v>
      </c>
      <c r="J8048">
        <v>11</v>
      </c>
      <c r="K8048">
        <v>1</v>
      </c>
      <c r="L8048">
        <v>622</v>
      </c>
      <c r="M8048">
        <v>1</v>
      </c>
      <c r="AB8048" t="s">
        <v>1</v>
      </c>
      <c r="AC8048">
        <v>8043</v>
      </c>
      <c r="AD8048">
        <v>9</v>
      </c>
      <c r="AE8048">
        <v>357</v>
      </c>
      <c r="AF8048">
        <v>13</v>
      </c>
      <c r="AG8048">
        <v>76</v>
      </c>
      <c r="AH8048">
        <v>59</v>
      </c>
      <c r="AI8048">
        <v>622</v>
      </c>
      <c r="AJ8048">
        <v>1</v>
      </c>
    </row>
    <row r="8049" spans="1:36" x14ac:dyDescent="0.3">
      <c r="A8049" t="s">
        <v>1</v>
      </c>
      <c r="B8049">
        <v>8044</v>
      </c>
      <c r="C8049">
        <v>10</v>
      </c>
      <c r="D8049">
        <v>83</v>
      </c>
      <c r="E8049">
        <v>574</v>
      </c>
      <c r="F8049">
        <v>51</v>
      </c>
      <c r="G8049">
        <v>166</v>
      </c>
      <c r="H8049">
        <v>91</v>
      </c>
      <c r="I8049">
        <v>14</v>
      </c>
      <c r="J8049">
        <v>17</v>
      </c>
      <c r="K8049">
        <v>1</v>
      </c>
      <c r="L8049">
        <v>699</v>
      </c>
      <c r="M8049">
        <v>1</v>
      </c>
      <c r="AB8049" t="s">
        <v>1</v>
      </c>
      <c r="AC8049">
        <v>8044</v>
      </c>
      <c r="AD8049">
        <v>10</v>
      </c>
      <c r="AE8049">
        <v>574</v>
      </c>
      <c r="AF8049">
        <v>51</v>
      </c>
      <c r="AG8049">
        <v>166</v>
      </c>
      <c r="AH8049">
        <v>91</v>
      </c>
      <c r="AI8049">
        <v>699</v>
      </c>
      <c r="AJ8049">
        <v>1</v>
      </c>
    </row>
    <row r="8050" spans="1:36" x14ac:dyDescent="0.3">
      <c r="A8050" t="s">
        <v>1</v>
      </c>
      <c r="B8050">
        <v>8045</v>
      </c>
      <c r="C8050">
        <v>8</v>
      </c>
      <c r="D8050">
        <v>0</v>
      </c>
      <c r="E8050">
        <v>-48</v>
      </c>
      <c r="F8050">
        <v>36</v>
      </c>
      <c r="G8050">
        <v>104</v>
      </c>
      <c r="H8050">
        <v>86</v>
      </c>
      <c r="I8050">
        <v>3</v>
      </c>
      <c r="J8050">
        <v>11</v>
      </c>
      <c r="K8050">
        <v>0</v>
      </c>
      <c r="L8050">
        <v>586</v>
      </c>
      <c r="M8050">
        <v>1</v>
      </c>
      <c r="AB8050" t="s">
        <v>1</v>
      </c>
      <c r="AC8050">
        <v>8045</v>
      </c>
      <c r="AD8050">
        <v>8</v>
      </c>
      <c r="AE8050">
        <v>-48</v>
      </c>
      <c r="AF8050">
        <v>36</v>
      </c>
      <c r="AG8050">
        <v>104</v>
      </c>
      <c r="AH8050">
        <v>86</v>
      </c>
      <c r="AI8050">
        <v>586</v>
      </c>
      <c r="AJ8050">
        <v>1</v>
      </c>
    </row>
    <row r="8051" spans="1:36" x14ac:dyDescent="0.3">
      <c r="A8051" t="s">
        <v>1</v>
      </c>
      <c r="B8051">
        <v>8046</v>
      </c>
      <c r="C8051">
        <v>2</v>
      </c>
      <c r="D8051">
        <v>50</v>
      </c>
      <c r="E8051">
        <v>-293</v>
      </c>
      <c r="F8051">
        <v>3</v>
      </c>
      <c r="G8051">
        <v>17</v>
      </c>
      <c r="H8051">
        <v>25</v>
      </c>
      <c r="I8051">
        <v>2</v>
      </c>
      <c r="J8051">
        <v>3</v>
      </c>
      <c r="K8051">
        <v>0</v>
      </c>
      <c r="L8051">
        <v>488</v>
      </c>
      <c r="M8051">
        <v>0</v>
      </c>
      <c r="AB8051" t="s">
        <v>1</v>
      </c>
      <c r="AC8051">
        <v>8046</v>
      </c>
      <c r="AD8051">
        <v>2</v>
      </c>
      <c r="AE8051">
        <v>-293</v>
      </c>
      <c r="AF8051">
        <v>3</v>
      </c>
      <c r="AG8051">
        <v>17</v>
      </c>
      <c r="AH8051">
        <v>25</v>
      </c>
      <c r="AI8051">
        <v>488</v>
      </c>
      <c r="AJ8051">
        <v>0</v>
      </c>
    </row>
    <row r="8052" spans="1:36" x14ac:dyDescent="0.3">
      <c r="A8052" t="s">
        <v>1</v>
      </c>
      <c r="B8052">
        <v>8047</v>
      </c>
      <c r="C8052">
        <v>9</v>
      </c>
      <c r="D8052">
        <v>0</v>
      </c>
      <c r="E8052">
        <v>258</v>
      </c>
      <c r="F8052">
        <v>13</v>
      </c>
      <c r="G8052">
        <v>76</v>
      </c>
      <c r="H8052">
        <v>63</v>
      </c>
      <c r="I8052">
        <v>2</v>
      </c>
      <c r="J8052">
        <v>7</v>
      </c>
      <c r="K8052">
        <v>1</v>
      </c>
      <c r="L8052">
        <v>636</v>
      </c>
      <c r="M8052">
        <v>1</v>
      </c>
      <c r="AB8052" t="s">
        <v>1</v>
      </c>
      <c r="AC8052">
        <v>8047</v>
      </c>
      <c r="AD8052">
        <v>9</v>
      </c>
      <c r="AE8052">
        <v>258</v>
      </c>
      <c r="AF8052">
        <v>13</v>
      </c>
      <c r="AG8052">
        <v>76</v>
      </c>
      <c r="AH8052">
        <v>63</v>
      </c>
      <c r="AI8052">
        <v>636</v>
      </c>
      <c r="AJ8052">
        <v>1</v>
      </c>
    </row>
    <row r="8053" spans="1:36" x14ac:dyDescent="0.3">
      <c r="A8053" t="s">
        <v>1</v>
      </c>
      <c r="B8053">
        <v>8048</v>
      </c>
      <c r="C8053">
        <v>2</v>
      </c>
      <c r="D8053">
        <v>0</v>
      </c>
      <c r="E8053">
        <v>120</v>
      </c>
      <c r="F8053">
        <v>16</v>
      </c>
      <c r="G8053">
        <v>25</v>
      </c>
      <c r="H8053">
        <v>22</v>
      </c>
      <c r="I8053">
        <v>3</v>
      </c>
      <c r="J8053">
        <v>5</v>
      </c>
      <c r="K8053">
        <v>1</v>
      </c>
      <c r="L8053">
        <v>524</v>
      </c>
      <c r="M8053">
        <v>0</v>
      </c>
      <c r="AB8053" t="s">
        <v>1</v>
      </c>
      <c r="AC8053">
        <v>8048</v>
      </c>
      <c r="AD8053">
        <v>2</v>
      </c>
      <c r="AE8053">
        <v>120</v>
      </c>
      <c r="AF8053">
        <v>16</v>
      </c>
      <c r="AG8053">
        <v>25</v>
      </c>
      <c r="AH8053">
        <v>22</v>
      </c>
      <c r="AI8053">
        <v>524</v>
      </c>
      <c r="AJ8053">
        <v>0</v>
      </c>
    </row>
    <row r="8054" spans="1:36" x14ac:dyDescent="0.3">
      <c r="A8054" t="s">
        <v>1</v>
      </c>
      <c r="B8054">
        <v>8049</v>
      </c>
      <c r="C8054">
        <v>2</v>
      </c>
      <c r="D8054">
        <v>0</v>
      </c>
      <c r="E8054">
        <v>81</v>
      </c>
      <c r="F8054">
        <v>33</v>
      </c>
      <c r="G8054">
        <v>39</v>
      </c>
      <c r="H8054">
        <v>39</v>
      </c>
      <c r="I8054">
        <v>10</v>
      </c>
      <c r="J8054">
        <v>13</v>
      </c>
      <c r="K8054">
        <v>0</v>
      </c>
      <c r="L8054">
        <v>502</v>
      </c>
      <c r="M8054">
        <v>1</v>
      </c>
      <c r="AB8054" t="s">
        <v>1</v>
      </c>
      <c r="AC8054">
        <v>8049</v>
      </c>
      <c r="AD8054">
        <v>2</v>
      </c>
      <c r="AE8054">
        <v>81</v>
      </c>
      <c r="AF8054">
        <v>33</v>
      </c>
      <c r="AG8054">
        <v>39</v>
      </c>
      <c r="AH8054">
        <v>39</v>
      </c>
      <c r="AI8054">
        <v>502</v>
      </c>
      <c r="AJ8054">
        <v>1</v>
      </c>
    </row>
    <row r="8055" spans="1:36" x14ac:dyDescent="0.3">
      <c r="A8055" t="s">
        <v>1</v>
      </c>
      <c r="B8055">
        <v>8050</v>
      </c>
      <c r="C8055">
        <v>3</v>
      </c>
      <c r="D8055">
        <v>0</v>
      </c>
      <c r="E8055">
        <v>-211</v>
      </c>
      <c r="F8055">
        <v>34</v>
      </c>
      <c r="G8055">
        <v>52</v>
      </c>
      <c r="H8055">
        <v>63</v>
      </c>
      <c r="I8055">
        <v>7</v>
      </c>
      <c r="J8055">
        <v>17</v>
      </c>
      <c r="K8055">
        <v>0</v>
      </c>
      <c r="L8055">
        <v>474</v>
      </c>
      <c r="M8055">
        <v>0</v>
      </c>
      <c r="AB8055" t="s">
        <v>1</v>
      </c>
      <c r="AC8055">
        <v>8050</v>
      </c>
      <c r="AD8055">
        <v>3</v>
      </c>
      <c r="AE8055">
        <v>-211</v>
      </c>
      <c r="AF8055">
        <v>34</v>
      </c>
      <c r="AG8055">
        <v>52</v>
      </c>
      <c r="AH8055">
        <v>63</v>
      </c>
      <c r="AI8055">
        <v>474</v>
      </c>
      <c r="AJ8055">
        <v>0</v>
      </c>
    </row>
    <row r="8056" spans="1:36" x14ac:dyDescent="0.3">
      <c r="A8056" t="s">
        <v>1</v>
      </c>
      <c r="B8056">
        <v>8051</v>
      </c>
      <c r="C8056">
        <v>5</v>
      </c>
      <c r="D8056">
        <v>0</v>
      </c>
      <c r="E8056">
        <v>-54</v>
      </c>
      <c r="F8056">
        <v>43</v>
      </c>
      <c r="G8056">
        <v>80</v>
      </c>
      <c r="H8056">
        <v>64</v>
      </c>
      <c r="I8056">
        <v>9</v>
      </c>
      <c r="J8056">
        <v>10</v>
      </c>
      <c r="K8056">
        <v>1</v>
      </c>
      <c r="L8056">
        <v>523</v>
      </c>
      <c r="M8056">
        <v>1</v>
      </c>
      <c r="AB8056" t="s">
        <v>1</v>
      </c>
      <c r="AC8056">
        <v>8051</v>
      </c>
      <c r="AD8056">
        <v>5</v>
      </c>
      <c r="AE8056">
        <v>-54</v>
      </c>
      <c r="AF8056">
        <v>43</v>
      </c>
      <c r="AG8056">
        <v>80</v>
      </c>
      <c r="AH8056">
        <v>64</v>
      </c>
      <c r="AI8056">
        <v>523</v>
      </c>
      <c r="AJ8056">
        <v>1</v>
      </c>
    </row>
    <row r="8057" spans="1:36" x14ac:dyDescent="0.3">
      <c r="A8057" t="s">
        <v>1</v>
      </c>
      <c r="B8057">
        <v>8052</v>
      </c>
      <c r="C8057">
        <v>3</v>
      </c>
      <c r="D8057">
        <v>0</v>
      </c>
      <c r="E8057">
        <v>-135</v>
      </c>
      <c r="F8057">
        <v>28</v>
      </c>
      <c r="G8057">
        <v>49</v>
      </c>
      <c r="H8057">
        <v>45</v>
      </c>
      <c r="I8057">
        <v>1</v>
      </c>
      <c r="J8057">
        <v>7</v>
      </c>
      <c r="K8057">
        <v>1</v>
      </c>
      <c r="L8057">
        <v>500</v>
      </c>
      <c r="M8057">
        <v>0</v>
      </c>
      <c r="AB8057" t="s">
        <v>1</v>
      </c>
      <c r="AC8057">
        <v>8052</v>
      </c>
      <c r="AD8057">
        <v>3</v>
      </c>
      <c r="AE8057">
        <v>-135</v>
      </c>
      <c r="AF8057">
        <v>28</v>
      </c>
      <c r="AG8057">
        <v>49</v>
      </c>
      <c r="AH8057">
        <v>45</v>
      </c>
      <c r="AI8057">
        <v>500</v>
      </c>
      <c r="AJ8057">
        <v>0</v>
      </c>
    </row>
    <row r="8058" spans="1:36" x14ac:dyDescent="0.3">
      <c r="A8058" t="s">
        <v>1</v>
      </c>
      <c r="B8058">
        <v>8053</v>
      </c>
      <c r="C8058">
        <v>10</v>
      </c>
      <c r="D8058">
        <v>44</v>
      </c>
      <c r="E8058">
        <v>600</v>
      </c>
      <c r="F8058">
        <v>82</v>
      </c>
      <c r="G8058">
        <v>234</v>
      </c>
      <c r="H8058">
        <v>156</v>
      </c>
      <c r="I8058">
        <v>13</v>
      </c>
      <c r="J8058">
        <v>20</v>
      </c>
      <c r="K8058">
        <v>0</v>
      </c>
      <c r="L8058">
        <v>850</v>
      </c>
      <c r="M8058">
        <v>1</v>
      </c>
      <c r="AB8058" t="s">
        <v>1</v>
      </c>
      <c r="AC8058">
        <v>8053</v>
      </c>
      <c r="AD8058">
        <v>10</v>
      </c>
      <c r="AE8058">
        <v>600</v>
      </c>
      <c r="AF8058">
        <v>82</v>
      </c>
      <c r="AG8058">
        <v>234</v>
      </c>
      <c r="AH8058">
        <v>156</v>
      </c>
      <c r="AI8058">
        <v>850</v>
      </c>
      <c r="AJ8058">
        <v>1</v>
      </c>
    </row>
    <row r="8059" spans="1:36" x14ac:dyDescent="0.3">
      <c r="A8059" t="s">
        <v>1</v>
      </c>
      <c r="B8059">
        <v>8054</v>
      </c>
      <c r="C8059">
        <v>4</v>
      </c>
      <c r="D8059">
        <v>0</v>
      </c>
      <c r="E8059">
        <v>247</v>
      </c>
      <c r="F8059">
        <v>16</v>
      </c>
      <c r="G8059">
        <v>43</v>
      </c>
      <c r="H8059">
        <v>44</v>
      </c>
      <c r="I8059">
        <v>1</v>
      </c>
      <c r="J8059">
        <v>3</v>
      </c>
      <c r="K8059">
        <v>0</v>
      </c>
      <c r="L8059">
        <v>693</v>
      </c>
      <c r="M8059">
        <v>0</v>
      </c>
      <c r="AB8059" t="s">
        <v>1</v>
      </c>
      <c r="AC8059">
        <v>8054</v>
      </c>
      <c r="AD8059">
        <v>4</v>
      </c>
      <c r="AE8059">
        <v>247</v>
      </c>
      <c r="AF8059">
        <v>16</v>
      </c>
      <c r="AG8059">
        <v>43</v>
      </c>
      <c r="AH8059">
        <v>44</v>
      </c>
      <c r="AI8059">
        <v>693</v>
      </c>
      <c r="AJ8059">
        <v>0</v>
      </c>
    </row>
    <row r="8060" spans="1:36" x14ac:dyDescent="0.3">
      <c r="A8060" t="s">
        <v>1</v>
      </c>
      <c r="B8060">
        <v>8055</v>
      </c>
      <c r="C8060">
        <v>1</v>
      </c>
      <c r="D8060">
        <v>0</v>
      </c>
      <c r="E8060">
        <v>-39</v>
      </c>
      <c r="F8060">
        <v>11</v>
      </c>
      <c r="G8060">
        <v>21</v>
      </c>
      <c r="H8060">
        <v>42</v>
      </c>
      <c r="I8060">
        <v>6</v>
      </c>
      <c r="J8060">
        <v>12</v>
      </c>
      <c r="K8060">
        <v>0</v>
      </c>
      <c r="L8060">
        <v>511</v>
      </c>
      <c r="M8060">
        <v>0</v>
      </c>
      <c r="AB8060" t="s">
        <v>1</v>
      </c>
      <c r="AC8060">
        <v>8055</v>
      </c>
      <c r="AD8060">
        <v>1</v>
      </c>
      <c r="AE8060">
        <v>-39</v>
      </c>
      <c r="AF8060">
        <v>11</v>
      </c>
      <c r="AG8060">
        <v>21</v>
      </c>
      <c r="AH8060">
        <v>42</v>
      </c>
      <c r="AI8060">
        <v>511</v>
      </c>
      <c r="AJ8060">
        <v>0</v>
      </c>
    </row>
    <row r="8061" spans="1:36" x14ac:dyDescent="0.3">
      <c r="A8061" t="s">
        <v>1</v>
      </c>
      <c r="B8061">
        <v>8056</v>
      </c>
      <c r="C8061">
        <v>5</v>
      </c>
      <c r="D8061">
        <v>0</v>
      </c>
      <c r="E8061">
        <v>-17</v>
      </c>
      <c r="F8061">
        <v>7</v>
      </c>
      <c r="G8061">
        <v>39</v>
      </c>
      <c r="H8061">
        <v>39</v>
      </c>
      <c r="I8061">
        <v>17</v>
      </c>
      <c r="J8061">
        <v>20</v>
      </c>
      <c r="K8061">
        <v>1</v>
      </c>
      <c r="L8061">
        <v>452</v>
      </c>
      <c r="M8061">
        <v>0</v>
      </c>
      <c r="AB8061" t="s">
        <v>1</v>
      </c>
      <c r="AC8061">
        <v>8056</v>
      </c>
      <c r="AD8061">
        <v>5</v>
      </c>
      <c r="AE8061">
        <v>-17</v>
      </c>
      <c r="AF8061">
        <v>7</v>
      </c>
      <c r="AG8061">
        <v>39</v>
      </c>
      <c r="AH8061">
        <v>39</v>
      </c>
      <c r="AI8061">
        <v>452</v>
      </c>
      <c r="AJ8061">
        <v>0</v>
      </c>
    </row>
    <row r="8062" spans="1:36" x14ac:dyDescent="0.3">
      <c r="A8062" t="s">
        <v>1</v>
      </c>
      <c r="B8062">
        <v>8057</v>
      </c>
      <c r="C8062">
        <v>9</v>
      </c>
      <c r="D8062">
        <v>0</v>
      </c>
      <c r="E8062">
        <v>540</v>
      </c>
      <c r="F8062">
        <v>46</v>
      </c>
      <c r="G8062">
        <v>142</v>
      </c>
      <c r="H8062">
        <v>85</v>
      </c>
      <c r="I8062">
        <v>5</v>
      </c>
      <c r="J8062">
        <v>6</v>
      </c>
      <c r="K8062">
        <v>0</v>
      </c>
      <c r="L8062">
        <v>849</v>
      </c>
      <c r="M8062">
        <v>1</v>
      </c>
      <c r="AB8062" t="s">
        <v>1</v>
      </c>
      <c r="AC8062">
        <v>8057</v>
      </c>
      <c r="AD8062">
        <v>9</v>
      </c>
      <c r="AE8062">
        <v>540</v>
      </c>
      <c r="AF8062">
        <v>46</v>
      </c>
      <c r="AG8062">
        <v>142</v>
      </c>
      <c r="AH8062">
        <v>85</v>
      </c>
      <c r="AI8062">
        <v>849</v>
      </c>
      <c r="AJ8062">
        <v>1</v>
      </c>
    </row>
    <row r="8063" spans="1:36" x14ac:dyDescent="0.3">
      <c r="A8063" t="s">
        <v>1</v>
      </c>
      <c r="B8063">
        <v>8058</v>
      </c>
      <c r="C8063">
        <v>10</v>
      </c>
      <c r="D8063">
        <v>91</v>
      </c>
      <c r="E8063">
        <v>198</v>
      </c>
      <c r="F8063">
        <v>92</v>
      </c>
      <c r="G8063">
        <v>243</v>
      </c>
      <c r="H8063">
        <v>139</v>
      </c>
      <c r="I8063">
        <v>18</v>
      </c>
      <c r="J8063">
        <v>20</v>
      </c>
      <c r="K8063">
        <v>0</v>
      </c>
      <c r="L8063">
        <v>742</v>
      </c>
      <c r="M8063">
        <v>1</v>
      </c>
      <c r="AB8063" t="s">
        <v>1</v>
      </c>
      <c r="AC8063">
        <v>8058</v>
      </c>
      <c r="AD8063">
        <v>10</v>
      </c>
      <c r="AE8063">
        <v>198</v>
      </c>
      <c r="AF8063">
        <v>92</v>
      </c>
      <c r="AG8063">
        <v>243</v>
      </c>
      <c r="AH8063">
        <v>139</v>
      </c>
      <c r="AI8063">
        <v>742</v>
      </c>
      <c r="AJ8063">
        <v>1</v>
      </c>
    </row>
    <row r="8064" spans="1:36" x14ac:dyDescent="0.3">
      <c r="A8064" t="s">
        <v>1</v>
      </c>
      <c r="B8064">
        <v>8059</v>
      </c>
      <c r="C8064">
        <v>9</v>
      </c>
      <c r="D8064">
        <v>32</v>
      </c>
      <c r="E8064">
        <v>429</v>
      </c>
      <c r="F8064">
        <v>70</v>
      </c>
      <c r="G8064">
        <v>182</v>
      </c>
      <c r="H8064">
        <v>99</v>
      </c>
      <c r="I8064">
        <v>7</v>
      </c>
      <c r="J8064">
        <v>15</v>
      </c>
      <c r="K8064">
        <v>0</v>
      </c>
      <c r="L8064">
        <v>843</v>
      </c>
      <c r="M8064">
        <v>1</v>
      </c>
      <c r="AB8064" t="s">
        <v>1</v>
      </c>
      <c r="AC8064">
        <v>8059</v>
      </c>
      <c r="AD8064">
        <v>9</v>
      </c>
      <c r="AE8064">
        <v>429</v>
      </c>
      <c r="AF8064">
        <v>70</v>
      </c>
      <c r="AG8064">
        <v>182</v>
      </c>
      <c r="AH8064">
        <v>99</v>
      </c>
      <c r="AI8064">
        <v>843</v>
      </c>
      <c r="AJ8064">
        <v>1</v>
      </c>
    </row>
    <row r="8065" spans="1:36" x14ac:dyDescent="0.3">
      <c r="A8065" t="s">
        <v>1</v>
      </c>
      <c r="B8065">
        <v>8060</v>
      </c>
      <c r="C8065">
        <v>3</v>
      </c>
      <c r="D8065">
        <v>18</v>
      </c>
      <c r="E8065">
        <v>85</v>
      </c>
      <c r="F8065">
        <v>50</v>
      </c>
      <c r="G8065">
        <v>65</v>
      </c>
      <c r="H8065">
        <v>70</v>
      </c>
      <c r="I8065">
        <v>12</v>
      </c>
      <c r="J8065">
        <v>19</v>
      </c>
      <c r="K8065">
        <v>0</v>
      </c>
      <c r="L8065">
        <v>636</v>
      </c>
      <c r="M8065">
        <v>1</v>
      </c>
      <c r="AB8065" t="s">
        <v>1</v>
      </c>
      <c r="AC8065">
        <v>8060</v>
      </c>
      <c r="AD8065">
        <v>3</v>
      </c>
      <c r="AE8065">
        <v>85</v>
      </c>
      <c r="AF8065">
        <v>50</v>
      </c>
      <c r="AG8065">
        <v>65</v>
      </c>
      <c r="AH8065">
        <v>70</v>
      </c>
      <c r="AI8065">
        <v>636</v>
      </c>
      <c r="AJ8065">
        <v>1</v>
      </c>
    </row>
    <row r="8066" spans="1:36" x14ac:dyDescent="0.3">
      <c r="A8066" t="s">
        <v>1</v>
      </c>
      <c r="B8066">
        <v>8061</v>
      </c>
      <c r="C8066">
        <v>4</v>
      </c>
      <c r="D8066">
        <v>37</v>
      </c>
      <c r="E8066">
        <v>115</v>
      </c>
      <c r="F8066">
        <v>41</v>
      </c>
      <c r="G8066">
        <v>65</v>
      </c>
      <c r="H8066">
        <v>64</v>
      </c>
      <c r="I8066">
        <v>11</v>
      </c>
      <c r="J8066">
        <v>18</v>
      </c>
      <c r="K8066">
        <v>0</v>
      </c>
      <c r="L8066">
        <v>539</v>
      </c>
      <c r="M8066">
        <v>1</v>
      </c>
      <c r="AB8066" t="s">
        <v>1</v>
      </c>
      <c r="AC8066">
        <v>8061</v>
      </c>
      <c r="AD8066">
        <v>4</v>
      </c>
      <c r="AE8066">
        <v>115</v>
      </c>
      <c r="AF8066">
        <v>41</v>
      </c>
      <c r="AG8066">
        <v>65</v>
      </c>
      <c r="AH8066">
        <v>64</v>
      </c>
      <c r="AI8066">
        <v>539</v>
      </c>
      <c r="AJ8066">
        <v>1</v>
      </c>
    </row>
    <row r="8067" spans="1:36" x14ac:dyDescent="0.3">
      <c r="A8067" t="s">
        <v>1</v>
      </c>
      <c r="B8067">
        <v>8062</v>
      </c>
      <c r="C8067">
        <v>2</v>
      </c>
      <c r="D8067">
        <v>76</v>
      </c>
      <c r="E8067">
        <v>-102</v>
      </c>
      <c r="F8067">
        <v>25</v>
      </c>
      <c r="G8067">
        <v>32</v>
      </c>
      <c r="H8067">
        <v>28</v>
      </c>
      <c r="I8067">
        <v>11</v>
      </c>
      <c r="J8067">
        <v>13</v>
      </c>
      <c r="K8067">
        <v>0</v>
      </c>
      <c r="L8067">
        <v>455</v>
      </c>
      <c r="M8067">
        <v>1</v>
      </c>
      <c r="AB8067" t="s">
        <v>1</v>
      </c>
      <c r="AC8067">
        <v>8062</v>
      </c>
      <c r="AD8067">
        <v>2</v>
      </c>
      <c r="AE8067">
        <v>-102</v>
      </c>
      <c r="AF8067">
        <v>25</v>
      </c>
      <c r="AG8067">
        <v>32</v>
      </c>
      <c r="AH8067">
        <v>28</v>
      </c>
      <c r="AI8067">
        <v>455</v>
      </c>
      <c r="AJ8067">
        <v>1</v>
      </c>
    </row>
    <row r="8068" spans="1:36" x14ac:dyDescent="0.3">
      <c r="A8068" t="s">
        <v>1</v>
      </c>
      <c r="B8068">
        <v>8063</v>
      </c>
      <c r="C8068">
        <v>3</v>
      </c>
      <c r="D8068">
        <v>0</v>
      </c>
      <c r="E8068">
        <v>74</v>
      </c>
      <c r="F8068">
        <v>42</v>
      </c>
      <c r="G8068">
        <v>59</v>
      </c>
      <c r="H8068">
        <v>46</v>
      </c>
      <c r="I8068">
        <v>6</v>
      </c>
      <c r="J8068">
        <v>12</v>
      </c>
      <c r="K8068">
        <v>1</v>
      </c>
      <c r="L8068">
        <v>673</v>
      </c>
      <c r="M8068">
        <v>1</v>
      </c>
      <c r="AB8068" t="s">
        <v>1</v>
      </c>
      <c r="AC8068">
        <v>8063</v>
      </c>
      <c r="AD8068">
        <v>3</v>
      </c>
      <c r="AE8068">
        <v>74</v>
      </c>
      <c r="AF8068">
        <v>42</v>
      </c>
      <c r="AG8068">
        <v>59</v>
      </c>
      <c r="AH8068">
        <v>46</v>
      </c>
      <c r="AI8068">
        <v>673</v>
      </c>
      <c r="AJ8068">
        <v>1</v>
      </c>
    </row>
    <row r="8069" spans="1:36" x14ac:dyDescent="0.3">
      <c r="A8069" t="s">
        <v>1</v>
      </c>
      <c r="B8069">
        <v>8064</v>
      </c>
      <c r="C8069">
        <v>9</v>
      </c>
      <c r="D8069">
        <v>0</v>
      </c>
      <c r="E8069">
        <v>550</v>
      </c>
      <c r="F8069">
        <v>10</v>
      </c>
      <c r="G8069">
        <v>70</v>
      </c>
      <c r="H8069">
        <v>53</v>
      </c>
      <c r="I8069">
        <v>6</v>
      </c>
      <c r="J8069">
        <v>16</v>
      </c>
      <c r="K8069">
        <v>1</v>
      </c>
      <c r="L8069">
        <v>615</v>
      </c>
      <c r="M8069">
        <v>1</v>
      </c>
      <c r="AB8069" t="s">
        <v>1</v>
      </c>
      <c r="AC8069">
        <v>8064</v>
      </c>
      <c r="AD8069">
        <v>9</v>
      </c>
      <c r="AE8069">
        <v>550</v>
      </c>
      <c r="AF8069">
        <v>10</v>
      </c>
      <c r="AG8069">
        <v>70</v>
      </c>
      <c r="AH8069">
        <v>53</v>
      </c>
      <c r="AI8069">
        <v>615</v>
      </c>
      <c r="AJ8069">
        <v>1</v>
      </c>
    </row>
    <row r="8070" spans="1:36" x14ac:dyDescent="0.3">
      <c r="A8070" t="s">
        <v>1</v>
      </c>
      <c r="B8070">
        <v>8065</v>
      </c>
      <c r="C8070">
        <v>6</v>
      </c>
      <c r="D8070">
        <v>0</v>
      </c>
      <c r="E8070">
        <v>247</v>
      </c>
      <c r="F8070">
        <v>69</v>
      </c>
      <c r="G8070">
        <v>128</v>
      </c>
      <c r="H8070">
        <v>100</v>
      </c>
      <c r="I8070">
        <v>5</v>
      </c>
      <c r="J8070">
        <v>14</v>
      </c>
      <c r="K8070">
        <v>0</v>
      </c>
      <c r="L8070">
        <v>630</v>
      </c>
      <c r="M8070">
        <v>1</v>
      </c>
      <c r="AB8070" t="s">
        <v>1</v>
      </c>
      <c r="AC8070">
        <v>8065</v>
      </c>
      <c r="AD8070">
        <v>6</v>
      </c>
      <c r="AE8070">
        <v>247</v>
      </c>
      <c r="AF8070">
        <v>69</v>
      </c>
      <c r="AG8070">
        <v>128</v>
      </c>
      <c r="AH8070">
        <v>100</v>
      </c>
      <c r="AI8070">
        <v>630</v>
      </c>
      <c r="AJ8070">
        <v>1</v>
      </c>
    </row>
    <row r="8071" spans="1:36" x14ac:dyDescent="0.3">
      <c r="A8071" t="s">
        <v>1</v>
      </c>
      <c r="B8071">
        <v>8066</v>
      </c>
      <c r="C8071">
        <v>4</v>
      </c>
      <c r="D8071">
        <v>0</v>
      </c>
      <c r="E8071">
        <v>-20</v>
      </c>
      <c r="F8071">
        <v>1</v>
      </c>
      <c r="G8071">
        <v>29</v>
      </c>
      <c r="H8071">
        <v>34</v>
      </c>
      <c r="I8071">
        <v>6</v>
      </c>
      <c r="J8071">
        <v>16</v>
      </c>
      <c r="K8071">
        <v>1</v>
      </c>
      <c r="L8071">
        <v>498</v>
      </c>
      <c r="M8071">
        <v>0</v>
      </c>
      <c r="AB8071" t="s">
        <v>1</v>
      </c>
      <c r="AC8071">
        <v>8066</v>
      </c>
      <c r="AD8071">
        <v>4</v>
      </c>
      <c r="AE8071">
        <v>-20</v>
      </c>
      <c r="AF8071">
        <v>1</v>
      </c>
      <c r="AG8071">
        <v>29</v>
      </c>
      <c r="AH8071">
        <v>34</v>
      </c>
      <c r="AI8071">
        <v>498</v>
      </c>
      <c r="AJ8071">
        <v>0</v>
      </c>
    </row>
    <row r="8072" spans="1:36" x14ac:dyDescent="0.3">
      <c r="A8072" t="s">
        <v>1</v>
      </c>
      <c r="B8072">
        <v>8067</v>
      </c>
      <c r="C8072">
        <v>9</v>
      </c>
      <c r="D8072">
        <v>2</v>
      </c>
      <c r="E8072">
        <v>113</v>
      </c>
      <c r="F8072">
        <v>96</v>
      </c>
      <c r="G8072">
        <v>230</v>
      </c>
      <c r="H8072">
        <v>153</v>
      </c>
      <c r="I8072">
        <v>8</v>
      </c>
      <c r="J8072">
        <v>14</v>
      </c>
      <c r="K8072">
        <v>0</v>
      </c>
      <c r="L8072">
        <v>591</v>
      </c>
      <c r="M8072">
        <v>1</v>
      </c>
      <c r="AB8072" t="s">
        <v>1</v>
      </c>
      <c r="AC8072">
        <v>8067</v>
      </c>
      <c r="AD8072">
        <v>9</v>
      </c>
      <c r="AE8072">
        <v>113</v>
      </c>
      <c r="AF8072">
        <v>96</v>
      </c>
      <c r="AG8072">
        <v>230</v>
      </c>
      <c r="AH8072">
        <v>153</v>
      </c>
      <c r="AI8072">
        <v>591</v>
      </c>
      <c r="AJ8072">
        <v>1</v>
      </c>
    </row>
    <row r="8073" spans="1:36" x14ac:dyDescent="0.3">
      <c r="A8073" t="s">
        <v>1</v>
      </c>
      <c r="B8073">
        <v>8068</v>
      </c>
      <c r="C8073">
        <v>2</v>
      </c>
      <c r="D8073">
        <v>0</v>
      </c>
      <c r="E8073">
        <v>-73</v>
      </c>
      <c r="F8073">
        <v>0</v>
      </c>
      <c r="G8073">
        <v>19</v>
      </c>
      <c r="H8073">
        <v>51</v>
      </c>
      <c r="I8073">
        <v>1</v>
      </c>
      <c r="J8073">
        <v>3</v>
      </c>
      <c r="K8073">
        <v>1</v>
      </c>
      <c r="L8073">
        <v>394</v>
      </c>
      <c r="M8073">
        <v>0</v>
      </c>
      <c r="AB8073" t="s">
        <v>1</v>
      </c>
      <c r="AC8073">
        <v>8068</v>
      </c>
      <c r="AD8073">
        <v>2</v>
      </c>
      <c r="AE8073">
        <v>-73</v>
      </c>
      <c r="AF8073">
        <v>0</v>
      </c>
      <c r="AG8073">
        <v>19</v>
      </c>
      <c r="AH8073">
        <v>51</v>
      </c>
      <c r="AI8073">
        <v>394</v>
      </c>
      <c r="AJ8073">
        <v>0</v>
      </c>
    </row>
    <row r="8074" spans="1:36" x14ac:dyDescent="0.3">
      <c r="A8074" t="s">
        <v>1</v>
      </c>
      <c r="B8074">
        <v>8069</v>
      </c>
      <c r="C8074">
        <v>7</v>
      </c>
      <c r="D8074">
        <v>0</v>
      </c>
      <c r="E8074">
        <v>52</v>
      </c>
      <c r="F8074">
        <v>74</v>
      </c>
      <c r="G8074">
        <v>161</v>
      </c>
      <c r="H8074">
        <v>113</v>
      </c>
      <c r="I8074">
        <v>17</v>
      </c>
      <c r="J8074">
        <v>20</v>
      </c>
      <c r="K8074">
        <v>0</v>
      </c>
      <c r="L8074">
        <v>674</v>
      </c>
      <c r="M8074">
        <v>1</v>
      </c>
      <c r="AB8074" t="s">
        <v>1</v>
      </c>
      <c r="AC8074">
        <v>8069</v>
      </c>
      <c r="AD8074">
        <v>7</v>
      </c>
      <c r="AE8074">
        <v>52</v>
      </c>
      <c r="AF8074">
        <v>74</v>
      </c>
      <c r="AG8074">
        <v>161</v>
      </c>
      <c r="AH8074">
        <v>113</v>
      </c>
      <c r="AI8074">
        <v>674</v>
      </c>
      <c r="AJ8074">
        <v>1</v>
      </c>
    </row>
    <row r="8075" spans="1:36" x14ac:dyDescent="0.3">
      <c r="A8075" t="s">
        <v>1</v>
      </c>
      <c r="B8075">
        <v>8070</v>
      </c>
      <c r="C8075">
        <v>2</v>
      </c>
      <c r="D8075">
        <v>0</v>
      </c>
      <c r="E8075">
        <v>-26</v>
      </c>
      <c r="F8075">
        <v>72</v>
      </c>
      <c r="G8075">
        <v>65</v>
      </c>
      <c r="H8075">
        <v>45</v>
      </c>
      <c r="I8075">
        <v>3</v>
      </c>
      <c r="J8075">
        <v>13</v>
      </c>
      <c r="K8075">
        <v>0</v>
      </c>
      <c r="L8075">
        <v>614</v>
      </c>
      <c r="M8075">
        <v>1</v>
      </c>
      <c r="AB8075" t="s">
        <v>1</v>
      </c>
      <c r="AC8075">
        <v>8070</v>
      </c>
      <c r="AD8075">
        <v>2</v>
      </c>
      <c r="AE8075">
        <v>-26</v>
      </c>
      <c r="AF8075">
        <v>72</v>
      </c>
      <c r="AG8075">
        <v>65</v>
      </c>
      <c r="AH8075">
        <v>45</v>
      </c>
      <c r="AI8075">
        <v>614</v>
      </c>
      <c r="AJ8075">
        <v>1</v>
      </c>
    </row>
    <row r="8076" spans="1:36" x14ac:dyDescent="0.3">
      <c r="A8076" t="s">
        <v>1</v>
      </c>
      <c r="B8076">
        <v>8071</v>
      </c>
      <c r="C8076">
        <v>1</v>
      </c>
      <c r="D8076">
        <v>0</v>
      </c>
      <c r="E8076">
        <v>14</v>
      </c>
      <c r="F8076">
        <v>27</v>
      </c>
      <c r="G8076">
        <v>30</v>
      </c>
      <c r="H8076">
        <v>28</v>
      </c>
      <c r="I8076">
        <v>2</v>
      </c>
      <c r="J8076">
        <v>6</v>
      </c>
      <c r="K8076">
        <v>0</v>
      </c>
      <c r="L8076">
        <v>620</v>
      </c>
      <c r="M8076">
        <v>1</v>
      </c>
      <c r="AB8076" t="s">
        <v>1</v>
      </c>
      <c r="AC8076">
        <v>8071</v>
      </c>
      <c r="AD8076">
        <v>1</v>
      </c>
      <c r="AE8076">
        <v>14</v>
      </c>
      <c r="AF8076">
        <v>27</v>
      </c>
      <c r="AG8076">
        <v>30</v>
      </c>
      <c r="AH8076">
        <v>28</v>
      </c>
      <c r="AI8076">
        <v>620</v>
      </c>
      <c r="AJ8076">
        <v>1</v>
      </c>
    </row>
    <row r="8077" spans="1:36" x14ac:dyDescent="0.3">
      <c r="A8077" t="s">
        <v>1</v>
      </c>
      <c r="B8077">
        <v>8072</v>
      </c>
      <c r="C8077">
        <v>8</v>
      </c>
      <c r="D8077">
        <v>73</v>
      </c>
      <c r="E8077">
        <v>138</v>
      </c>
      <c r="F8077">
        <v>22</v>
      </c>
      <c r="G8077">
        <v>81</v>
      </c>
      <c r="H8077">
        <v>74</v>
      </c>
      <c r="I8077">
        <v>2</v>
      </c>
      <c r="J8077">
        <v>10</v>
      </c>
      <c r="K8077">
        <v>0</v>
      </c>
      <c r="L8077">
        <v>628</v>
      </c>
      <c r="M8077">
        <v>1</v>
      </c>
      <c r="AB8077" t="s">
        <v>1</v>
      </c>
      <c r="AC8077">
        <v>8072</v>
      </c>
      <c r="AD8077">
        <v>8</v>
      </c>
      <c r="AE8077">
        <v>138</v>
      </c>
      <c r="AF8077">
        <v>22</v>
      </c>
      <c r="AG8077">
        <v>81</v>
      </c>
      <c r="AH8077">
        <v>74</v>
      </c>
      <c r="AI8077">
        <v>628</v>
      </c>
      <c r="AJ8077">
        <v>1</v>
      </c>
    </row>
    <row r="8078" spans="1:36" x14ac:dyDescent="0.3">
      <c r="A8078" t="s">
        <v>1</v>
      </c>
      <c r="B8078">
        <v>8073</v>
      </c>
      <c r="C8078">
        <v>10</v>
      </c>
      <c r="D8078">
        <v>0</v>
      </c>
      <c r="E8078">
        <v>267</v>
      </c>
      <c r="F8078">
        <v>44</v>
      </c>
      <c r="G8078">
        <v>152</v>
      </c>
      <c r="H8078">
        <v>109</v>
      </c>
      <c r="I8078">
        <v>15</v>
      </c>
      <c r="J8078">
        <v>20</v>
      </c>
      <c r="K8078">
        <v>0</v>
      </c>
      <c r="L8078">
        <v>751</v>
      </c>
      <c r="M8078">
        <v>1</v>
      </c>
      <c r="AB8078" t="s">
        <v>1</v>
      </c>
      <c r="AC8078">
        <v>8073</v>
      </c>
      <c r="AD8078">
        <v>10</v>
      </c>
      <c r="AE8078">
        <v>267</v>
      </c>
      <c r="AF8078">
        <v>44</v>
      </c>
      <c r="AG8078">
        <v>152</v>
      </c>
      <c r="AH8078">
        <v>109</v>
      </c>
      <c r="AI8078">
        <v>751</v>
      </c>
      <c r="AJ8078">
        <v>1</v>
      </c>
    </row>
    <row r="8079" spans="1:36" x14ac:dyDescent="0.3">
      <c r="A8079" t="s">
        <v>1</v>
      </c>
      <c r="B8079">
        <v>8074</v>
      </c>
      <c r="C8079">
        <v>1</v>
      </c>
      <c r="D8079">
        <v>0</v>
      </c>
      <c r="E8079">
        <v>-63</v>
      </c>
      <c r="F8079">
        <v>2</v>
      </c>
      <c r="G8079">
        <v>16</v>
      </c>
      <c r="H8079">
        <v>14</v>
      </c>
      <c r="I8079">
        <v>9</v>
      </c>
      <c r="J8079">
        <v>10</v>
      </c>
      <c r="K8079">
        <v>0</v>
      </c>
      <c r="L8079">
        <v>447</v>
      </c>
      <c r="M8079">
        <v>0</v>
      </c>
      <c r="AB8079" t="s">
        <v>1</v>
      </c>
      <c r="AC8079">
        <v>8074</v>
      </c>
      <c r="AD8079">
        <v>1</v>
      </c>
      <c r="AE8079">
        <v>-63</v>
      </c>
      <c r="AF8079">
        <v>2</v>
      </c>
      <c r="AG8079">
        <v>16</v>
      </c>
      <c r="AH8079">
        <v>14</v>
      </c>
      <c r="AI8079">
        <v>447</v>
      </c>
      <c r="AJ8079">
        <v>0</v>
      </c>
    </row>
    <row r="8080" spans="1:36" x14ac:dyDescent="0.3">
      <c r="A8080" t="s">
        <v>1</v>
      </c>
      <c r="B8080">
        <v>8075</v>
      </c>
      <c r="C8080">
        <v>5</v>
      </c>
      <c r="D8080">
        <v>0</v>
      </c>
      <c r="E8080">
        <v>214</v>
      </c>
      <c r="F8080">
        <v>8</v>
      </c>
      <c r="G8080">
        <v>38</v>
      </c>
      <c r="H8080">
        <v>39</v>
      </c>
      <c r="I8080">
        <v>1</v>
      </c>
      <c r="J8080">
        <v>8</v>
      </c>
      <c r="K8080">
        <v>1</v>
      </c>
      <c r="L8080">
        <v>682</v>
      </c>
      <c r="M8080">
        <v>0</v>
      </c>
      <c r="AB8080" t="s">
        <v>1</v>
      </c>
      <c r="AC8080">
        <v>8075</v>
      </c>
      <c r="AD8080">
        <v>5</v>
      </c>
      <c r="AE8080">
        <v>214</v>
      </c>
      <c r="AF8080">
        <v>8</v>
      </c>
      <c r="AG8080">
        <v>38</v>
      </c>
      <c r="AH8080">
        <v>39</v>
      </c>
      <c r="AI8080">
        <v>682</v>
      </c>
      <c r="AJ8080">
        <v>0</v>
      </c>
    </row>
    <row r="8081" spans="1:36" x14ac:dyDescent="0.3">
      <c r="A8081" t="s">
        <v>1</v>
      </c>
      <c r="B8081">
        <v>8076</v>
      </c>
      <c r="C8081">
        <v>7</v>
      </c>
      <c r="D8081">
        <v>18</v>
      </c>
      <c r="E8081">
        <v>60</v>
      </c>
      <c r="F8081">
        <v>73</v>
      </c>
      <c r="G8081">
        <v>156</v>
      </c>
      <c r="H8081">
        <v>79</v>
      </c>
      <c r="I8081">
        <v>9</v>
      </c>
      <c r="J8081">
        <v>10</v>
      </c>
      <c r="K8081">
        <v>0</v>
      </c>
      <c r="L8081">
        <v>769</v>
      </c>
      <c r="M8081">
        <v>1</v>
      </c>
      <c r="AB8081" t="s">
        <v>1</v>
      </c>
      <c r="AC8081">
        <v>8076</v>
      </c>
      <c r="AD8081">
        <v>7</v>
      </c>
      <c r="AE8081">
        <v>60</v>
      </c>
      <c r="AF8081">
        <v>73</v>
      </c>
      <c r="AG8081">
        <v>156</v>
      </c>
      <c r="AH8081">
        <v>79</v>
      </c>
      <c r="AI8081">
        <v>769</v>
      </c>
      <c r="AJ8081">
        <v>1</v>
      </c>
    </row>
    <row r="8082" spans="1:36" x14ac:dyDescent="0.3">
      <c r="A8082" t="s">
        <v>1</v>
      </c>
      <c r="B8082">
        <v>8077</v>
      </c>
      <c r="C8082">
        <v>1</v>
      </c>
      <c r="D8082">
        <v>0</v>
      </c>
      <c r="E8082">
        <v>-126</v>
      </c>
      <c r="F8082">
        <v>35</v>
      </c>
      <c r="G8082">
        <v>28</v>
      </c>
      <c r="H8082">
        <v>52</v>
      </c>
      <c r="I8082">
        <v>0</v>
      </c>
      <c r="J8082">
        <v>3</v>
      </c>
      <c r="K8082">
        <v>0</v>
      </c>
      <c r="L8082">
        <v>501</v>
      </c>
      <c r="M8082">
        <v>0</v>
      </c>
      <c r="AB8082" t="s">
        <v>1</v>
      </c>
      <c r="AC8082">
        <v>8077</v>
      </c>
      <c r="AD8082">
        <v>1</v>
      </c>
      <c r="AE8082">
        <v>-126</v>
      </c>
      <c r="AF8082">
        <v>35</v>
      </c>
      <c r="AG8082">
        <v>28</v>
      </c>
      <c r="AH8082">
        <v>52</v>
      </c>
      <c r="AI8082">
        <v>501</v>
      </c>
      <c r="AJ8082">
        <v>0</v>
      </c>
    </row>
    <row r="8083" spans="1:36" x14ac:dyDescent="0.3">
      <c r="A8083" t="s">
        <v>1</v>
      </c>
      <c r="B8083">
        <v>8078</v>
      </c>
      <c r="C8083">
        <v>1</v>
      </c>
      <c r="D8083">
        <v>0</v>
      </c>
      <c r="E8083">
        <v>4</v>
      </c>
      <c r="F8083">
        <v>3</v>
      </c>
      <c r="G8083">
        <v>12</v>
      </c>
      <c r="H8083">
        <v>24</v>
      </c>
      <c r="I8083">
        <v>11</v>
      </c>
      <c r="J8083">
        <v>13</v>
      </c>
      <c r="K8083">
        <v>0</v>
      </c>
      <c r="L8083">
        <v>505</v>
      </c>
      <c r="M8083">
        <v>0</v>
      </c>
      <c r="AB8083" t="s">
        <v>1</v>
      </c>
      <c r="AC8083">
        <v>8078</v>
      </c>
      <c r="AD8083">
        <v>1</v>
      </c>
      <c r="AE8083">
        <v>4</v>
      </c>
      <c r="AF8083">
        <v>3</v>
      </c>
      <c r="AG8083">
        <v>12</v>
      </c>
      <c r="AH8083">
        <v>24</v>
      </c>
      <c r="AI8083">
        <v>505</v>
      </c>
      <c r="AJ8083">
        <v>0</v>
      </c>
    </row>
    <row r="8084" spans="1:36" x14ac:dyDescent="0.3">
      <c r="A8084" t="s">
        <v>1</v>
      </c>
      <c r="B8084">
        <v>8079</v>
      </c>
      <c r="C8084">
        <v>2</v>
      </c>
      <c r="D8084">
        <v>0</v>
      </c>
      <c r="E8084">
        <v>-186</v>
      </c>
      <c r="F8084">
        <v>44</v>
      </c>
      <c r="G8084">
        <v>51</v>
      </c>
      <c r="H8084">
        <v>63</v>
      </c>
      <c r="I8084">
        <v>3</v>
      </c>
      <c r="J8084">
        <v>4</v>
      </c>
      <c r="K8084">
        <v>0</v>
      </c>
      <c r="L8084">
        <v>382</v>
      </c>
      <c r="M8084">
        <v>0</v>
      </c>
      <c r="AB8084" t="s">
        <v>1</v>
      </c>
      <c r="AC8084">
        <v>8079</v>
      </c>
      <c r="AD8084">
        <v>2</v>
      </c>
      <c r="AE8084">
        <v>-186</v>
      </c>
      <c r="AF8084">
        <v>44</v>
      </c>
      <c r="AG8084">
        <v>51</v>
      </c>
      <c r="AH8084">
        <v>63</v>
      </c>
      <c r="AI8084">
        <v>382</v>
      </c>
      <c r="AJ8084">
        <v>0</v>
      </c>
    </row>
    <row r="8085" spans="1:36" x14ac:dyDescent="0.3">
      <c r="A8085" t="s">
        <v>1</v>
      </c>
      <c r="B8085">
        <v>8080</v>
      </c>
      <c r="C8085">
        <v>1</v>
      </c>
      <c r="D8085">
        <v>0</v>
      </c>
      <c r="E8085">
        <v>-274</v>
      </c>
      <c r="F8085">
        <v>32</v>
      </c>
      <c r="G8085">
        <v>29</v>
      </c>
      <c r="H8085">
        <v>40</v>
      </c>
      <c r="I8085">
        <v>1</v>
      </c>
      <c r="J8085">
        <v>10</v>
      </c>
      <c r="K8085">
        <v>0</v>
      </c>
      <c r="L8085">
        <v>418</v>
      </c>
      <c r="M8085">
        <v>0</v>
      </c>
      <c r="AB8085" t="s">
        <v>1</v>
      </c>
      <c r="AC8085">
        <v>8080</v>
      </c>
      <c r="AD8085">
        <v>1</v>
      </c>
      <c r="AE8085">
        <v>-274</v>
      </c>
      <c r="AF8085">
        <v>32</v>
      </c>
      <c r="AG8085">
        <v>29</v>
      </c>
      <c r="AH8085">
        <v>40</v>
      </c>
      <c r="AI8085">
        <v>418</v>
      </c>
      <c r="AJ8085">
        <v>0</v>
      </c>
    </row>
    <row r="8086" spans="1:36" x14ac:dyDescent="0.3">
      <c r="A8086" t="s">
        <v>1</v>
      </c>
      <c r="B8086">
        <v>8081</v>
      </c>
      <c r="C8086">
        <v>2</v>
      </c>
      <c r="D8086">
        <v>90</v>
      </c>
      <c r="E8086">
        <v>114</v>
      </c>
      <c r="F8086">
        <v>33</v>
      </c>
      <c r="G8086">
        <v>38</v>
      </c>
      <c r="H8086">
        <v>37</v>
      </c>
      <c r="I8086">
        <v>3</v>
      </c>
      <c r="J8086">
        <v>6</v>
      </c>
      <c r="K8086">
        <v>0</v>
      </c>
      <c r="L8086">
        <v>641</v>
      </c>
      <c r="M8086">
        <v>1</v>
      </c>
      <c r="AB8086" t="s">
        <v>1</v>
      </c>
      <c r="AC8086">
        <v>8081</v>
      </c>
      <c r="AD8086">
        <v>2</v>
      </c>
      <c r="AE8086">
        <v>114</v>
      </c>
      <c r="AF8086">
        <v>33</v>
      </c>
      <c r="AG8086">
        <v>38</v>
      </c>
      <c r="AH8086">
        <v>37</v>
      </c>
      <c r="AI8086">
        <v>641</v>
      </c>
      <c r="AJ8086">
        <v>1</v>
      </c>
    </row>
    <row r="8087" spans="1:36" x14ac:dyDescent="0.3">
      <c r="A8087" t="s">
        <v>1</v>
      </c>
      <c r="B8087">
        <v>8082</v>
      </c>
      <c r="C8087">
        <v>8</v>
      </c>
      <c r="D8087">
        <v>0</v>
      </c>
      <c r="E8087">
        <v>122</v>
      </c>
      <c r="F8087">
        <v>87</v>
      </c>
      <c r="G8087">
        <v>197</v>
      </c>
      <c r="H8087">
        <v>98</v>
      </c>
      <c r="I8087">
        <v>5</v>
      </c>
      <c r="J8087">
        <v>12</v>
      </c>
      <c r="K8087">
        <v>0</v>
      </c>
      <c r="L8087">
        <v>808</v>
      </c>
      <c r="M8087">
        <v>1</v>
      </c>
      <c r="AB8087" t="s">
        <v>1</v>
      </c>
      <c r="AC8087">
        <v>8082</v>
      </c>
      <c r="AD8087">
        <v>8</v>
      </c>
      <c r="AE8087">
        <v>122</v>
      </c>
      <c r="AF8087">
        <v>87</v>
      </c>
      <c r="AG8087">
        <v>197</v>
      </c>
      <c r="AH8087">
        <v>98</v>
      </c>
      <c r="AI8087">
        <v>808</v>
      </c>
      <c r="AJ8087">
        <v>1</v>
      </c>
    </row>
    <row r="8088" spans="1:36" x14ac:dyDescent="0.3">
      <c r="A8088" t="s">
        <v>1</v>
      </c>
      <c r="B8088">
        <v>8083</v>
      </c>
      <c r="C8088">
        <v>10</v>
      </c>
      <c r="D8088">
        <v>0</v>
      </c>
      <c r="E8088">
        <v>233</v>
      </c>
      <c r="F8088">
        <v>62</v>
      </c>
      <c r="G8088">
        <v>181</v>
      </c>
      <c r="H8088">
        <v>114</v>
      </c>
      <c r="I8088">
        <v>2</v>
      </c>
      <c r="J8088">
        <v>11</v>
      </c>
      <c r="K8088">
        <v>1</v>
      </c>
      <c r="L8088">
        <v>789</v>
      </c>
      <c r="M8088">
        <v>1</v>
      </c>
      <c r="AB8088" t="s">
        <v>1</v>
      </c>
      <c r="AC8088">
        <v>8083</v>
      </c>
      <c r="AD8088">
        <v>10</v>
      </c>
      <c r="AE8088">
        <v>233</v>
      </c>
      <c r="AF8088">
        <v>62</v>
      </c>
      <c r="AG8088">
        <v>181</v>
      </c>
      <c r="AH8088">
        <v>114</v>
      </c>
      <c r="AI8088">
        <v>789</v>
      </c>
      <c r="AJ8088">
        <v>1</v>
      </c>
    </row>
    <row r="8089" spans="1:36" x14ac:dyDescent="0.3">
      <c r="A8089" t="s">
        <v>1</v>
      </c>
      <c r="B8089">
        <v>8084</v>
      </c>
      <c r="C8089">
        <v>2</v>
      </c>
      <c r="D8089">
        <v>7</v>
      </c>
      <c r="E8089">
        <v>-148</v>
      </c>
      <c r="F8089">
        <v>46</v>
      </c>
      <c r="G8089">
        <v>47</v>
      </c>
      <c r="H8089">
        <v>49</v>
      </c>
      <c r="I8089">
        <v>14</v>
      </c>
      <c r="J8089">
        <v>20</v>
      </c>
      <c r="K8089">
        <v>0</v>
      </c>
      <c r="L8089">
        <v>598</v>
      </c>
      <c r="M8089">
        <v>0</v>
      </c>
      <c r="AB8089" t="s">
        <v>1</v>
      </c>
      <c r="AC8089">
        <v>8084</v>
      </c>
      <c r="AD8089">
        <v>2</v>
      </c>
      <c r="AE8089">
        <v>-148</v>
      </c>
      <c r="AF8089">
        <v>46</v>
      </c>
      <c r="AG8089">
        <v>47</v>
      </c>
      <c r="AH8089">
        <v>49</v>
      </c>
      <c r="AI8089">
        <v>598</v>
      </c>
      <c r="AJ8089">
        <v>0</v>
      </c>
    </row>
    <row r="8090" spans="1:36" x14ac:dyDescent="0.3">
      <c r="A8090" t="s">
        <v>1</v>
      </c>
      <c r="B8090">
        <v>8085</v>
      </c>
      <c r="C8090">
        <v>2</v>
      </c>
      <c r="D8090">
        <v>0</v>
      </c>
      <c r="E8090">
        <v>44</v>
      </c>
      <c r="F8090">
        <v>0</v>
      </c>
      <c r="G8090">
        <v>18</v>
      </c>
      <c r="H8090">
        <v>23</v>
      </c>
      <c r="I8090">
        <v>2</v>
      </c>
      <c r="J8090">
        <v>12</v>
      </c>
      <c r="K8090">
        <v>1</v>
      </c>
      <c r="L8090">
        <v>488</v>
      </c>
      <c r="M8090">
        <v>0</v>
      </c>
      <c r="AB8090" t="s">
        <v>1</v>
      </c>
      <c r="AC8090">
        <v>8085</v>
      </c>
      <c r="AD8090">
        <v>2</v>
      </c>
      <c r="AE8090">
        <v>44</v>
      </c>
      <c r="AF8090">
        <v>0</v>
      </c>
      <c r="AG8090">
        <v>18</v>
      </c>
      <c r="AH8090">
        <v>23</v>
      </c>
      <c r="AI8090">
        <v>488</v>
      </c>
      <c r="AJ8090">
        <v>0</v>
      </c>
    </row>
    <row r="8091" spans="1:36" x14ac:dyDescent="0.3">
      <c r="A8091" t="s">
        <v>1</v>
      </c>
      <c r="B8091">
        <v>8086</v>
      </c>
      <c r="C8091">
        <v>5</v>
      </c>
      <c r="D8091">
        <v>0</v>
      </c>
      <c r="E8091">
        <v>161</v>
      </c>
      <c r="F8091">
        <v>14</v>
      </c>
      <c r="G8091">
        <v>50</v>
      </c>
      <c r="H8091">
        <v>35</v>
      </c>
      <c r="I8091">
        <v>1</v>
      </c>
      <c r="J8091">
        <v>2</v>
      </c>
      <c r="K8091">
        <v>0</v>
      </c>
      <c r="L8091">
        <v>506</v>
      </c>
      <c r="M8091">
        <v>1</v>
      </c>
      <c r="AB8091" t="s">
        <v>1</v>
      </c>
      <c r="AC8091">
        <v>8086</v>
      </c>
      <c r="AD8091">
        <v>5</v>
      </c>
      <c r="AE8091">
        <v>161</v>
      </c>
      <c r="AF8091">
        <v>14</v>
      </c>
      <c r="AG8091">
        <v>50</v>
      </c>
      <c r="AH8091">
        <v>35</v>
      </c>
      <c r="AI8091">
        <v>506</v>
      </c>
      <c r="AJ8091">
        <v>1</v>
      </c>
    </row>
    <row r="8092" spans="1:36" x14ac:dyDescent="0.3">
      <c r="A8092" t="s">
        <v>1</v>
      </c>
      <c r="B8092">
        <v>8087</v>
      </c>
      <c r="C8092">
        <v>1</v>
      </c>
      <c r="D8092">
        <v>0</v>
      </c>
      <c r="E8092">
        <v>-112</v>
      </c>
      <c r="F8092">
        <v>14</v>
      </c>
      <c r="G8092">
        <v>18</v>
      </c>
      <c r="H8092">
        <v>17</v>
      </c>
      <c r="I8092">
        <v>14</v>
      </c>
      <c r="J8092">
        <v>20</v>
      </c>
      <c r="K8092">
        <v>0</v>
      </c>
      <c r="L8092">
        <v>578</v>
      </c>
      <c r="M8092">
        <v>1</v>
      </c>
      <c r="AB8092" t="s">
        <v>1</v>
      </c>
      <c r="AC8092">
        <v>8087</v>
      </c>
      <c r="AD8092">
        <v>1</v>
      </c>
      <c r="AE8092">
        <v>-112</v>
      </c>
      <c r="AF8092">
        <v>14</v>
      </c>
      <c r="AG8092">
        <v>18</v>
      </c>
      <c r="AH8092">
        <v>17</v>
      </c>
      <c r="AI8092">
        <v>578</v>
      </c>
      <c r="AJ8092">
        <v>1</v>
      </c>
    </row>
    <row r="8093" spans="1:36" x14ac:dyDescent="0.3">
      <c r="A8093" t="s">
        <v>1</v>
      </c>
      <c r="B8093">
        <v>8088</v>
      </c>
      <c r="C8093">
        <v>1</v>
      </c>
      <c r="D8093">
        <v>5</v>
      </c>
      <c r="E8093">
        <v>-54</v>
      </c>
      <c r="F8093">
        <v>7</v>
      </c>
      <c r="G8093">
        <v>17</v>
      </c>
      <c r="H8093">
        <v>40</v>
      </c>
      <c r="I8093">
        <v>8</v>
      </c>
      <c r="J8093">
        <v>16</v>
      </c>
      <c r="K8093">
        <v>1</v>
      </c>
      <c r="L8093">
        <v>586</v>
      </c>
      <c r="M8093">
        <v>0</v>
      </c>
      <c r="AB8093" t="s">
        <v>1</v>
      </c>
      <c r="AC8093">
        <v>8088</v>
      </c>
      <c r="AD8093">
        <v>1</v>
      </c>
      <c r="AE8093">
        <v>-54</v>
      </c>
      <c r="AF8093">
        <v>7</v>
      </c>
      <c r="AG8093">
        <v>17</v>
      </c>
      <c r="AH8093">
        <v>40</v>
      </c>
      <c r="AI8093">
        <v>586</v>
      </c>
      <c r="AJ8093">
        <v>0</v>
      </c>
    </row>
    <row r="8094" spans="1:36" x14ac:dyDescent="0.3">
      <c r="A8094" t="s">
        <v>1</v>
      </c>
      <c r="B8094">
        <v>8089</v>
      </c>
      <c r="C8094">
        <v>6</v>
      </c>
      <c r="D8094">
        <v>0</v>
      </c>
      <c r="E8094">
        <v>-7</v>
      </c>
      <c r="F8094">
        <v>25</v>
      </c>
      <c r="G8094">
        <v>71</v>
      </c>
      <c r="H8094">
        <v>72</v>
      </c>
      <c r="I8094">
        <v>9</v>
      </c>
      <c r="J8094">
        <v>12</v>
      </c>
      <c r="K8094">
        <v>0</v>
      </c>
      <c r="L8094">
        <v>619</v>
      </c>
      <c r="M8094">
        <v>1</v>
      </c>
      <c r="AB8094" t="s">
        <v>1</v>
      </c>
      <c r="AC8094">
        <v>8089</v>
      </c>
      <c r="AD8094">
        <v>6</v>
      </c>
      <c r="AE8094">
        <v>-7</v>
      </c>
      <c r="AF8094">
        <v>25</v>
      </c>
      <c r="AG8094">
        <v>71</v>
      </c>
      <c r="AH8094">
        <v>72</v>
      </c>
      <c r="AI8094">
        <v>619</v>
      </c>
      <c r="AJ8094">
        <v>1</v>
      </c>
    </row>
    <row r="8095" spans="1:36" x14ac:dyDescent="0.3">
      <c r="A8095" t="s">
        <v>1</v>
      </c>
      <c r="B8095">
        <v>8090</v>
      </c>
      <c r="C8095">
        <v>2</v>
      </c>
      <c r="D8095">
        <v>19</v>
      </c>
      <c r="E8095">
        <v>-99</v>
      </c>
      <c r="F8095">
        <v>46</v>
      </c>
      <c r="G8095">
        <v>46</v>
      </c>
      <c r="H8095">
        <v>56</v>
      </c>
      <c r="I8095">
        <v>3</v>
      </c>
      <c r="J8095">
        <v>13</v>
      </c>
      <c r="K8095">
        <v>1</v>
      </c>
      <c r="L8095">
        <v>415</v>
      </c>
      <c r="M8095">
        <v>0</v>
      </c>
      <c r="AB8095" t="s">
        <v>1</v>
      </c>
      <c r="AC8095">
        <v>8090</v>
      </c>
      <c r="AD8095">
        <v>2</v>
      </c>
      <c r="AE8095">
        <v>-99</v>
      </c>
      <c r="AF8095">
        <v>46</v>
      </c>
      <c r="AG8095">
        <v>46</v>
      </c>
      <c r="AH8095">
        <v>56</v>
      </c>
      <c r="AI8095">
        <v>415</v>
      </c>
      <c r="AJ8095">
        <v>0</v>
      </c>
    </row>
    <row r="8096" spans="1:36" x14ac:dyDescent="0.3">
      <c r="A8096" t="s">
        <v>1</v>
      </c>
      <c r="B8096">
        <v>8091</v>
      </c>
      <c r="C8096">
        <v>9</v>
      </c>
      <c r="D8096">
        <v>0</v>
      </c>
      <c r="E8096">
        <v>115</v>
      </c>
      <c r="F8096">
        <v>64</v>
      </c>
      <c r="G8096">
        <v>170</v>
      </c>
      <c r="H8096">
        <v>102</v>
      </c>
      <c r="I8096">
        <v>7</v>
      </c>
      <c r="J8096">
        <v>16</v>
      </c>
      <c r="K8096">
        <v>0</v>
      </c>
      <c r="L8096">
        <v>637</v>
      </c>
      <c r="M8096">
        <v>1</v>
      </c>
      <c r="AB8096" t="s">
        <v>1</v>
      </c>
      <c r="AC8096">
        <v>8091</v>
      </c>
      <c r="AD8096">
        <v>9</v>
      </c>
      <c r="AE8096">
        <v>115</v>
      </c>
      <c r="AF8096">
        <v>64</v>
      </c>
      <c r="AG8096">
        <v>170</v>
      </c>
      <c r="AH8096">
        <v>102</v>
      </c>
      <c r="AI8096">
        <v>637</v>
      </c>
      <c r="AJ8096">
        <v>1</v>
      </c>
    </row>
    <row r="8097" spans="1:36" x14ac:dyDescent="0.3">
      <c r="A8097" t="s">
        <v>1</v>
      </c>
      <c r="B8097">
        <v>8092</v>
      </c>
      <c r="C8097">
        <v>3</v>
      </c>
      <c r="D8097">
        <v>45</v>
      </c>
      <c r="E8097">
        <v>27</v>
      </c>
      <c r="F8097">
        <v>35</v>
      </c>
      <c r="G8097">
        <v>51</v>
      </c>
      <c r="H8097">
        <v>48</v>
      </c>
      <c r="I8097">
        <v>0</v>
      </c>
      <c r="J8097">
        <v>2</v>
      </c>
      <c r="K8097">
        <v>1</v>
      </c>
      <c r="L8097">
        <v>499</v>
      </c>
      <c r="M8097">
        <v>0</v>
      </c>
      <c r="AB8097" t="s">
        <v>1</v>
      </c>
      <c r="AC8097">
        <v>8092</v>
      </c>
      <c r="AD8097">
        <v>3</v>
      </c>
      <c r="AE8097">
        <v>27</v>
      </c>
      <c r="AF8097">
        <v>35</v>
      </c>
      <c r="AG8097">
        <v>51</v>
      </c>
      <c r="AH8097">
        <v>48</v>
      </c>
      <c r="AI8097">
        <v>499</v>
      </c>
      <c r="AJ8097">
        <v>0</v>
      </c>
    </row>
    <row r="8098" spans="1:36" x14ac:dyDescent="0.3">
      <c r="A8098" t="s">
        <v>1</v>
      </c>
      <c r="B8098">
        <v>8093</v>
      </c>
      <c r="C8098">
        <v>2</v>
      </c>
      <c r="D8098">
        <v>0</v>
      </c>
      <c r="E8098">
        <v>139</v>
      </c>
      <c r="F8098">
        <v>29</v>
      </c>
      <c r="G8098">
        <v>42</v>
      </c>
      <c r="H8098">
        <v>33</v>
      </c>
      <c r="I8098">
        <v>0</v>
      </c>
      <c r="J8098">
        <v>2</v>
      </c>
      <c r="K8098">
        <v>0</v>
      </c>
      <c r="L8098">
        <v>588</v>
      </c>
      <c r="M8098">
        <v>0</v>
      </c>
      <c r="AB8098" t="s">
        <v>1</v>
      </c>
      <c r="AC8098">
        <v>8093</v>
      </c>
      <c r="AD8098">
        <v>2</v>
      </c>
      <c r="AE8098">
        <v>139</v>
      </c>
      <c r="AF8098">
        <v>29</v>
      </c>
      <c r="AG8098">
        <v>42</v>
      </c>
      <c r="AH8098">
        <v>33</v>
      </c>
      <c r="AI8098">
        <v>588</v>
      </c>
      <c r="AJ8098">
        <v>0</v>
      </c>
    </row>
    <row r="8099" spans="1:36" x14ac:dyDescent="0.3">
      <c r="A8099" t="s">
        <v>1</v>
      </c>
      <c r="B8099">
        <v>8094</v>
      </c>
      <c r="C8099">
        <v>3</v>
      </c>
      <c r="D8099">
        <v>44</v>
      </c>
      <c r="E8099">
        <v>46</v>
      </c>
      <c r="F8099">
        <v>38</v>
      </c>
      <c r="G8099">
        <v>53</v>
      </c>
      <c r="H8099">
        <v>54</v>
      </c>
      <c r="I8099">
        <v>17</v>
      </c>
      <c r="J8099">
        <v>20</v>
      </c>
      <c r="K8099">
        <v>1</v>
      </c>
      <c r="L8099">
        <v>461</v>
      </c>
      <c r="M8099">
        <v>0</v>
      </c>
      <c r="AB8099" t="s">
        <v>1</v>
      </c>
      <c r="AC8099">
        <v>8094</v>
      </c>
      <c r="AD8099">
        <v>3</v>
      </c>
      <c r="AE8099">
        <v>46</v>
      </c>
      <c r="AF8099">
        <v>38</v>
      </c>
      <c r="AG8099">
        <v>53</v>
      </c>
      <c r="AH8099">
        <v>54</v>
      </c>
      <c r="AI8099">
        <v>461</v>
      </c>
      <c r="AJ8099">
        <v>0</v>
      </c>
    </row>
    <row r="8100" spans="1:36" x14ac:dyDescent="0.3">
      <c r="A8100" t="s">
        <v>1</v>
      </c>
      <c r="B8100">
        <v>8095</v>
      </c>
      <c r="C8100">
        <v>2</v>
      </c>
      <c r="D8100">
        <v>0</v>
      </c>
      <c r="E8100">
        <v>-79</v>
      </c>
      <c r="F8100">
        <v>19</v>
      </c>
      <c r="G8100">
        <v>30</v>
      </c>
      <c r="H8100">
        <v>37</v>
      </c>
      <c r="I8100">
        <v>3</v>
      </c>
      <c r="J8100">
        <v>11</v>
      </c>
      <c r="K8100">
        <v>0</v>
      </c>
      <c r="L8100">
        <v>601</v>
      </c>
      <c r="M8100">
        <v>0</v>
      </c>
      <c r="AB8100" t="s">
        <v>1</v>
      </c>
      <c r="AC8100">
        <v>8095</v>
      </c>
      <c r="AD8100">
        <v>2</v>
      </c>
      <c r="AE8100">
        <v>-79</v>
      </c>
      <c r="AF8100">
        <v>19</v>
      </c>
      <c r="AG8100">
        <v>30</v>
      </c>
      <c r="AH8100">
        <v>37</v>
      </c>
      <c r="AI8100">
        <v>601</v>
      </c>
      <c r="AJ8100">
        <v>0</v>
      </c>
    </row>
    <row r="8101" spans="1:36" x14ac:dyDescent="0.3">
      <c r="A8101" t="s">
        <v>1</v>
      </c>
      <c r="B8101">
        <v>8096</v>
      </c>
      <c r="C8101">
        <v>4</v>
      </c>
      <c r="D8101">
        <v>0</v>
      </c>
      <c r="E8101">
        <v>245</v>
      </c>
      <c r="F8101">
        <v>29</v>
      </c>
      <c r="G8101">
        <v>60</v>
      </c>
      <c r="H8101">
        <v>49</v>
      </c>
      <c r="I8101">
        <v>9</v>
      </c>
      <c r="J8101">
        <v>19</v>
      </c>
      <c r="K8101">
        <v>0</v>
      </c>
      <c r="L8101">
        <v>620</v>
      </c>
      <c r="M8101">
        <v>1</v>
      </c>
      <c r="AB8101" t="s">
        <v>1</v>
      </c>
      <c r="AC8101">
        <v>8096</v>
      </c>
      <c r="AD8101">
        <v>4</v>
      </c>
      <c r="AE8101">
        <v>245</v>
      </c>
      <c r="AF8101">
        <v>29</v>
      </c>
      <c r="AG8101">
        <v>60</v>
      </c>
      <c r="AH8101">
        <v>49</v>
      </c>
      <c r="AI8101">
        <v>620</v>
      </c>
      <c r="AJ8101">
        <v>1</v>
      </c>
    </row>
    <row r="8102" spans="1:36" x14ac:dyDescent="0.3">
      <c r="A8102" t="s">
        <v>1</v>
      </c>
      <c r="B8102">
        <v>8097</v>
      </c>
      <c r="C8102">
        <v>10</v>
      </c>
      <c r="D8102">
        <v>0</v>
      </c>
      <c r="E8102">
        <v>321</v>
      </c>
      <c r="F8102">
        <v>7</v>
      </c>
      <c r="G8102">
        <v>66</v>
      </c>
      <c r="H8102">
        <v>70</v>
      </c>
      <c r="I8102">
        <v>0</v>
      </c>
      <c r="J8102">
        <v>10</v>
      </c>
      <c r="K8102">
        <v>1</v>
      </c>
      <c r="L8102">
        <v>660</v>
      </c>
      <c r="M8102">
        <v>1</v>
      </c>
      <c r="AB8102" t="s">
        <v>1</v>
      </c>
      <c r="AC8102">
        <v>8097</v>
      </c>
      <c r="AD8102">
        <v>10</v>
      </c>
      <c r="AE8102">
        <v>321</v>
      </c>
      <c r="AF8102">
        <v>7</v>
      </c>
      <c r="AG8102">
        <v>66</v>
      </c>
      <c r="AH8102">
        <v>70</v>
      </c>
      <c r="AI8102">
        <v>660</v>
      </c>
      <c r="AJ8102">
        <v>1</v>
      </c>
    </row>
    <row r="8103" spans="1:36" x14ac:dyDescent="0.3">
      <c r="A8103" t="s">
        <v>1</v>
      </c>
      <c r="B8103">
        <v>8098</v>
      </c>
      <c r="C8103">
        <v>10</v>
      </c>
      <c r="D8103">
        <v>0</v>
      </c>
      <c r="E8103">
        <v>272</v>
      </c>
      <c r="F8103">
        <v>75</v>
      </c>
      <c r="G8103">
        <v>213</v>
      </c>
      <c r="H8103">
        <v>139</v>
      </c>
      <c r="I8103">
        <v>9</v>
      </c>
      <c r="J8103">
        <v>11</v>
      </c>
      <c r="K8103">
        <v>0</v>
      </c>
      <c r="L8103">
        <v>765</v>
      </c>
      <c r="M8103">
        <v>1</v>
      </c>
      <c r="AB8103" t="s">
        <v>1</v>
      </c>
      <c r="AC8103">
        <v>8098</v>
      </c>
      <c r="AD8103">
        <v>10</v>
      </c>
      <c r="AE8103">
        <v>272</v>
      </c>
      <c r="AF8103">
        <v>75</v>
      </c>
      <c r="AG8103">
        <v>213</v>
      </c>
      <c r="AH8103">
        <v>139</v>
      </c>
      <c r="AI8103">
        <v>765</v>
      </c>
      <c r="AJ8103">
        <v>1</v>
      </c>
    </row>
    <row r="8104" spans="1:36" x14ac:dyDescent="0.3">
      <c r="A8104" t="s">
        <v>1</v>
      </c>
      <c r="B8104">
        <v>8099</v>
      </c>
      <c r="C8104">
        <v>1</v>
      </c>
      <c r="D8104">
        <v>80</v>
      </c>
      <c r="E8104">
        <v>20</v>
      </c>
      <c r="F8104">
        <v>24</v>
      </c>
      <c r="G8104">
        <v>24</v>
      </c>
      <c r="H8104">
        <v>49</v>
      </c>
      <c r="I8104">
        <v>2</v>
      </c>
      <c r="J8104">
        <v>3</v>
      </c>
      <c r="K8104">
        <v>0</v>
      </c>
      <c r="L8104">
        <v>408</v>
      </c>
      <c r="M8104">
        <v>0</v>
      </c>
      <c r="AB8104" t="s">
        <v>1</v>
      </c>
      <c r="AC8104">
        <v>8099</v>
      </c>
      <c r="AD8104">
        <v>1</v>
      </c>
      <c r="AE8104">
        <v>20</v>
      </c>
      <c r="AF8104">
        <v>24</v>
      </c>
      <c r="AG8104">
        <v>24</v>
      </c>
      <c r="AH8104">
        <v>49</v>
      </c>
      <c r="AI8104">
        <v>408</v>
      </c>
      <c r="AJ8104">
        <v>0</v>
      </c>
    </row>
    <row r="8105" spans="1:36" x14ac:dyDescent="0.3">
      <c r="A8105" t="s">
        <v>1</v>
      </c>
      <c r="B8105">
        <v>8100</v>
      </c>
      <c r="C8105">
        <v>8</v>
      </c>
      <c r="D8105">
        <v>69</v>
      </c>
      <c r="E8105">
        <v>276</v>
      </c>
      <c r="F8105">
        <v>94</v>
      </c>
      <c r="G8105">
        <v>205</v>
      </c>
      <c r="H8105">
        <v>122</v>
      </c>
      <c r="I8105">
        <v>19</v>
      </c>
      <c r="J8105">
        <v>20</v>
      </c>
      <c r="K8105">
        <v>0</v>
      </c>
      <c r="L8105">
        <v>633</v>
      </c>
      <c r="M8105">
        <v>1</v>
      </c>
      <c r="AB8105" t="s">
        <v>1</v>
      </c>
      <c r="AC8105">
        <v>8100</v>
      </c>
      <c r="AD8105">
        <v>8</v>
      </c>
      <c r="AE8105">
        <v>276</v>
      </c>
      <c r="AF8105">
        <v>94</v>
      </c>
      <c r="AG8105">
        <v>205</v>
      </c>
      <c r="AH8105">
        <v>122</v>
      </c>
      <c r="AI8105">
        <v>633</v>
      </c>
      <c r="AJ8105">
        <v>1</v>
      </c>
    </row>
    <row r="8106" spans="1:36" x14ac:dyDescent="0.3">
      <c r="A8106" t="s">
        <v>1</v>
      </c>
      <c r="B8106">
        <v>8101</v>
      </c>
      <c r="C8106">
        <v>5</v>
      </c>
      <c r="D8106">
        <v>96</v>
      </c>
      <c r="E8106">
        <v>-185</v>
      </c>
      <c r="F8106">
        <v>21</v>
      </c>
      <c r="G8106">
        <v>58</v>
      </c>
      <c r="H8106">
        <v>77</v>
      </c>
      <c r="I8106">
        <v>14</v>
      </c>
      <c r="J8106">
        <v>20</v>
      </c>
      <c r="K8106">
        <v>0</v>
      </c>
      <c r="L8106">
        <v>435</v>
      </c>
      <c r="M8106">
        <v>1</v>
      </c>
      <c r="AB8106" t="s">
        <v>1</v>
      </c>
      <c r="AC8106">
        <v>8101</v>
      </c>
      <c r="AD8106">
        <v>5</v>
      </c>
      <c r="AE8106">
        <v>-185</v>
      </c>
      <c r="AF8106">
        <v>21</v>
      </c>
      <c r="AG8106">
        <v>58</v>
      </c>
      <c r="AH8106">
        <v>77</v>
      </c>
      <c r="AI8106">
        <v>435</v>
      </c>
      <c r="AJ8106">
        <v>1</v>
      </c>
    </row>
    <row r="8107" spans="1:36" x14ac:dyDescent="0.3">
      <c r="A8107" t="s">
        <v>1</v>
      </c>
      <c r="B8107">
        <v>8102</v>
      </c>
      <c r="C8107">
        <v>7</v>
      </c>
      <c r="D8107">
        <v>1</v>
      </c>
      <c r="E8107">
        <v>64</v>
      </c>
      <c r="F8107">
        <v>95</v>
      </c>
      <c r="G8107">
        <v>187</v>
      </c>
      <c r="H8107">
        <v>103</v>
      </c>
      <c r="I8107">
        <v>7</v>
      </c>
      <c r="J8107">
        <v>11</v>
      </c>
      <c r="K8107">
        <v>1</v>
      </c>
      <c r="L8107">
        <v>672</v>
      </c>
      <c r="M8107">
        <v>1</v>
      </c>
      <c r="AB8107" t="s">
        <v>1</v>
      </c>
      <c r="AC8107">
        <v>8102</v>
      </c>
      <c r="AD8107">
        <v>7</v>
      </c>
      <c r="AE8107">
        <v>64</v>
      </c>
      <c r="AF8107">
        <v>95</v>
      </c>
      <c r="AG8107">
        <v>187</v>
      </c>
      <c r="AH8107">
        <v>103</v>
      </c>
      <c r="AI8107">
        <v>672</v>
      </c>
      <c r="AJ8107">
        <v>1</v>
      </c>
    </row>
    <row r="8108" spans="1:36" x14ac:dyDescent="0.3">
      <c r="A8108" t="s">
        <v>1</v>
      </c>
      <c r="B8108">
        <v>8103</v>
      </c>
      <c r="C8108">
        <v>10</v>
      </c>
      <c r="D8108">
        <v>0</v>
      </c>
      <c r="E8108">
        <v>319</v>
      </c>
      <c r="F8108">
        <v>66</v>
      </c>
      <c r="G8108">
        <v>186</v>
      </c>
      <c r="H8108">
        <v>105</v>
      </c>
      <c r="I8108">
        <v>1</v>
      </c>
      <c r="J8108">
        <v>6</v>
      </c>
      <c r="K8108">
        <v>0</v>
      </c>
      <c r="L8108">
        <v>810</v>
      </c>
      <c r="M8108">
        <v>1</v>
      </c>
      <c r="AB8108" t="s">
        <v>1</v>
      </c>
      <c r="AC8108">
        <v>8103</v>
      </c>
      <c r="AD8108">
        <v>10</v>
      </c>
      <c r="AE8108">
        <v>319</v>
      </c>
      <c r="AF8108">
        <v>66</v>
      </c>
      <c r="AG8108">
        <v>186</v>
      </c>
      <c r="AH8108">
        <v>105</v>
      </c>
      <c r="AI8108">
        <v>810</v>
      </c>
      <c r="AJ8108">
        <v>1</v>
      </c>
    </row>
    <row r="8109" spans="1:36" x14ac:dyDescent="0.3">
      <c r="A8109" t="s">
        <v>1</v>
      </c>
      <c r="B8109">
        <v>8104</v>
      </c>
      <c r="C8109">
        <v>5</v>
      </c>
      <c r="D8109">
        <v>65</v>
      </c>
      <c r="E8109">
        <v>282</v>
      </c>
      <c r="F8109">
        <v>27</v>
      </c>
      <c r="G8109">
        <v>67</v>
      </c>
      <c r="H8109">
        <v>42</v>
      </c>
      <c r="I8109">
        <v>18</v>
      </c>
      <c r="J8109">
        <v>19</v>
      </c>
      <c r="K8109">
        <v>1</v>
      </c>
      <c r="L8109">
        <v>705</v>
      </c>
      <c r="M8109">
        <v>1</v>
      </c>
      <c r="AB8109" t="s">
        <v>1</v>
      </c>
      <c r="AC8109">
        <v>8104</v>
      </c>
      <c r="AD8109">
        <v>5</v>
      </c>
      <c r="AE8109">
        <v>282</v>
      </c>
      <c r="AF8109">
        <v>27</v>
      </c>
      <c r="AG8109">
        <v>67</v>
      </c>
      <c r="AH8109">
        <v>42</v>
      </c>
      <c r="AI8109">
        <v>705</v>
      </c>
      <c r="AJ8109">
        <v>1</v>
      </c>
    </row>
    <row r="8110" spans="1:36" x14ac:dyDescent="0.3">
      <c r="A8110" t="s">
        <v>1</v>
      </c>
      <c r="B8110">
        <v>8105</v>
      </c>
      <c r="C8110">
        <v>9</v>
      </c>
      <c r="D8110">
        <v>0</v>
      </c>
      <c r="E8110">
        <v>521</v>
      </c>
      <c r="F8110">
        <v>40</v>
      </c>
      <c r="G8110">
        <v>127</v>
      </c>
      <c r="H8110">
        <v>99</v>
      </c>
      <c r="I8110">
        <v>6</v>
      </c>
      <c r="J8110">
        <v>7</v>
      </c>
      <c r="K8110">
        <v>0</v>
      </c>
      <c r="L8110">
        <v>652</v>
      </c>
      <c r="M8110">
        <v>1</v>
      </c>
      <c r="AB8110" t="s">
        <v>1</v>
      </c>
      <c r="AC8110">
        <v>8105</v>
      </c>
      <c r="AD8110">
        <v>9</v>
      </c>
      <c r="AE8110">
        <v>521</v>
      </c>
      <c r="AF8110">
        <v>40</v>
      </c>
      <c r="AG8110">
        <v>127</v>
      </c>
      <c r="AH8110">
        <v>99</v>
      </c>
      <c r="AI8110">
        <v>652</v>
      </c>
      <c r="AJ8110">
        <v>1</v>
      </c>
    </row>
    <row r="8111" spans="1:36" x14ac:dyDescent="0.3">
      <c r="A8111" t="s">
        <v>1</v>
      </c>
      <c r="B8111">
        <v>8106</v>
      </c>
      <c r="C8111">
        <v>9</v>
      </c>
      <c r="D8111">
        <v>33</v>
      </c>
      <c r="E8111">
        <v>54</v>
      </c>
      <c r="F8111">
        <v>5</v>
      </c>
      <c r="G8111">
        <v>57</v>
      </c>
      <c r="H8111">
        <v>31</v>
      </c>
      <c r="I8111">
        <v>0</v>
      </c>
      <c r="J8111">
        <v>4</v>
      </c>
      <c r="K8111">
        <v>1</v>
      </c>
      <c r="L8111">
        <v>660</v>
      </c>
      <c r="M8111">
        <v>1</v>
      </c>
      <c r="AB8111" t="s">
        <v>1</v>
      </c>
      <c r="AC8111">
        <v>8106</v>
      </c>
      <c r="AD8111">
        <v>9</v>
      </c>
      <c r="AE8111">
        <v>54</v>
      </c>
      <c r="AF8111">
        <v>5</v>
      </c>
      <c r="AG8111">
        <v>57</v>
      </c>
      <c r="AH8111">
        <v>31</v>
      </c>
      <c r="AI8111">
        <v>660</v>
      </c>
      <c r="AJ8111">
        <v>1</v>
      </c>
    </row>
    <row r="8112" spans="1:36" x14ac:dyDescent="0.3">
      <c r="A8112" t="s">
        <v>1</v>
      </c>
      <c r="B8112">
        <v>8107</v>
      </c>
      <c r="C8112">
        <v>9</v>
      </c>
      <c r="D8112">
        <v>82</v>
      </c>
      <c r="E8112">
        <v>558</v>
      </c>
      <c r="F8112">
        <v>37</v>
      </c>
      <c r="G8112">
        <v>125</v>
      </c>
      <c r="H8112">
        <v>78</v>
      </c>
      <c r="I8112">
        <v>3</v>
      </c>
      <c r="J8112">
        <v>12</v>
      </c>
      <c r="K8112">
        <v>0</v>
      </c>
      <c r="L8112">
        <v>830</v>
      </c>
      <c r="M8112">
        <v>1</v>
      </c>
      <c r="AB8112" t="s">
        <v>1</v>
      </c>
      <c r="AC8112">
        <v>8107</v>
      </c>
      <c r="AD8112">
        <v>9</v>
      </c>
      <c r="AE8112">
        <v>558</v>
      </c>
      <c r="AF8112">
        <v>37</v>
      </c>
      <c r="AG8112">
        <v>125</v>
      </c>
      <c r="AH8112">
        <v>78</v>
      </c>
      <c r="AI8112">
        <v>830</v>
      </c>
      <c r="AJ8112">
        <v>1</v>
      </c>
    </row>
    <row r="8113" spans="1:36" x14ac:dyDescent="0.3">
      <c r="A8113" t="s">
        <v>1</v>
      </c>
      <c r="B8113">
        <v>8108</v>
      </c>
      <c r="C8113">
        <v>3</v>
      </c>
      <c r="D8113">
        <v>0</v>
      </c>
      <c r="E8113">
        <v>75</v>
      </c>
      <c r="F8113">
        <v>0</v>
      </c>
      <c r="G8113">
        <v>20</v>
      </c>
      <c r="H8113">
        <v>33</v>
      </c>
      <c r="I8113">
        <v>0</v>
      </c>
      <c r="J8113">
        <v>6</v>
      </c>
      <c r="K8113">
        <v>1</v>
      </c>
      <c r="L8113">
        <v>619</v>
      </c>
      <c r="M8113">
        <v>0</v>
      </c>
      <c r="AB8113" t="s">
        <v>1</v>
      </c>
      <c r="AC8113">
        <v>8108</v>
      </c>
      <c r="AD8113">
        <v>3</v>
      </c>
      <c r="AE8113">
        <v>75</v>
      </c>
      <c r="AF8113">
        <v>0</v>
      </c>
      <c r="AG8113">
        <v>20</v>
      </c>
      <c r="AH8113">
        <v>33</v>
      </c>
      <c r="AI8113">
        <v>619</v>
      </c>
      <c r="AJ8113">
        <v>0</v>
      </c>
    </row>
    <row r="8114" spans="1:36" x14ac:dyDescent="0.3">
      <c r="A8114" t="s">
        <v>1</v>
      </c>
      <c r="B8114">
        <v>8109</v>
      </c>
      <c r="C8114">
        <v>3</v>
      </c>
      <c r="D8114">
        <v>59</v>
      </c>
      <c r="E8114">
        <v>-187</v>
      </c>
      <c r="F8114">
        <v>19</v>
      </c>
      <c r="G8114">
        <v>41</v>
      </c>
      <c r="H8114">
        <v>51</v>
      </c>
      <c r="I8114">
        <v>14</v>
      </c>
      <c r="J8114">
        <v>15</v>
      </c>
      <c r="K8114">
        <v>1</v>
      </c>
      <c r="L8114">
        <v>480</v>
      </c>
      <c r="M8114">
        <v>0</v>
      </c>
      <c r="AB8114" t="s">
        <v>1</v>
      </c>
      <c r="AC8114">
        <v>8109</v>
      </c>
      <c r="AD8114">
        <v>3</v>
      </c>
      <c r="AE8114">
        <v>-187</v>
      </c>
      <c r="AF8114">
        <v>19</v>
      </c>
      <c r="AG8114">
        <v>41</v>
      </c>
      <c r="AH8114">
        <v>51</v>
      </c>
      <c r="AI8114">
        <v>480</v>
      </c>
      <c r="AJ8114">
        <v>0</v>
      </c>
    </row>
    <row r="8115" spans="1:36" x14ac:dyDescent="0.3">
      <c r="A8115" t="s">
        <v>1</v>
      </c>
      <c r="B8115">
        <v>8110</v>
      </c>
      <c r="C8115">
        <v>6</v>
      </c>
      <c r="D8115">
        <v>0</v>
      </c>
      <c r="E8115">
        <v>110</v>
      </c>
      <c r="F8115">
        <v>71</v>
      </c>
      <c r="G8115">
        <v>141</v>
      </c>
      <c r="H8115">
        <v>95</v>
      </c>
      <c r="I8115">
        <v>8</v>
      </c>
      <c r="J8115">
        <v>17</v>
      </c>
      <c r="K8115">
        <v>0</v>
      </c>
      <c r="L8115">
        <v>701</v>
      </c>
      <c r="M8115">
        <v>1</v>
      </c>
      <c r="AB8115" t="s">
        <v>1</v>
      </c>
      <c r="AC8115">
        <v>8110</v>
      </c>
      <c r="AD8115">
        <v>6</v>
      </c>
      <c r="AE8115">
        <v>110</v>
      </c>
      <c r="AF8115">
        <v>71</v>
      </c>
      <c r="AG8115">
        <v>141</v>
      </c>
      <c r="AH8115">
        <v>95</v>
      </c>
      <c r="AI8115">
        <v>701</v>
      </c>
      <c r="AJ8115">
        <v>1</v>
      </c>
    </row>
    <row r="8116" spans="1:36" x14ac:dyDescent="0.3">
      <c r="A8116" t="s">
        <v>1</v>
      </c>
      <c r="B8116">
        <v>8111</v>
      </c>
      <c r="C8116">
        <v>2</v>
      </c>
      <c r="D8116">
        <v>3</v>
      </c>
      <c r="E8116">
        <v>-47</v>
      </c>
      <c r="F8116">
        <v>49</v>
      </c>
      <c r="G8116">
        <v>55</v>
      </c>
      <c r="H8116">
        <v>63</v>
      </c>
      <c r="I8116">
        <v>9</v>
      </c>
      <c r="J8116">
        <v>16</v>
      </c>
      <c r="K8116">
        <v>1</v>
      </c>
      <c r="L8116">
        <v>491</v>
      </c>
      <c r="M8116">
        <v>0</v>
      </c>
      <c r="AB8116" t="s">
        <v>1</v>
      </c>
      <c r="AC8116">
        <v>8111</v>
      </c>
      <c r="AD8116">
        <v>2</v>
      </c>
      <c r="AE8116">
        <v>-47</v>
      </c>
      <c r="AF8116">
        <v>49</v>
      </c>
      <c r="AG8116">
        <v>55</v>
      </c>
      <c r="AH8116">
        <v>63</v>
      </c>
      <c r="AI8116">
        <v>491</v>
      </c>
      <c r="AJ8116">
        <v>0</v>
      </c>
    </row>
    <row r="8117" spans="1:36" x14ac:dyDescent="0.3">
      <c r="A8117" t="s">
        <v>1</v>
      </c>
      <c r="B8117">
        <v>8112</v>
      </c>
      <c r="C8117">
        <v>2</v>
      </c>
      <c r="D8117">
        <v>64</v>
      </c>
      <c r="E8117">
        <v>171</v>
      </c>
      <c r="F8117">
        <v>45</v>
      </c>
      <c r="G8117">
        <v>46</v>
      </c>
      <c r="H8117">
        <v>49</v>
      </c>
      <c r="I8117">
        <v>7</v>
      </c>
      <c r="J8117">
        <v>14</v>
      </c>
      <c r="K8117">
        <v>0</v>
      </c>
      <c r="L8117">
        <v>539</v>
      </c>
      <c r="M8117">
        <v>0</v>
      </c>
      <c r="AB8117" t="s">
        <v>1</v>
      </c>
      <c r="AC8117">
        <v>8112</v>
      </c>
      <c r="AD8117">
        <v>2</v>
      </c>
      <c r="AE8117">
        <v>171</v>
      </c>
      <c r="AF8117">
        <v>45</v>
      </c>
      <c r="AG8117">
        <v>46</v>
      </c>
      <c r="AH8117">
        <v>49</v>
      </c>
      <c r="AI8117">
        <v>539</v>
      </c>
      <c r="AJ8117">
        <v>0</v>
      </c>
    </row>
    <row r="8118" spans="1:36" x14ac:dyDescent="0.3">
      <c r="A8118" t="s">
        <v>1</v>
      </c>
      <c r="B8118">
        <v>8113</v>
      </c>
      <c r="C8118">
        <v>7</v>
      </c>
      <c r="D8118">
        <v>0</v>
      </c>
      <c r="E8118">
        <v>-27</v>
      </c>
      <c r="F8118">
        <v>7</v>
      </c>
      <c r="G8118">
        <v>52</v>
      </c>
      <c r="H8118">
        <v>45</v>
      </c>
      <c r="I8118">
        <v>2</v>
      </c>
      <c r="J8118">
        <v>11</v>
      </c>
      <c r="K8118">
        <v>0</v>
      </c>
      <c r="L8118">
        <v>593</v>
      </c>
      <c r="M8118">
        <v>0</v>
      </c>
      <c r="AB8118" t="s">
        <v>1</v>
      </c>
      <c r="AC8118">
        <v>8113</v>
      </c>
      <c r="AD8118">
        <v>7</v>
      </c>
      <c r="AE8118">
        <v>-27</v>
      </c>
      <c r="AF8118">
        <v>7</v>
      </c>
      <c r="AG8118">
        <v>52</v>
      </c>
      <c r="AH8118">
        <v>45</v>
      </c>
      <c r="AI8118">
        <v>593</v>
      </c>
      <c r="AJ8118">
        <v>0</v>
      </c>
    </row>
    <row r="8119" spans="1:36" x14ac:dyDescent="0.3">
      <c r="A8119" t="s">
        <v>1</v>
      </c>
      <c r="B8119">
        <v>8114</v>
      </c>
      <c r="C8119">
        <v>7</v>
      </c>
      <c r="D8119">
        <v>0</v>
      </c>
      <c r="E8119">
        <v>1</v>
      </c>
      <c r="F8119">
        <v>52</v>
      </c>
      <c r="G8119">
        <v>128</v>
      </c>
      <c r="H8119">
        <v>90</v>
      </c>
      <c r="I8119">
        <v>5</v>
      </c>
      <c r="J8119">
        <v>6</v>
      </c>
      <c r="K8119">
        <v>0</v>
      </c>
      <c r="L8119">
        <v>498</v>
      </c>
      <c r="M8119">
        <v>1</v>
      </c>
      <c r="AB8119" t="s">
        <v>1</v>
      </c>
      <c r="AC8119">
        <v>8114</v>
      </c>
      <c r="AD8119">
        <v>7</v>
      </c>
      <c r="AE8119">
        <v>1</v>
      </c>
      <c r="AF8119">
        <v>52</v>
      </c>
      <c r="AG8119">
        <v>128</v>
      </c>
      <c r="AH8119">
        <v>90</v>
      </c>
      <c r="AI8119">
        <v>498</v>
      </c>
      <c r="AJ8119">
        <v>1</v>
      </c>
    </row>
    <row r="8120" spans="1:36" x14ac:dyDescent="0.3">
      <c r="A8120" t="s">
        <v>1</v>
      </c>
      <c r="B8120">
        <v>8115</v>
      </c>
      <c r="C8120">
        <v>9</v>
      </c>
      <c r="D8120">
        <v>0</v>
      </c>
      <c r="E8120">
        <v>130</v>
      </c>
      <c r="F8120">
        <v>1</v>
      </c>
      <c r="G8120">
        <v>52</v>
      </c>
      <c r="H8120">
        <v>41</v>
      </c>
      <c r="I8120">
        <v>9</v>
      </c>
      <c r="J8120">
        <v>15</v>
      </c>
      <c r="K8120">
        <v>0</v>
      </c>
      <c r="L8120">
        <v>553</v>
      </c>
      <c r="M8120">
        <v>1</v>
      </c>
      <c r="AB8120" t="s">
        <v>1</v>
      </c>
      <c r="AC8120">
        <v>8115</v>
      </c>
      <c r="AD8120">
        <v>9</v>
      </c>
      <c r="AE8120">
        <v>130</v>
      </c>
      <c r="AF8120">
        <v>1</v>
      </c>
      <c r="AG8120">
        <v>52</v>
      </c>
      <c r="AH8120">
        <v>41</v>
      </c>
      <c r="AI8120">
        <v>553</v>
      </c>
      <c r="AJ8120">
        <v>1</v>
      </c>
    </row>
    <row r="8121" spans="1:36" x14ac:dyDescent="0.3">
      <c r="A8121" t="s">
        <v>1</v>
      </c>
      <c r="B8121">
        <v>8116</v>
      </c>
      <c r="C8121">
        <v>6</v>
      </c>
      <c r="D8121">
        <v>0</v>
      </c>
      <c r="E8121">
        <v>164</v>
      </c>
      <c r="F8121">
        <v>54</v>
      </c>
      <c r="G8121">
        <v>109</v>
      </c>
      <c r="H8121">
        <v>84</v>
      </c>
      <c r="I8121">
        <v>8</v>
      </c>
      <c r="J8121">
        <v>11</v>
      </c>
      <c r="K8121">
        <v>0</v>
      </c>
      <c r="L8121">
        <v>649</v>
      </c>
      <c r="M8121">
        <v>1</v>
      </c>
      <c r="AB8121" t="s">
        <v>1</v>
      </c>
      <c r="AC8121">
        <v>8116</v>
      </c>
      <c r="AD8121">
        <v>6</v>
      </c>
      <c r="AE8121">
        <v>164</v>
      </c>
      <c r="AF8121">
        <v>54</v>
      </c>
      <c r="AG8121">
        <v>109</v>
      </c>
      <c r="AH8121">
        <v>84</v>
      </c>
      <c r="AI8121">
        <v>649</v>
      </c>
      <c r="AJ8121">
        <v>1</v>
      </c>
    </row>
    <row r="8122" spans="1:36" x14ac:dyDescent="0.3">
      <c r="A8122" t="s">
        <v>1</v>
      </c>
      <c r="B8122">
        <v>8117</v>
      </c>
      <c r="C8122">
        <v>9</v>
      </c>
      <c r="D8122">
        <v>0</v>
      </c>
      <c r="E8122">
        <v>113</v>
      </c>
      <c r="F8122">
        <v>99</v>
      </c>
      <c r="G8122">
        <v>251</v>
      </c>
      <c r="H8122">
        <v>154</v>
      </c>
      <c r="I8122">
        <v>2</v>
      </c>
      <c r="J8122">
        <v>5</v>
      </c>
      <c r="K8122">
        <v>0</v>
      </c>
      <c r="L8122">
        <v>633</v>
      </c>
      <c r="M8122">
        <v>1</v>
      </c>
      <c r="AB8122" t="s">
        <v>1</v>
      </c>
      <c r="AC8122">
        <v>8117</v>
      </c>
      <c r="AD8122">
        <v>9</v>
      </c>
      <c r="AE8122">
        <v>113</v>
      </c>
      <c r="AF8122">
        <v>99</v>
      </c>
      <c r="AG8122">
        <v>251</v>
      </c>
      <c r="AH8122">
        <v>154</v>
      </c>
      <c r="AI8122">
        <v>633</v>
      </c>
      <c r="AJ8122">
        <v>1</v>
      </c>
    </row>
    <row r="8123" spans="1:36" x14ac:dyDescent="0.3">
      <c r="A8123" t="s">
        <v>1</v>
      </c>
      <c r="B8123">
        <v>8118</v>
      </c>
      <c r="C8123">
        <v>8</v>
      </c>
      <c r="D8123">
        <v>83</v>
      </c>
      <c r="E8123">
        <v>279</v>
      </c>
      <c r="F8123">
        <v>54</v>
      </c>
      <c r="G8123">
        <v>143</v>
      </c>
      <c r="H8123">
        <v>72</v>
      </c>
      <c r="I8123">
        <v>18</v>
      </c>
      <c r="J8123">
        <v>20</v>
      </c>
      <c r="K8123">
        <v>0</v>
      </c>
      <c r="L8123">
        <v>704</v>
      </c>
      <c r="M8123">
        <v>1</v>
      </c>
      <c r="AB8123" t="s">
        <v>1</v>
      </c>
      <c r="AC8123">
        <v>8118</v>
      </c>
      <c r="AD8123">
        <v>8</v>
      </c>
      <c r="AE8123">
        <v>279</v>
      </c>
      <c r="AF8123">
        <v>54</v>
      </c>
      <c r="AG8123">
        <v>143</v>
      </c>
      <c r="AH8123">
        <v>72</v>
      </c>
      <c r="AI8123">
        <v>704</v>
      </c>
      <c r="AJ8123">
        <v>1</v>
      </c>
    </row>
    <row r="8124" spans="1:36" x14ac:dyDescent="0.3">
      <c r="A8124" t="s">
        <v>1</v>
      </c>
      <c r="B8124">
        <v>8119</v>
      </c>
      <c r="C8124">
        <v>3</v>
      </c>
      <c r="D8124">
        <v>0</v>
      </c>
      <c r="E8124">
        <v>-49</v>
      </c>
      <c r="F8124">
        <v>46</v>
      </c>
      <c r="G8124">
        <v>63</v>
      </c>
      <c r="H8124">
        <v>55</v>
      </c>
      <c r="I8124">
        <v>5</v>
      </c>
      <c r="J8124">
        <v>14</v>
      </c>
      <c r="K8124">
        <v>0</v>
      </c>
      <c r="L8124">
        <v>511</v>
      </c>
      <c r="M8124">
        <v>1</v>
      </c>
      <c r="AB8124" t="s">
        <v>1</v>
      </c>
      <c r="AC8124">
        <v>8119</v>
      </c>
      <c r="AD8124">
        <v>3</v>
      </c>
      <c r="AE8124">
        <v>-49</v>
      </c>
      <c r="AF8124">
        <v>46</v>
      </c>
      <c r="AG8124">
        <v>63</v>
      </c>
      <c r="AH8124">
        <v>55</v>
      </c>
      <c r="AI8124">
        <v>511</v>
      </c>
      <c r="AJ8124">
        <v>1</v>
      </c>
    </row>
    <row r="8125" spans="1:36" x14ac:dyDescent="0.3">
      <c r="A8125" t="s">
        <v>1</v>
      </c>
      <c r="B8125">
        <v>8120</v>
      </c>
      <c r="C8125">
        <v>3</v>
      </c>
      <c r="D8125">
        <v>0</v>
      </c>
      <c r="E8125">
        <v>-174</v>
      </c>
      <c r="F8125">
        <v>70</v>
      </c>
      <c r="G8125">
        <v>87</v>
      </c>
      <c r="H8125">
        <v>77</v>
      </c>
      <c r="I8125">
        <v>11</v>
      </c>
      <c r="J8125">
        <v>17</v>
      </c>
      <c r="K8125">
        <v>0</v>
      </c>
      <c r="L8125">
        <v>576</v>
      </c>
      <c r="M8125">
        <v>1</v>
      </c>
      <c r="AB8125" t="s">
        <v>1</v>
      </c>
      <c r="AC8125">
        <v>8120</v>
      </c>
      <c r="AD8125">
        <v>3</v>
      </c>
      <c r="AE8125">
        <v>-174</v>
      </c>
      <c r="AF8125">
        <v>70</v>
      </c>
      <c r="AG8125">
        <v>87</v>
      </c>
      <c r="AH8125">
        <v>77</v>
      </c>
      <c r="AI8125">
        <v>576</v>
      </c>
      <c r="AJ8125">
        <v>1</v>
      </c>
    </row>
    <row r="8126" spans="1:36" x14ac:dyDescent="0.3">
      <c r="A8126" t="s">
        <v>1</v>
      </c>
      <c r="B8126">
        <v>8121</v>
      </c>
      <c r="C8126">
        <v>9</v>
      </c>
      <c r="D8126">
        <v>1</v>
      </c>
      <c r="E8126">
        <v>231</v>
      </c>
      <c r="F8126">
        <v>71</v>
      </c>
      <c r="G8126">
        <v>194</v>
      </c>
      <c r="H8126">
        <v>119</v>
      </c>
      <c r="I8126">
        <v>18</v>
      </c>
      <c r="J8126">
        <v>20</v>
      </c>
      <c r="K8126">
        <v>0</v>
      </c>
      <c r="L8126">
        <v>790</v>
      </c>
      <c r="M8126">
        <v>1</v>
      </c>
      <c r="AB8126" t="s">
        <v>1</v>
      </c>
      <c r="AC8126">
        <v>8121</v>
      </c>
      <c r="AD8126">
        <v>9</v>
      </c>
      <c r="AE8126">
        <v>231</v>
      </c>
      <c r="AF8126">
        <v>71</v>
      </c>
      <c r="AG8126">
        <v>194</v>
      </c>
      <c r="AH8126">
        <v>119</v>
      </c>
      <c r="AI8126">
        <v>790</v>
      </c>
      <c r="AJ8126">
        <v>1</v>
      </c>
    </row>
    <row r="8127" spans="1:36" x14ac:dyDescent="0.3">
      <c r="A8127" t="s">
        <v>1</v>
      </c>
      <c r="B8127">
        <v>8122</v>
      </c>
      <c r="C8127">
        <v>8</v>
      </c>
      <c r="D8127">
        <v>83</v>
      </c>
      <c r="E8127">
        <v>391</v>
      </c>
      <c r="F8127">
        <v>66</v>
      </c>
      <c r="G8127">
        <v>160</v>
      </c>
      <c r="H8127">
        <v>84</v>
      </c>
      <c r="I8127">
        <v>3</v>
      </c>
      <c r="J8127">
        <v>7</v>
      </c>
      <c r="K8127">
        <v>0</v>
      </c>
      <c r="L8127">
        <v>758</v>
      </c>
      <c r="M8127">
        <v>1</v>
      </c>
      <c r="AB8127" t="s">
        <v>1</v>
      </c>
      <c r="AC8127">
        <v>8122</v>
      </c>
      <c r="AD8127">
        <v>8</v>
      </c>
      <c r="AE8127">
        <v>391</v>
      </c>
      <c r="AF8127">
        <v>66</v>
      </c>
      <c r="AG8127">
        <v>160</v>
      </c>
      <c r="AH8127">
        <v>84</v>
      </c>
      <c r="AI8127">
        <v>758</v>
      </c>
      <c r="AJ8127">
        <v>1</v>
      </c>
    </row>
    <row r="8128" spans="1:36" x14ac:dyDescent="0.3">
      <c r="A8128" t="s">
        <v>1</v>
      </c>
      <c r="B8128">
        <v>8123</v>
      </c>
      <c r="C8128">
        <v>10</v>
      </c>
      <c r="D8128">
        <v>68</v>
      </c>
      <c r="E8128">
        <v>619</v>
      </c>
      <c r="F8128">
        <v>1</v>
      </c>
      <c r="G8128">
        <v>55</v>
      </c>
      <c r="H8128">
        <v>63</v>
      </c>
      <c r="I8128">
        <v>3</v>
      </c>
      <c r="J8128">
        <v>4</v>
      </c>
      <c r="K8128">
        <v>0</v>
      </c>
      <c r="L8128">
        <v>677</v>
      </c>
      <c r="M8128">
        <v>1</v>
      </c>
      <c r="AB8128" t="s">
        <v>1</v>
      </c>
      <c r="AC8128">
        <v>8123</v>
      </c>
      <c r="AD8128">
        <v>10</v>
      </c>
      <c r="AE8128">
        <v>619</v>
      </c>
      <c r="AF8128">
        <v>1</v>
      </c>
      <c r="AG8128">
        <v>55</v>
      </c>
      <c r="AH8128">
        <v>63</v>
      </c>
      <c r="AI8128">
        <v>677</v>
      </c>
      <c r="AJ8128">
        <v>1</v>
      </c>
    </row>
    <row r="8129" spans="1:36" x14ac:dyDescent="0.3">
      <c r="A8129" t="s">
        <v>1</v>
      </c>
      <c r="B8129">
        <v>8124</v>
      </c>
      <c r="C8129">
        <v>9</v>
      </c>
      <c r="D8129">
        <v>3</v>
      </c>
      <c r="E8129">
        <v>271</v>
      </c>
      <c r="F8129">
        <v>52</v>
      </c>
      <c r="G8129">
        <v>147</v>
      </c>
      <c r="H8129">
        <v>74</v>
      </c>
      <c r="I8129">
        <v>9</v>
      </c>
      <c r="J8129">
        <v>17</v>
      </c>
      <c r="K8129">
        <v>0</v>
      </c>
      <c r="L8129">
        <v>699</v>
      </c>
      <c r="M8129">
        <v>1</v>
      </c>
      <c r="AB8129" t="s">
        <v>1</v>
      </c>
      <c r="AC8129">
        <v>8124</v>
      </c>
      <c r="AD8129">
        <v>9</v>
      </c>
      <c r="AE8129">
        <v>271</v>
      </c>
      <c r="AF8129">
        <v>52</v>
      </c>
      <c r="AG8129">
        <v>147</v>
      </c>
      <c r="AH8129">
        <v>74</v>
      </c>
      <c r="AI8129">
        <v>699</v>
      </c>
      <c r="AJ8129">
        <v>1</v>
      </c>
    </row>
    <row r="8130" spans="1:36" x14ac:dyDescent="0.3">
      <c r="A8130" t="s">
        <v>1</v>
      </c>
      <c r="B8130">
        <v>8125</v>
      </c>
      <c r="C8130">
        <v>3</v>
      </c>
      <c r="D8130">
        <v>0</v>
      </c>
      <c r="E8130">
        <v>-200</v>
      </c>
      <c r="F8130">
        <v>47</v>
      </c>
      <c r="G8130">
        <v>67</v>
      </c>
      <c r="H8130">
        <v>85</v>
      </c>
      <c r="I8130">
        <v>2</v>
      </c>
      <c r="J8130">
        <v>11</v>
      </c>
      <c r="K8130">
        <v>0</v>
      </c>
      <c r="L8130">
        <v>462</v>
      </c>
      <c r="M8130">
        <v>1</v>
      </c>
      <c r="AB8130" t="s">
        <v>1</v>
      </c>
      <c r="AC8130">
        <v>8125</v>
      </c>
      <c r="AD8130">
        <v>3</v>
      </c>
      <c r="AE8130">
        <v>-200</v>
      </c>
      <c r="AF8130">
        <v>47</v>
      </c>
      <c r="AG8130">
        <v>67</v>
      </c>
      <c r="AH8130">
        <v>85</v>
      </c>
      <c r="AI8130">
        <v>462</v>
      </c>
      <c r="AJ8130">
        <v>1</v>
      </c>
    </row>
    <row r="8131" spans="1:36" x14ac:dyDescent="0.3">
      <c r="A8131" t="s">
        <v>1</v>
      </c>
      <c r="B8131">
        <v>8126</v>
      </c>
      <c r="C8131">
        <v>9</v>
      </c>
      <c r="D8131">
        <v>63</v>
      </c>
      <c r="E8131">
        <v>486</v>
      </c>
      <c r="F8131">
        <v>24</v>
      </c>
      <c r="G8131">
        <v>98</v>
      </c>
      <c r="H8131">
        <v>85</v>
      </c>
      <c r="I8131">
        <v>2</v>
      </c>
      <c r="J8131">
        <v>8</v>
      </c>
      <c r="K8131">
        <v>1</v>
      </c>
      <c r="L8131">
        <v>714</v>
      </c>
      <c r="M8131">
        <v>1</v>
      </c>
      <c r="AB8131" t="s">
        <v>1</v>
      </c>
      <c r="AC8131">
        <v>8126</v>
      </c>
      <c r="AD8131">
        <v>9</v>
      </c>
      <c r="AE8131">
        <v>486</v>
      </c>
      <c r="AF8131">
        <v>24</v>
      </c>
      <c r="AG8131">
        <v>98</v>
      </c>
      <c r="AH8131">
        <v>85</v>
      </c>
      <c r="AI8131">
        <v>714</v>
      </c>
      <c r="AJ8131">
        <v>1</v>
      </c>
    </row>
    <row r="8132" spans="1:36" x14ac:dyDescent="0.3">
      <c r="A8132" t="s">
        <v>1</v>
      </c>
      <c r="B8132">
        <v>8127</v>
      </c>
      <c r="C8132">
        <v>3</v>
      </c>
      <c r="D8132">
        <v>0</v>
      </c>
      <c r="E8132">
        <v>-240</v>
      </c>
      <c r="F8132">
        <v>11</v>
      </c>
      <c r="G8132">
        <v>31</v>
      </c>
      <c r="H8132">
        <v>59</v>
      </c>
      <c r="I8132">
        <v>2</v>
      </c>
      <c r="J8132">
        <v>8</v>
      </c>
      <c r="K8132">
        <v>0</v>
      </c>
      <c r="L8132">
        <v>510</v>
      </c>
      <c r="M8132">
        <v>0</v>
      </c>
      <c r="AB8132" t="s">
        <v>1</v>
      </c>
      <c r="AC8132">
        <v>8127</v>
      </c>
      <c r="AD8132">
        <v>3</v>
      </c>
      <c r="AE8132">
        <v>-240</v>
      </c>
      <c r="AF8132">
        <v>11</v>
      </c>
      <c r="AG8132">
        <v>31</v>
      </c>
      <c r="AH8132">
        <v>59</v>
      </c>
      <c r="AI8132">
        <v>510</v>
      </c>
      <c r="AJ8132">
        <v>0</v>
      </c>
    </row>
    <row r="8133" spans="1:36" x14ac:dyDescent="0.3">
      <c r="A8133" t="s">
        <v>1</v>
      </c>
      <c r="B8133">
        <v>8128</v>
      </c>
      <c r="C8133">
        <v>7</v>
      </c>
      <c r="D8133">
        <v>35</v>
      </c>
      <c r="E8133">
        <v>5</v>
      </c>
      <c r="F8133">
        <v>74</v>
      </c>
      <c r="G8133">
        <v>153</v>
      </c>
      <c r="H8133">
        <v>95</v>
      </c>
      <c r="I8133">
        <v>6</v>
      </c>
      <c r="J8133">
        <v>7</v>
      </c>
      <c r="K8133">
        <v>0</v>
      </c>
      <c r="L8133">
        <v>711</v>
      </c>
      <c r="M8133">
        <v>1</v>
      </c>
      <c r="AB8133" t="s">
        <v>1</v>
      </c>
      <c r="AC8133">
        <v>8128</v>
      </c>
      <c r="AD8133">
        <v>7</v>
      </c>
      <c r="AE8133">
        <v>5</v>
      </c>
      <c r="AF8133">
        <v>74</v>
      </c>
      <c r="AG8133">
        <v>153</v>
      </c>
      <c r="AH8133">
        <v>95</v>
      </c>
      <c r="AI8133">
        <v>711</v>
      </c>
      <c r="AJ8133">
        <v>1</v>
      </c>
    </row>
    <row r="8134" spans="1:36" x14ac:dyDescent="0.3">
      <c r="A8134" t="s">
        <v>1</v>
      </c>
      <c r="B8134">
        <v>8129</v>
      </c>
      <c r="C8134">
        <v>5</v>
      </c>
      <c r="D8134">
        <v>0</v>
      </c>
      <c r="E8134">
        <v>254</v>
      </c>
      <c r="F8134">
        <v>18</v>
      </c>
      <c r="G8134">
        <v>56</v>
      </c>
      <c r="H8134">
        <v>61</v>
      </c>
      <c r="I8134">
        <v>1</v>
      </c>
      <c r="J8134">
        <v>11</v>
      </c>
      <c r="K8134">
        <v>0</v>
      </c>
      <c r="L8134">
        <v>552</v>
      </c>
      <c r="M8134">
        <v>0</v>
      </c>
      <c r="AB8134" t="s">
        <v>1</v>
      </c>
      <c r="AC8134">
        <v>8129</v>
      </c>
      <c r="AD8134">
        <v>5</v>
      </c>
      <c r="AE8134">
        <v>254</v>
      </c>
      <c r="AF8134">
        <v>18</v>
      </c>
      <c r="AG8134">
        <v>56</v>
      </c>
      <c r="AH8134">
        <v>61</v>
      </c>
      <c r="AI8134">
        <v>552</v>
      </c>
      <c r="AJ8134">
        <v>0</v>
      </c>
    </row>
    <row r="8135" spans="1:36" x14ac:dyDescent="0.3">
      <c r="A8135" t="s">
        <v>1</v>
      </c>
      <c r="B8135">
        <v>8130</v>
      </c>
      <c r="C8135">
        <v>6</v>
      </c>
      <c r="D8135">
        <v>53</v>
      </c>
      <c r="E8135">
        <v>58</v>
      </c>
      <c r="F8135">
        <v>31</v>
      </c>
      <c r="G8135">
        <v>83</v>
      </c>
      <c r="H8135">
        <v>65</v>
      </c>
      <c r="I8135">
        <v>6</v>
      </c>
      <c r="J8135">
        <v>13</v>
      </c>
      <c r="K8135">
        <v>0</v>
      </c>
      <c r="L8135">
        <v>602</v>
      </c>
      <c r="M8135">
        <v>1</v>
      </c>
      <c r="AB8135" t="s">
        <v>1</v>
      </c>
      <c r="AC8135">
        <v>8130</v>
      </c>
      <c r="AD8135">
        <v>6</v>
      </c>
      <c r="AE8135">
        <v>58</v>
      </c>
      <c r="AF8135">
        <v>31</v>
      </c>
      <c r="AG8135">
        <v>83</v>
      </c>
      <c r="AH8135">
        <v>65</v>
      </c>
      <c r="AI8135">
        <v>602</v>
      </c>
      <c r="AJ8135">
        <v>1</v>
      </c>
    </row>
    <row r="8136" spans="1:36" x14ac:dyDescent="0.3">
      <c r="A8136" t="s">
        <v>1</v>
      </c>
      <c r="B8136">
        <v>8131</v>
      </c>
      <c r="C8136">
        <v>3</v>
      </c>
      <c r="D8136">
        <v>10</v>
      </c>
      <c r="E8136">
        <v>-16</v>
      </c>
      <c r="F8136">
        <v>7</v>
      </c>
      <c r="G8136">
        <v>30</v>
      </c>
      <c r="H8136">
        <v>46</v>
      </c>
      <c r="I8136">
        <v>0</v>
      </c>
      <c r="J8136">
        <v>6</v>
      </c>
      <c r="K8136">
        <v>0</v>
      </c>
      <c r="L8136">
        <v>459</v>
      </c>
      <c r="M8136">
        <v>0</v>
      </c>
      <c r="AB8136" t="s">
        <v>1</v>
      </c>
      <c r="AC8136">
        <v>8131</v>
      </c>
      <c r="AD8136">
        <v>3</v>
      </c>
      <c r="AE8136">
        <v>-16</v>
      </c>
      <c r="AF8136">
        <v>7</v>
      </c>
      <c r="AG8136">
        <v>30</v>
      </c>
      <c r="AH8136">
        <v>46</v>
      </c>
      <c r="AI8136">
        <v>459</v>
      </c>
      <c r="AJ8136">
        <v>0</v>
      </c>
    </row>
    <row r="8137" spans="1:36" x14ac:dyDescent="0.3">
      <c r="A8137" t="s">
        <v>1</v>
      </c>
      <c r="B8137">
        <v>8132</v>
      </c>
      <c r="C8137">
        <v>1</v>
      </c>
      <c r="D8137">
        <v>0</v>
      </c>
      <c r="E8137">
        <v>-104</v>
      </c>
      <c r="F8137">
        <v>13</v>
      </c>
      <c r="G8137">
        <v>22</v>
      </c>
      <c r="H8137">
        <v>46</v>
      </c>
      <c r="I8137">
        <v>4</v>
      </c>
      <c r="J8137">
        <v>7</v>
      </c>
      <c r="K8137">
        <v>0</v>
      </c>
      <c r="L8137">
        <v>490</v>
      </c>
      <c r="M8137">
        <v>0</v>
      </c>
      <c r="AB8137" t="s">
        <v>1</v>
      </c>
      <c r="AC8137">
        <v>8132</v>
      </c>
      <c r="AD8137">
        <v>1</v>
      </c>
      <c r="AE8137">
        <v>-104</v>
      </c>
      <c r="AF8137">
        <v>13</v>
      </c>
      <c r="AG8137">
        <v>22</v>
      </c>
      <c r="AH8137">
        <v>46</v>
      </c>
      <c r="AI8137">
        <v>490</v>
      </c>
      <c r="AJ8137">
        <v>0</v>
      </c>
    </row>
    <row r="8138" spans="1:36" x14ac:dyDescent="0.3">
      <c r="A8138" t="s">
        <v>1</v>
      </c>
      <c r="B8138">
        <v>8133</v>
      </c>
      <c r="C8138">
        <v>8</v>
      </c>
      <c r="D8138">
        <v>69</v>
      </c>
      <c r="E8138">
        <v>239</v>
      </c>
      <c r="F8138">
        <v>32</v>
      </c>
      <c r="G8138">
        <v>103</v>
      </c>
      <c r="H8138">
        <v>72</v>
      </c>
      <c r="I8138">
        <v>19</v>
      </c>
      <c r="J8138">
        <v>20</v>
      </c>
      <c r="K8138">
        <v>0</v>
      </c>
      <c r="L8138">
        <v>734</v>
      </c>
      <c r="M8138">
        <v>1</v>
      </c>
      <c r="AB8138" t="s">
        <v>1</v>
      </c>
      <c r="AC8138">
        <v>8133</v>
      </c>
      <c r="AD8138">
        <v>8</v>
      </c>
      <c r="AE8138">
        <v>239</v>
      </c>
      <c r="AF8138">
        <v>32</v>
      </c>
      <c r="AG8138">
        <v>103</v>
      </c>
      <c r="AH8138">
        <v>72</v>
      </c>
      <c r="AI8138">
        <v>734</v>
      </c>
      <c r="AJ8138">
        <v>1</v>
      </c>
    </row>
    <row r="8139" spans="1:36" x14ac:dyDescent="0.3">
      <c r="A8139" t="s">
        <v>1</v>
      </c>
      <c r="B8139">
        <v>8134</v>
      </c>
      <c r="C8139">
        <v>3</v>
      </c>
      <c r="D8139">
        <v>70</v>
      </c>
      <c r="E8139">
        <v>37</v>
      </c>
      <c r="F8139">
        <v>41</v>
      </c>
      <c r="G8139">
        <v>63</v>
      </c>
      <c r="H8139">
        <v>70</v>
      </c>
      <c r="I8139">
        <v>4</v>
      </c>
      <c r="J8139">
        <v>14</v>
      </c>
      <c r="K8139">
        <v>0</v>
      </c>
      <c r="L8139">
        <v>456</v>
      </c>
      <c r="M8139">
        <v>1</v>
      </c>
      <c r="AB8139" t="s">
        <v>1</v>
      </c>
      <c r="AC8139">
        <v>8134</v>
      </c>
      <c r="AD8139">
        <v>3</v>
      </c>
      <c r="AE8139">
        <v>37</v>
      </c>
      <c r="AF8139">
        <v>41</v>
      </c>
      <c r="AG8139">
        <v>63</v>
      </c>
      <c r="AH8139">
        <v>70</v>
      </c>
      <c r="AI8139">
        <v>456</v>
      </c>
      <c r="AJ8139">
        <v>1</v>
      </c>
    </row>
    <row r="8140" spans="1:36" x14ac:dyDescent="0.3">
      <c r="A8140" t="s">
        <v>1</v>
      </c>
      <c r="B8140">
        <v>8135</v>
      </c>
      <c r="C8140">
        <v>8</v>
      </c>
      <c r="D8140">
        <v>75</v>
      </c>
      <c r="E8140">
        <v>370</v>
      </c>
      <c r="F8140">
        <v>86</v>
      </c>
      <c r="G8140">
        <v>187</v>
      </c>
      <c r="H8140">
        <v>93</v>
      </c>
      <c r="I8140">
        <v>9</v>
      </c>
      <c r="J8140">
        <v>13</v>
      </c>
      <c r="K8140">
        <v>0</v>
      </c>
      <c r="L8140">
        <v>841</v>
      </c>
      <c r="M8140">
        <v>1</v>
      </c>
      <c r="AB8140" t="s">
        <v>1</v>
      </c>
      <c r="AC8140">
        <v>8135</v>
      </c>
      <c r="AD8140">
        <v>8</v>
      </c>
      <c r="AE8140">
        <v>370</v>
      </c>
      <c r="AF8140">
        <v>86</v>
      </c>
      <c r="AG8140">
        <v>187</v>
      </c>
      <c r="AH8140">
        <v>93</v>
      </c>
      <c r="AI8140">
        <v>841</v>
      </c>
      <c r="AJ8140">
        <v>1</v>
      </c>
    </row>
    <row r="8141" spans="1:36" x14ac:dyDescent="0.3">
      <c r="A8141" t="s">
        <v>1</v>
      </c>
      <c r="B8141">
        <v>8136</v>
      </c>
      <c r="C8141">
        <v>4</v>
      </c>
      <c r="D8141">
        <v>0</v>
      </c>
      <c r="E8141">
        <v>-8</v>
      </c>
      <c r="F8141">
        <v>26</v>
      </c>
      <c r="G8141">
        <v>56</v>
      </c>
      <c r="H8141">
        <v>73</v>
      </c>
      <c r="I8141">
        <v>1</v>
      </c>
      <c r="J8141">
        <v>9</v>
      </c>
      <c r="K8141">
        <v>0</v>
      </c>
      <c r="L8141">
        <v>473</v>
      </c>
      <c r="M8141">
        <v>0</v>
      </c>
      <c r="AB8141" t="s">
        <v>1</v>
      </c>
      <c r="AC8141">
        <v>8136</v>
      </c>
      <c r="AD8141">
        <v>4</v>
      </c>
      <c r="AE8141">
        <v>-8</v>
      </c>
      <c r="AF8141">
        <v>26</v>
      </c>
      <c r="AG8141">
        <v>56</v>
      </c>
      <c r="AH8141">
        <v>73</v>
      </c>
      <c r="AI8141">
        <v>473</v>
      </c>
      <c r="AJ8141">
        <v>0</v>
      </c>
    </row>
    <row r="8142" spans="1:36" x14ac:dyDescent="0.3">
      <c r="A8142" t="s">
        <v>1</v>
      </c>
      <c r="B8142">
        <v>8137</v>
      </c>
      <c r="C8142">
        <v>7</v>
      </c>
      <c r="D8142">
        <v>35</v>
      </c>
      <c r="E8142">
        <v>85</v>
      </c>
      <c r="F8142">
        <v>18</v>
      </c>
      <c r="G8142">
        <v>69</v>
      </c>
      <c r="H8142">
        <v>54</v>
      </c>
      <c r="I8142">
        <v>4</v>
      </c>
      <c r="J8142">
        <v>13</v>
      </c>
      <c r="K8142">
        <v>0</v>
      </c>
      <c r="L8142">
        <v>545</v>
      </c>
      <c r="M8142">
        <v>1</v>
      </c>
      <c r="AB8142" t="s">
        <v>1</v>
      </c>
      <c r="AC8142">
        <v>8137</v>
      </c>
      <c r="AD8142">
        <v>7</v>
      </c>
      <c r="AE8142">
        <v>85</v>
      </c>
      <c r="AF8142">
        <v>18</v>
      </c>
      <c r="AG8142">
        <v>69</v>
      </c>
      <c r="AH8142">
        <v>54</v>
      </c>
      <c r="AI8142">
        <v>545</v>
      </c>
      <c r="AJ8142">
        <v>1</v>
      </c>
    </row>
    <row r="8143" spans="1:36" x14ac:dyDescent="0.3">
      <c r="A8143" t="s">
        <v>1</v>
      </c>
      <c r="B8143">
        <v>8138</v>
      </c>
      <c r="C8143">
        <v>5</v>
      </c>
      <c r="D8143">
        <v>41</v>
      </c>
      <c r="E8143">
        <v>-6</v>
      </c>
      <c r="F8143">
        <v>31</v>
      </c>
      <c r="G8143">
        <v>68</v>
      </c>
      <c r="H8143">
        <v>67</v>
      </c>
      <c r="I8143">
        <v>8</v>
      </c>
      <c r="J8143">
        <v>10</v>
      </c>
      <c r="K8143">
        <v>1</v>
      </c>
      <c r="L8143">
        <v>476</v>
      </c>
      <c r="M8143">
        <v>0</v>
      </c>
      <c r="AB8143" t="s">
        <v>1</v>
      </c>
      <c r="AC8143">
        <v>8138</v>
      </c>
      <c r="AD8143">
        <v>5</v>
      </c>
      <c r="AE8143">
        <v>-6</v>
      </c>
      <c r="AF8143">
        <v>31</v>
      </c>
      <c r="AG8143">
        <v>68</v>
      </c>
      <c r="AH8143">
        <v>67</v>
      </c>
      <c r="AI8143">
        <v>476</v>
      </c>
      <c r="AJ8143">
        <v>0</v>
      </c>
    </row>
    <row r="8144" spans="1:36" x14ac:dyDescent="0.3">
      <c r="A8144" t="s">
        <v>1</v>
      </c>
      <c r="B8144">
        <v>8139</v>
      </c>
      <c r="C8144">
        <v>5</v>
      </c>
      <c r="D8144">
        <v>0</v>
      </c>
      <c r="E8144">
        <v>14</v>
      </c>
      <c r="F8144">
        <v>33</v>
      </c>
      <c r="G8144">
        <v>70</v>
      </c>
      <c r="H8144">
        <v>60</v>
      </c>
      <c r="I8144">
        <v>13</v>
      </c>
      <c r="J8144">
        <v>19</v>
      </c>
      <c r="K8144">
        <v>0</v>
      </c>
      <c r="L8144">
        <v>591</v>
      </c>
      <c r="M8144">
        <v>1</v>
      </c>
      <c r="AB8144" t="s">
        <v>1</v>
      </c>
      <c r="AC8144">
        <v>8139</v>
      </c>
      <c r="AD8144">
        <v>5</v>
      </c>
      <c r="AE8144">
        <v>14</v>
      </c>
      <c r="AF8144">
        <v>33</v>
      </c>
      <c r="AG8144">
        <v>70</v>
      </c>
      <c r="AH8144">
        <v>60</v>
      </c>
      <c r="AI8144">
        <v>591</v>
      </c>
      <c r="AJ8144">
        <v>1</v>
      </c>
    </row>
    <row r="8145" spans="1:36" x14ac:dyDescent="0.3">
      <c r="A8145" t="s">
        <v>1</v>
      </c>
      <c r="B8145">
        <v>8140</v>
      </c>
      <c r="C8145">
        <v>7</v>
      </c>
      <c r="D8145">
        <v>56</v>
      </c>
      <c r="E8145">
        <v>132</v>
      </c>
      <c r="F8145">
        <v>60</v>
      </c>
      <c r="G8145">
        <v>136</v>
      </c>
      <c r="H8145">
        <v>90</v>
      </c>
      <c r="I8145">
        <v>6</v>
      </c>
      <c r="J8145">
        <v>15</v>
      </c>
      <c r="K8145">
        <v>0</v>
      </c>
      <c r="L8145">
        <v>650</v>
      </c>
      <c r="M8145">
        <v>1</v>
      </c>
      <c r="AB8145" t="s">
        <v>1</v>
      </c>
      <c r="AC8145">
        <v>8140</v>
      </c>
      <c r="AD8145">
        <v>7</v>
      </c>
      <c r="AE8145">
        <v>132</v>
      </c>
      <c r="AF8145">
        <v>60</v>
      </c>
      <c r="AG8145">
        <v>136</v>
      </c>
      <c r="AH8145">
        <v>90</v>
      </c>
      <c r="AI8145">
        <v>650</v>
      </c>
      <c r="AJ8145">
        <v>1</v>
      </c>
    </row>
    <row r="8146" spans="1:36" x14ac:dyDescent="0.3">
      <c r="A8146" t="s">
        <v>1</v>
      </c>
      <c r="B8146">
        <v>8141</v>
      </c>
      <c r="C8146">
        <v>10</v>
      </c>
      <c r="D8146">
        <v>28</v>
      </c>
      <c r="E8146">
        <v>491</v>
      </c>
      <c r="F8146">
        <v>80</v>
      </c>
      <c r="G8146">
        <v>218</v>
      </c>
      <c r="H8146">
        <v>110</v>
      </c>
      <c r="I8146">
        <v>11</v>
      </c>
      <c r="J8146">
        <v>17</v>
      </c>
      <c r="K8146">
        <v>0</v>
      </c>
      <c r="L8146">
        <v>762</v>
      </c>
      <c r="M8146">
        <v>1</v>
      </c>
      <c r="AB8146" t="s">
        <v>1</v>
      </c>
      <c r="AC8146">
        <v>8141</v>
      </c>
      <c r="AD8146">
        <v>10</v>
      </c>
      <c r="AE8146">
        <v>491</v>
      </c>
      <c r="AF8146">
        <v>80</v>
      </c>
      <c r="AG8146">
        <v>218</v>
      </c>
      <c r="AH8146">
        <v>110</v>
      </c>
      <c r="AI8146">
        <v>762</v>
      </c>
      <c r="AJ8146">
        <v>1</v>
      </c>
    </row>
    <row r="8147" spans="1:36" x14ac:dyDescent="0.3">
      <c r="A8147" t="s">
        <v>1</v>
      </c>
      <c r="B8147">
        <v>8142</v>
      </c>
      <c r="C8147">
        <v>4</v>
      </c>
      <c r="D8147">
        <v>0</v>
      </c>
      <c r="E8147">
        <v>-70</v>
      </c>
      <c r="F8147">
        <v>15</v>
      </c>
      <c r="G8147">
        <v>41</v>
      </c>
      <c r="H8147">
        <v>43</v>
      </c>
      <c r="I8147">
        <v>1</v>
      </c>
      <c r="J8147">
        <v>3</v>
      </c>
      <c r="K8147">
        <v>0</v>
      </c>
      <c r="L8147">
        <v>476</v>
      </c>
      <c r="M8147">
        <v>0</v>
      </c>
      <c r="AB8147" t="s">
        <v>1</v>
      </c>
      <c r="AC8147">
        <v>8142</v>
      </c>
      <c r="AD8147">
        <v>4</v>
      </c>
      <c r="AE8147">
        <v>-70</v>
      </c>
      <c r="AF8147">
        <v>15</v>
      </c>
      <c r="AG8147">
        <v>41</v>
      </c>
      <c r="AH8147">
        <v>43</v>
      </c>
      <c r="AI8147">
        <v>476</v>
      </c>
      <c r="AJ8147">
        <v>0</v>
      </c>
    </row>
    <row r="8148" spans="1:36" x14ac:dyDescent="0.3">
      <c r="A8148" t="s">
        <v>1</v>
      </c>
      <c r="B8148">
        <v>8143</v>
      </c>
      <c r="C8148">
        <v>7</v>
      </c>
      <c r="D8148">
        <v>0</v>
      </c>
      <c r="E8148">
        <v>337</v>
      </c>
      <c r="F8148">
        <v>26</v>
      </c>
      <c r="G8148">
        <v>85</v>
      </c>
      <c r="H8148">
        <v>51</v>
      </c>
      <c r="I8148">
        <v>9</v>
      </c>
      <c r="J8148">
        <v>14</v>
      </c>
      <c r="K8148">
        <v>0</v>
      </c>
      <c r="L8148">
        <v>675</v>
      </c>
      <c r="M8148">
        <v>1</v>
      </c>
      <c r="AB8148" t="s">
        <v>1</v>
      </c>
      <c r="AC8148">
        <v>8143</v>
      </c>
      <c r="AD8148">
        <v>7</v>
      </c>
      <c r="AE8148">
        <v>337</v>
      </c>
      <c r="AF8148">
        <v>26</v>
      </c>
      <c r="AG8148">
        <v>85</v>
      </c>
      <c r="AH8148">
        <v>51</v>
      </c>
      <c r="AI8148">
        <v>675</v>
      </c>
      <c r="AJ8148">
        <v>1</v>
      </c>
    </row>
    <row r="8149" spans="1:36" x14ac:dyDescent="0.3">
      <c r="A8149" t="s">
        <v>1</v>
      </c>
      <c r="B8149">
        <v>8144</v>
      </c>
      <c r="C8149">
        <v>3</v>
      </c>
      <c r="D8149">
        <v>19</v>
      </c>
      <c r="E8149">
        <v>175</v>
      </c>
      <c r="F8149">
        <v>36</v>
      </c>
      <c r="G8149">
        <v>58</v>
      </c>
      <c r="H8149">
        <v>34</v>
      </c>
      <c r="I8149">
        <v>9</v>
      </c>
      <c r="J8149">
        <v>13</v>
      </c>
      <c r="K8149">
        <v>0</v>
      </c>
      <c r="L8149">
        <v>711</v>
      </c>
      <c r="M8149">
        <v>1</v>
      </c>
      <c r="AB8149" t="s">
        <v>1</v>
      </c>
      <c r="AC8149">
        <v>8144</v>
      </c>
      <c r="AD8149">
        <v>3</v>
      </c>
      <c r="AE8149">
        <v>175</v>
      </c>
      <c r="AF8149">
        <v>36</v>
      </c>
      <c r="AG8149">
        <v>58</v>
      </c>
      <c r="AH8149">
        <v>34</v>
      </c>
      <c r="AI8149">
        <v>711</v>
      </c>
      <c r="AJ8149">
        <v>1</v>
      </c>
    </row>
    <row r="8150" spans="1:36" x14ac:dyDescent="0.3">
      <c r="A8150" t="s">
        <v>1</v>
      </c>
      <c r="B8150">
        <v>8145</v>
      </c>
      <c r="C8150">
        <v>7</v>
      </c>
      <c r="D8150">
        <v>93</v>
      </c>
      <c r="E8150">
        <v>157</v>
      </c>
      <c r="F8150">
        <v>49</v>
      </c>
      <c r="G8150">
        <v>119</v>
      </c>
      <c r="H8150">
        <v>59</v>
      </c>
      <c r="I8150">
        <v>4</v>
      </c>
      <c r="J8150">
        <v>6</v>
      </c>
      <c r="K8150">
        <v>0</v>
      </c>
      <c r="L8150">
        <v>590</v>
      </c>
      <c r="M8150">
        <v>1</v>
      </c>
      <c r="AB8150" t="s">
        <v>1</v>
      </c>
      <c r="AC8150">
        <v>8145</v>
      </c>
      <c r="AD8150">
        <v>7</v>
      </c>
      <c r="AE8150">
        <v>157</v>
      </c>
      <c r="AF8150">
        <v>49</v>
      </c>
      <c r="AG8150">
        <v>119</v>
      </c>
      <c r="AH8150">
        <v>59</v>
      </c>
      <c r="AI8150">
        <v>590</v>
      </c>
      <c r="AJ8150">
        <v>1</v>
      </c>
    </row>
    <row r="8151" spans="1:36" x14ac:dyDescent="0.3">
      <c r="A8151" t="s">
        <v>1</v>
      </c>
      <c r="B8151">
        <v>8146</v>
      </c>
      <c r="C8151">
        <v>5</v>
      </c>
      <c r="D8151">
        <v>0</v>
      </c>
      <c r="E8151">
        <v>175</v>
      </c>
      <c r="F8151">
        <v>12</v>
      </c>
      <c r="G8151">
        <v>44</v>
      </c>
      <c r="H8151">
        <v>59</v>
      </c>
      <c r="I8151">
        <v>2</v>
      </c>
      <c r="J8151">
        <v>5</v>
      </c>
      <c r="K8151">
        <v>1</v>
      </c>
      <c r="L8151">
        <v>522</v>
      </c>
      <c r="M8151">
        <v>0</v>
      </c>
      <c r="AB8151" t="s">
        <v>1</v>
      </c>
      <c r="AC8151">
        <v>8146</v>
      </c>
      <c r="AD8151">
        <v>5</v>
      </c>
      <c r="AE8151">
        <v>175</v>
      </c>
      <c r="AF8151">
        <v>12</v>
      </c>
      <c r="AG8151">
        <v>44</v>
      </c>
      <c r="AH8151">
        <v>59</v>
      </c>
      <c r="AI8151">
        <v>522</v>
      </c>
      <c r="AJ8151">
        <v>0</v>
      </c>
    </row>
    <row r="8152" spans="1:36" x14ac:dyDescent="0.3">
      <c r="A8152" t="s">
        <v>1</v>
      </c>
      <c r="B8152">
        <v>8147</v>
      </c>
      <c r="C8152">
        <v>10</v>
      </c>
      <c r="D8152">
        <v>63</v>
      </c>
      <c r="E8152">
        <v>308</v>
      </c>
      <c r="F8152">
        <v>77</v>
      </c>
      <c r="G8152">
        <v>224</v>
      </c>
      <c r="H8152">
        <v>116</v>
      </c>
      <c r="I8152">
        <v>5</v>
      </c>
      <c r="J8152">
        <v>15</v>
      </c>
      <c r="K8152">
        <v>0</v>
      </c>
      <c r="L8152">
        <v>797</v>
      </c>
      <c r="M8152">
        <v>1</v>
      </c>
      <c r="AB8152" t="s">
        <v>1</v>
      </c>
      <c r="AC8152">
        <v>8147</v>
      </c>
      <c r="AD8152">
        <v>10</v>
      </c>
      <c r="AE8152">
        <v>308</v>
      </c>
      <c r="AF8152">
        <v>77</v>
      </c>
      <c r="AG8152">
        <v>224</v>
      </c>
      <c r="AH8152">
        <v>116</v>
      </c>
      <c r="AI8152">
        <v>797</v>
      </c>
      <c r="AJ8152">
        <v>1</v>
      </c>
    </row>
    <row r="8153" spans="1:36" x14ac:dyDescent="0.3">
      <c r="A8153" t="s">
        <v>1</v>
      </c>
      <c r="B8153">
        <v>8148</v>
      </c>
      <c r="C8153">
        <v>10</v>
      </c>
      <c r="D8153">
        <v>28</v>
      </c>
      <c r="E8153">
        <v>281</v>
      </c>
      <c r="F8153">
        <v>75</v>
      </c>
      <c r="G8153">
        <v>216</v>
      </c>
      <c r="H8153">
        <v>128</v>
      </c>
      <c r="I8153">
        <v>2</v>
      </c>
      <c r="J8153">
        <v>9</v>
      </c>
      <c r="K8153">
        <v>0</v>
      </c>
      <c r="L8153">
        <v>824</v>
      </c>
      <c r="M8153">
        <v>1</v>
      </c>
      <c r="AB8153" t="s">
        <v>1</v>
      </c>
      <c r="AC8153">
        <v>8148</v>
      </c>
      <c r="AD8153">
        <v>10</v>
      </c>
      <c r="AE8153">
        <v>281</v>
      </c>
      <c r="AF8153">
        <v>75</v>
      </c>
      <c r="AG8153">
        <v>216</v>
      </c>
      <c r="AH8153">
        <v>128</v>
      </c>
      <c r="AI8153">
        <v>824</v>
      </c>
      <c r="AJ8153">
        <v>1</v>
      </c>
    </row>
    <row r="8154" spans="1:36" x14ac:dyDescent="0.3">
      <c r="A8154" t="s">
        <v>1</v>
      </c>
      <c r="B8154">
        <v>8149</v>
      </c>
      <c r="C8154">
        <v>6</v>
      </c>
      <c r="D8154">
        <v>0</v>
      </c>
      <c r="E8154">
        <v>151</v>
      </c>
      <c r="F8154">
        <v>86</v>
      </c>
      <c r="G8154">
        <v>157</v>
      </c>
      <c r="H8154">
        <v>92</v>
      </c>
      <c r="I8154">
        <v>3</v>
      </c>
      <c r="J8154">
        <v>8</v>
      </c>
      <c r="K8154">
        <v>1</v>
      </c>
      <c r="L8154">
        <v>653</v>
      </c>
      <c r="M8154">
        <v>1</v>
      </c>
      <c r="AB8154" t="s">
        <v>1</v>
      </c>
      <c r="AC8154">
        <v>8149</v>
      </c>
      <c r="AD8154">
        <v>6</v>
      </c>
      <c r="AE8154">
        <v>151</v>
      </c>
      <c r="AF8154">
        <v>86</v>
      </c>
      <c r="AG8154">
        <v>157</v>
      </c>
      <c r="AH8154">
        <v>92</v>
      </c>
      <c r="AI8154">
        <v>653</v>
      </c>
      <c r="AJ8154">
        <v>1</v>
      </c>
    </row>
    <row r="8155" spans="1:36" x14ac:dyDescent="0.3">
      <c r="A8155" t="s">
        <v>1</v>
      </c>
      <c r="B8155">
        <v>8150</v>
      </c>
      <c r="C8155">
        <v>1</v>
      </c>
      <c r="D8155">
        <v>0</v>
      </c>
      <c r="E8155">
        <v>130</v>
      </c>
      <c r="F8155">
        <v>19</v>
      </c>
      <c r="G8155">
        <v>24</v>
      </c>
      <c r="H8155">
        <v>25</v>
      </c>
      <c r="I8155">
        <v>5</v>
      </c>
      <c r="J8155">
        <v>11</v>
      </c>
      <c r="K8155">
        <v>1</v>
      </c>
      <c r="L8155">
        <v>488</v>
      </c>
      <c r="M8155">
        <v>0</v>
      </c>
      <c r="AB8155" t="s">
        <v>1</v>
      </c>
      <c r="AC8155">
        <v>8150</v>
      </c>
      <c r="AD8155">
        <v>1</v>
      </c>
      <c r="AE8155">
        <v>130</v>
      </c>
      <c r="AF8155">
        <v>19</v>
      </c>
      <c r="AG8155">
        <v>24</v>
      </c>
      <c r="AH8155">
        <v>25</v>
      </c>
      <c r="AI8155">
        <v>488</v>
      </c>
      <c r="AJ8155">
        <v>0</v>
      </c>
    </row>
    <row r="8156" spans="1:36" x14ac:dyDescent="0.3">
      <c r="A8156" t="s">
        <v>1</v>
      </c>
      <c r="B8156">
        <v>8151</v>
      </c>
      <c r="C8156">
        <v>1</v>
      </c>
      <c r="D8156">
        <v>0</v>
      </c>
      <c r="E8156">
        <v>-275</v>
      </c>
      <c r="F8156">
        <v>46</v>
      </c>
      <c r="G8156">
        <v>32</v>
      </c>
      <c r="H8156">
        <v>30</v>
      </c>
      <c r="I8156">
        <v>14</v>
      </c>
      <c r="J8156">
        <v>20</v>
      </c>
      <c r="K8156">
        <v>1</v>
      </c>
      <c r="L8156">
        <v>481</v>
      </c>
      <c r="M8156">
        <v>1</v>
      </c>
      <c r="AB8156" t="s">
        <v>1</v>
      </c>
      <c r="AC8156">
        <v>8151</v>
      </c>
      <c r="AD8156">
        <v>1</v>
      </c>
      <c r="AE8156">
        <v>-275</v>
      </c>
      <c r="AF8156">
        <v>46</v>
      </c>
      <c r="AG8156">
        <v>32</v>
      </c>
      <c r="AH8156">
        <v>30</v>
      </c>
      <c r="AI8156">
        <v>481</v>
      </c>
      <c r="AJ8156">
        <v>1</v>
      </c>
    </row>
    <row r="8157" spans="1:36" x14ac:dyDescent="0.3">
      <c r="A8157" t="s">
        <v>1</v>
      </c>
      <c r="B8157">
        <v>8152</v>
      </c>
      <c r="C8157">
        <v>2</v>
      </c>
      <c r="D8157">
        <v>0</v>
      </c>
      <c r="E8157">
        <v>-33</v>
      </c>
      <c r="F8157">
        <v>13</v>
      </c>
      <c r="G8157">
        <v>29</v>
      </c>
      <c r="H8157">
        <v>29</v>
      </c>
      <c r="I8157">
        <v>4</v>
      </c>
      <c r="J8157">
        <v>10</v>
      </c>
      <c r="K8157">
        <v>1</v>
      </c>
      <c r="L8157">
        <v>476</v>
      </c>
      <c r="M8157">
        <v>0</v>
      </c>
      <c r="AB8157" t="s">
        <v>1</v>
      </c>
      <c r="AC8157">
        <v>8152</v>
      </c>
      <c r="AD8157">
        <v>2</v>
      </c>
      <c r="AE8157">
        <v>-33</v>
      </c>
      <c r="AF8157">
        <v>13</v>
      </c>
      <c r="AG8157">
        <v>29</v>
      </c>
      <c r="AH8157">
        <v>29</v>
      </c>
      <c r="AI8157">
        <v>476</v>
      </c>
      <c r="AJ8157">
        <v>0</v>
      </c>
    </row>
    <row r="8158" spans="1:36" x14ac:dyDescent="0.3">
      <c r="A8158" t="s">
        <v>1</v>
      </c>
      <c r="B8158">
        <v>8153</v>
      </c>
      <c r="C8158">
        <v>9</v>
      </c>
      <c r="D8158">
        <v>61</v>
      </c>
      <c r="E8158">
        <v>368</v>
      </c>
      <c r="F8158">
        <v>67</v>
      </c>
      <c r="G8158">
        <v>184</v>
      </c>
      <c r="H8158">
        <v>128</v>
      </c>
      <c r="I8158">
        <v>17</v>
      </c>
      <c r="J8158">
        <v>20</v>
      </c>
      <c r="K8158">
        <v>0</v>
      </c>
      <c r="L8158">
        <v>653</v>
      </c>
      <c r="M8158">
        <v>1</v>
      </c>
      <c r="AB8158" t="s">
        <v>1</v>
      </c>
      <c r="AC8158">
        <v>8153</v>
      </c>
      <c r="AD8158">
        <v>9</v>
      </c>
      <c r="AE8158">
        <v>368</v>
      </c>
      <c r="AF8158">
        <v>67</v>
      </c>
      <c r="AG8158">
        <v>184</v>
      </c>
      <c r="AH8158">
        <v>128</v>
      </c>
      <c r="AI8158">
        <v>653</v>
      </c>
      <c r="AJ8158">
        <v>1</v>
      </c>
    </row>
    <row r="8159" spans="1:36" x14ac:dyDescent="0.3">
      <c r="A8159" t="s">
        <v>1</v>
      </c>
      <c r="B8159">
        <v>8154</v>
      </c>
      <c r="C8159">
        <v>6</v>
      </c>
      <c r="D8159">
        <v>0</v>
      </c>
      <c r="E8159">
        <v>123</v>
      </c>
      <c r="F8159">
        <v>68</v>
      </c>
      <c r="G8159">
        <v>127</v>
      </c>
      <c r="H8159">
        <v>65</v>
      </c>
      <c r="I8159">
        <v>8</v>
      </c>
      <c r="J8159">
        <v>15</v>
      </c>
      <c r="K8159">
        <v>0</v>
      </c>
      <c r="L8159">
        <v>573</v>
      </c>
      <c r="M8159">
        <v>1</v>
      </c>
      <c r="AB8159" t="s">
        <v>1</v>
      </c>
      <c r="AC8159">
        <v>8154</v>
      </c>
      <c r="AD8159">
        <v>6</v>
      </c>
      <c r="AE8159">
        <v>123</v>
      </c>
      <c r="AF8159">
        <v>68</v>
      </c>
      <c r="AG8159">
        <v>127</v>
      </c>
      <c r="AH8159">
        <v>65</v>
      </c>
      <c r="AI8159">
        <v>573</v>
      </c>
      <c r="AJ8159">
        <v>1</v>
      </c>
    </row>
    <row r="8160" spans="1:36" x14ac:dyDescent="0.3">
      <c r="A8160" t="s">
        <v>1</v>
      </c>
      <c r="B8160">
        <v>8155</v>
      </c>
      <c r="C8160">
        <v>4</v>
      </c>
      <c r="D8160">
        <v>80</v>
      </c>
      <c r="E8160">
        <v>78</v>
      </c>
      <c r="F8160">
        <v>48</v>
      </c>
      <c r="G8160">
        <v>77</v>
      </c>
      <c r="H8160">
        <v>62</v>
      </c>
      <c r="I8160">
        <v>2</v>
      </c>
      <c r="J8160">
        <v>10</v>
      </c>
      <c r="K8160">
        <v>0</v>
      </c>
      <c r="L8160">
        <v>535</v>
      </c>
      <c r="M8160">
        <v>1</v>
      </c>
      <c r="AB8160" t="s">
        <v>1</v>
      </c>
      <c r="AC8160">
        <v>8155</v>
      </c>
      <c r="AD8160">
        <v>4</v>
      </c>
      <c r="AE8160">
        <v>78</v>
      </c>
      <c r="AF8160">
        <v>48</v>
      </c>
      <c r="AG8160">
        <v>77</v>
      </c>
      <c r="AH8160">
        <v>62</v>
      </c>
      <c r="AI8160">
        <v>535</v>
      </c>
      <c r="AJ8160">
        <v>1</v>
      </c>
    </row>
    <row r="8161" spans="1:36" x14ac:dyDescent="0.3">
      <c r="A8161" t="s">
        <v>1</v>
      </c>
      <c r="B8161">
        <v>8156</v>
      </c>
      <c r="C8161">
        <v>1</v>
      </c>
      <c r="D8161">
        <v>0</v>
      </c>
      <c r="E8161">
        <v>-212</v>
      </c>
      <c r="F8161">
        <v>1</v>
      </c>
      <c r="G8161">
        <v>12</v>
      </c>
      <c r="H8161">
        <v>30</v>
      </c>
      <c r="I8161">
        <v>6</v>
      </c>
      <c r="J8161">
        <v>11</v>
      </c>
      <c r="K8161">
        <v>0</v>
      </c>
      <c r="L8161">
        <v>372</v>
      </c>
      <c r="M8161">
        <v>0</v>
      </c>
      <c r="AB8161" t="s">
        <v>1</v>
      </c>
      <c r="AC8161">
        <v>8156</v>
      </c>
      <c r="AD8161">
        <v>1</v>
      </c>
      <c r="AE8161">
        <v>-212</v>
      </c>
      <c r="AF8161">
        <v>1</v>
      </c>
      <c r="AG8161">
        <v>12</v>
      </c>
      <c r="AH8161">
        <v>30</v>
      </c>
      <c r="AI8161">
        <v>372</v>
      </c>
      <c r="AJ8161">
        <v>0</v>
      </c>
    </row>
    <row r="8162" spans="1:36" x14ac:dyDescent="0.3">
      <c r="A8162" t="s">
        <v>1</v>
      </c>
      <c r="B8162">
        <v>8157</v>
      </c>
      <c r="C8162">
        <v>5</v>
      </c>
      <c r="D8162">
        <v>83</v>
      </c>
      <c r="E8162">
        <v>277</v>
      </c>
      <c r="F8162">
        <v>30</v>
      </c>
      <c r="G8162">
        <v>72</v>
      </c>
      <c r="H8162">
        <v>45</v>
      </c>
      <c r="I8162">
        <v>7</v>
      </c>
      <c r="J8162">
        <v>9</v>
      </c>
      <c r="K8162">
        <v>0</v>
      </c>
      <c r="L8162">
        <v>704</v>
      </c>
      <c r="M8162">
        <v>1</v>
      </c>
      <c r="AB8162" t="s">
        <v>1</v>
      </c>
      <c r="AC8162">
        <v>8157</v>
      </c>
      <c r="AD8162">
        <v>5</v>
      </c>
      <c r="AE8162">
        <v>277</v>
      </c>
      <c r="AF8162">
        <v>30</v>
      </c>
      <c r="AG8162">
        <v>72</v>
      </c>
      <c r="AH8162">
        <v>45</v>
      </c>
      <c r="AI8162">
        <v>704</v>
      </c>
      <c r="AJ8162">
        <v>1</v>
      </c>
    </row>
    <row r="8163" spans="1:36" x14ac:dyDescent="0.3">
      <c r="A8163" t="s">
        <v>1</v>
      </c>
      <c r="B8163">
        <v>8158</v>
      </c>
      <c r="C8163">
        <v>1</v>
      </c>
      <c r="D8163">
        <v>92</v>
      </c>
      <c r="E8163">
        <v>-22</v>
      </c>
      <c r="F8163">
        <v>9</v>
      </c>
      <c r="G8163">
        <v>19</v>
      </c>
      <c r="H8163">
        <v>20</v>
      </c>
      <c r="I8163">
        <v>1</v>
      </c>
      <c r="J8163">
        <v>7</v>
      </c>
      <c r="K8163">
        <v>0</v>
      </c>
      <c r="L8163">
        <v>478</v>
      </c>
      <c r="M8163">
        <v>0</v>
      </c>
      <c r="AB8163" t="s">
        <v>1</v>
      </c>
      <c r="AC8163">
        <v>8158</v>
      </c>
      <c r="AD8163">
        <v>1</v>
      </c>
      <c r="AE8163">
        <v>-22</v>
      </c>
      <c r="AF8163">
        <v>9</v>
      </c>
      <c r="AG8163">
        <v>19</v>
      </c>
      <c r="AH8163">
        <v>20</v>
      </c>
      <c r="AI8163">
        <v>478</v>
      </c>
      <c r="AJ8163">
        <v>0</v>
      </c>
    </row>
    <row r="8164" spans="1:36" x14ac:dyDescent="0.3">
      <c r="A8164" t="s">
        <v>1</v>
      </c>
      <c r="B8164">
        <v>8159</v>
      </c>
      <c r="C8164">
        <v>9</v>
      </c>
      <c r="D8164">
        <v>0</v>
      </c>
      <c r="E8164">
        <v>258</v>
      </c>
      <c r="F8164">
        <v>50</v>
      </c>
      <c r="G8164">
        <v>149</v>
      </c>
      <c r="H8164">
        <v>106</v>
      </c>
      <c r="I8164">
        <v>3</v>
      </c>
      <c r="J8164">
        <v>10</v>
      </c>
      <c r="K8164">
        <v>0</v>
      </c>
      <c r="L8164">
        <v>569</v>
      </c>
      <c r="M8164">
        <v>1</v>
      </c>
      <c r="AB8164" t="s">
        <v>1</v>
      </c>
      <c r="AC8164">
        <v>8159</v>
      </c>
      <c r="AD8164">
        <v>9</v>
      </c>
      <c r="AE8164">
        <v>258</v>
      </c>
      <c r="AF8164">
        <v>50</v>
      </c>
      <c r="AG8164">
        <v>149</v>
      </c>
      <c r="AH8164">
        <v>106</v>
      </c>
      <c r="AI8164">
        <v>569</v>
      </c>
      <c r="AJ8164">
        <v>1</v>
      </c>
    </row>
    <row r="8165" spans="1:36" x14ac:dyDescent="0.3">
      <c r="A8165" t="s">
        <v>1</v>
      </c>
      <c r="B8165">
        <v>8160</v>
      </c>
      <c r="C8165">
        <v>8</v>
      </c>
      <c r="D8165">
        <v>0</v>
      </c>
      <c r="E8165">
        <v>129</v>
      </c>
      <c r="F8165">
        <v>83</v>
      </c>
      <c r="G8165">
        <v>193</v>
      </c>
      <c r="H8165">
        <v>108</v>
      </c>
      <c r="I8165">
        <v>5</v>
      </c>
      <c r="J8165">
        <v>10</v>
      </c>
      <c r="K8165">
        <v>0</v>
      </c>
      <c r="L8165">
        <v>629</v>
      </c>
      <c r="M8165">
        <v>1</v>
      </c>
      <c r="AB8165" t="s">
        <v>1</v>
      </c>
      <c r="AC8165">
        <v>8160</v>
      </c>
      <c r="AD8165">
        <v>8</v>
      </c>
      <c r="AE8165">
        <v>129</v>
      </c>
      <c r="AF8165">
        <v>83</v>
      </c>
      <c r="AG8165">
        <v>193</v>
      </c>
      <c r="AH8165">
        <v>108</v>
      </c>
      <c r="AI8165">
        <v>629</v>
      </c>
      <c r="AJ8165">
        <v>1</v>
      </c>
    </row>
    <row r="8166" spans="1:36" x14ac:dyDescent="0.3">
      <c r="A8166" t="s">
        <v>1</v>
      </c>
      <c r="B8166">
        <v>8161</v>
      </c>
      <c r="C8166">
        <v>5</v>
      </c>
      <c r="D8166">
        <v>0</v>
      </c>
      <c r="E8166">
        <v>264</v>
      </c>
      <c r="F8166">
        <v>1</v>
      </c>
      <c r="G8166">
        <v>32</v>
      </c>
      <c r="H8166">
        <v>54</v>
      </c>
      <c r="I8166">
        <v>3</v>
      </c>
      <c r="J8166">
        <v>4</v>
      </c>
      <c r="K8166">
        <v>1</v>
      </c>
      <c r="L8166">
        <v>603</v>
      </c>
      <c r="M8166">
        <v>0</v>
      </c>
      <c r="AB8166" t="s">
        <v>1</v>
      </c>
      <c r="AC8166">
        <v>8161</v>
      </c>
      <c r="AD8166">
        <v>5</v>
      </c>
      <c r="AE8166">
        <v>264</v>
      </c>
      <c r="AF8166">
        <v>1</v>
      </c>
      <c r="AG8166">
        <v>32</v>
      </c>
      <c r="AH8166">
        <v>54</v>
      </c>
      <c r="AI8166">
        <v>603</v>
      </c>
      <c r="AJ8166">
        <v>0</v>
      </c>
    </row>
    <row r="8167" spans="1:36" x14ac:dyDescent="0.3">
      <c r="A8167" t="s">
        <v>1</v>
      </c>
      <c r="B8167">
        <v>8162</v>
      </c>
      <c r="C8167">
        <v>1</v>
      </c>
      <c r="D8167">
        <v>0</v>
      </c>
      <c r="E8167">
        <v>-50</v>
      </c>
      <c r="F8167">
        <v>38</v>
      </c>
      <c r="G8167">
        <v>29</v>
      </c>
      <c r="H8167">
        <v>23</v>
      </c>
      <c r="I8167">
        <v>1</v>
      </c>
      <c r="J8167">
        <v>6</v>
      </c>
      <c r="K8167">
        <v>0</v>
      </c>
      <c r="L8167">
        <v>514</v>
      </c>
      <c r="M8167">
        <v>1</v>
      </c>
      <c r="AB8167" t="s">
        <v>1</v>
      </c>
      <c r="AC8167">
        <v>8162</v>
      </c>
      <c r="AD8167">
        <v>1</v>
      </c>
      <c r="AE8167">
        <v>-50</v>
      </c>
      <c r="AF8167">
        <v>38</v>
      </c>
      <c r="AG8167">
        <v>29</v>
      </c>
      <c r="AH8167">
        <v>23</v>
      </c>
      <c r="AI8167">
        <v>514</v>
      </c>
      <c r="AJ8167">
        <v>1</v>
      </c>
    </row>
    <row r="8168" spans="1:36" x14ac:dyDescent="0.3">
      <c r="A8168" t="s">
        <v>1</v>
      </c>
      <c r="B8168">
        <v>8163</v>
      </c>
      <c r="C8168">
        <v>7</v>
      </c>
      <c r="D8168">
        <v>96</v>
      </c>
      <c r="E8168">
        <v>141</v>
      </c>
      <c r="F8168">
        <v>74</v>
      </c>
      <c r="G8168">
        <v>165</v>
      </c>
      <c r="H8168">
        <v>85</v>
      </c>
      <c r="I8168">
        <v>5</v>
      </c>
      <c r="J8168">
        <v>7</v>
      </c>
      <c r="K8168">
        <v>0</v>
      </c>
      <c r="L8168">
        <v>766</v>
      </c>
      <c r="M8168">
        <v>1</v>
      </c>
      <c r="AB8168" t="s">
        <v>1</v>
      </c>
      <c r="AC8168">
        <v>8163</v>
      </c>
      <c r="AD8168">
        <v>7</v>
      </c>
      <c r="AE8168">
        <v>141</v>
      </c>
      <c r="AF8168">
        <v>74</v>
      </c>
      <c r="AG8168">
        <v>165</v>
      </c>
      <c r="AH8168">
        <v>85</v>
      </c>
      <c r="AI8168">
        <v>766</v>
      </c>
      <c r="AJ8168">
        <v>1</v>
      </c>
    </row>
    <row r="8169" spans="1:36" x14ac:dyDescent="0.3">
      <c r="A8169" t="s">
        <v>1</v>
      </c>
      <c r="B8169">
        <v>8164</v>
      </c>
      <c r="C8169">
        <v>1</v>
      </c>
      <c r="D8169">
        <v>80</v>
      </c>
      <c r="E8169">
        <v>-25</v>
      </c>
      <c r="F8169">
        <v>13</v>
      </c>
      <c r="G8169">
        <v>22</v>
      </c>
      <c r="H8169">
        <v>38</v>
      </c>
      <c r="I8169">
        <v>8</v>
      </c>
      <c r="J8169">
        <v>12</v>
      </c>
      <c r="K8169">
        <v>0</v>
      </c>
      <c r="L8169">
        <v>541</v>
      </c>
      <c r="M8169">
        <v>0</v>
      </c>
      <c r="AB8169" t="s">
        <v>1</v>
      </c>
      <c r="AC8169">
        <v>8164</v>
      </c>
      <c r="AD8169">
        <v>1</v>
      </c>
      <c r="AE8169">
        <v>-25</v>
      </c>
      <c r="AF8169">
        <v>13</v>
      </c>
      <c r="AG8169">
        <v>22</v>
      </c>
      <c r="AH8169">
        <v>38</v>
      </c>
      <c r="AI8169">
        <v>541</v>
      </c>
      <c r="AJ8169">
        <v>0</v>
      </c>
    </row>
    <row r="8170" spans="1:36" x14ac:dyDescent="0.3">
      <c r="A8170" t="s">
        <v>1</v>
      </c>
      <c r="B8170">
        <v>8165</v>
      </c>
      <c r="C8170">
        <v>2</v>
      </c>
      <c r="D8170">
        <v>0</v>
      </c>
      <c r="E8170">
        <v>-167</v>
      </c>
      <c r="F8170">
        <v>7</v>
      </c>
      <c r="G8170">
        <v>22</v>
      </c>
      <c r="H8170">
        <v>23</v>
      </c>
      <c r="I8170">
        <v>16</v>
      </c>
      <c r="J8170">
        <v>18</v>
      </c>
      <c r="K8170">
        <v>0</v>
      </c>
      <c r="L8170">
        <v>592</v>
      </c>
      <c r="M8170">
        <v>0</v>
      </c>
      <c r="AB8170" t="s">
        <v>1</v>
      </c>
      <c r="AC8170">
        <v>8165</v>
      </c>
      <c r="AD8170">
        <v>2</v>
      </c>
      <c r="AE8170">
        <v>-167</v>
      </c>
      <c r="AF8170">
        <v>7</v>
      </c>
      <c r="AG8170">
        <v>22</v>
      </c>
      <c r="AH8170">
        <v>23</v>
      </c>
      <c r="AI8170">
        <v>592</v>
      </c>
      <c r="AJ8170">
        <v>0</v>
      </c>
    </row>
    <row r="8171" spans="1:36" x14ac:dyDescent="0.3">
      <c r="A8171" t="s">
        <v>1</v>
      </c>
      <c r="B8171">
        <v>8166</v>
      </c>
      <c r="C8171">
        <v>3</v>
      </c>
      <c r="D8171">
        <v>35</v>
      </c>
      <c r="E8171">
        <v>-144</v>
      </c>
      <c r="F8171">
        <v>27</v>
      </c>
      <c r="G8171">
        <v>41</v>
      </c>
      <c r="H8171">
        <v>48</v>
      </c>
      <c r="I8171">
        <v>15</v>
      </c>
      <c r="J8171">
        <v>20</v>
      </c>
      <c r="K8171">
        <v>0</v>
      </c>
      <c r="L8171">
        <v>442</v>
      </c>
      <c r="M8171">
        <v>0</v>
      </c>
      <c r="AB8171" t="s">
        <v>1</v>
      </c>
      <c r="AC8171">
        <v>8166</v>
      </c>
      <c r="AD8171">
        <v>3</v>
      </c>
      <c r="AE8171">
        <v>-144</v>
      </c>
      <c r="AF8171">
        <v>27</v>
      </c>
      <c r="AG8171">
        <v>41</v>
      </c>
      <c r="AH8171">
        <v>48</v>
      </c>
      <c r="AI8171">
        <v>442</v>
      </c>
      <c r="AJ8171">
        <v>0</v>
      </c>
    </row>
    <row r="8172" spans="1:36" x14ac:dyDescent="0.3">
      <c r="A8172" t="s">
        <v>1</v>
      </c>
      <c r="B8172">
        <v>8167</v>
      </c>
      <c r="C8172">
        <v>1</v>
      </c>
      <c r="D8172">
        <v>55</v>
      </c>
      <c r="E8172">
        <v>-255</v>
      </c>
      <c r="F8172">
        <v>3</v>
      </c>
      <c r="G8172">
        <v>16</v>
      </c>
      <c r="H8172">
        <v>49</v>
      </c>
      <c r="I8172">
        <v>3</v>
      </c>
      <c r="J8172">
        <v>9</v>
      </c>
      <c r="K8172">
        <v>0</v>
      </c>
      <c r="L8172">
        <v>359</v>
      </c>
      <c r="M8172">
        <v>0</v>
      </c>
      <c r="AB8172" t="s">
        <v>1</v>
      </c>
      <c r="AC8172">
        <v>8167</v>
      </c>
      <c r="AD8172">
        <v>1</v>
      </c>
      <c r="AE8172">
        <v>-255</v>
      </c>
      <c r="AF8172">
        <v>3</v>
      </c>
      <c r="AG8172">
        <v>16</v>
      </c>
      <c r="AH8172">
        <v>49</v>
      </c>
      <c r="AI8172">
        <v>359</v>
      </c>
      <c r="AJ8172">
        <v>0</v>
      </c>
    </row>
    <row r="8173" spans="1:36" x14ac:dyDescent="0.3">
      <c r="A8173" t="s">
        <v>1</v>
      </c>
      <c r="B8173">
        <v>8168</v>
      </c>
      <c r="C8173">
        <v>3</v>
      </c>
      <c r="D8173">
        <v>0</v>
      </c>
      <c r="E8173">
        <v>105</v>
      </c>
      <c r="F8173">
        <v>1</v>
      </c>
      <c r="G8173">
        <v>21</v>
      </c>
      <c r="H8173">
        <v>22</v>
      </c>
      <c r="I8173">
        <v>4</v>
      </c>
      <c r="J8173">
        <v>8</v>
      </c>
      <c r="K8173">
        <v>0</v>
      </c>
      <c r="L8173">
        <v>610</v>
      </c>
      <c r="M8173">
        <v>0</v>
      </c>
      <c r="AB8173" t="s">
        <v>1</v>
      </c>
      <c r="AC8173">
        <v>8168</v>
      </c>
      <c r="AD8173">
        <v>3</v>
      </c>
      <c r="AE8173">
        <v>105</v>
      </c>
      <c r="AF8173">
        <v>1</v>
      </c>
      <c r="AG8173">
        <v>21</v>
      </c>
      <c r="AH8173">
        <v>22</v>
      </c>
      <c r="AI8173">
        <v>610</v>
      </c>
      <c r="AJ8173">
        <v>0</v>
      </c>
    </row>
    <row r="8174" spans="1:36" x14ac:dyDescent="0.3">
      <c r="A8174" t="s">
        <v>1</v>
      </c>
      <c r="B8174">
        <v>8169</v>
      </c>
      <c r="C8174">
        <v>5</v>
      </c>
      <c r="D8174">
        <v>0</v>
      </c>
      <c r="E8174">
        <v>-29</v>
      </c>
      <c r="F8174">
        <v>29</v>
      </c>
      <c r="G8174">
        <v>68</v>
      </c>
      <c r="H8174">
        <v>84</v>
      </c>
      <c r="I8174">
        <v>6</v>
      </c>
      <c r="J8174">
        <v>8</v>
      </c>
      <c r="K8174">
        <v>0</v>
      </c>
      <c r="L8174">
        <v>602</v>
      </c>
      <c r="M8174">
        <v>1</v>
      </c>
      <c r="AB8174" t="s">
        <v>1</v>
      </c>
      <c r="AC8174">
        <v>8169</v>
      </c>
      <c r="AD8174">
        <v>5</v>
      </c>
      <c r="AE8174">
        <v>-29</v>
      </c>
      <c r="AF8174">
        <v>29</v>
      </c>
      <c r="AG8174">
        <v>68</v>
      </c>
      <c r="AH8174">
        <v>84</v>
      </c>
      <c r="AI8174">
        <v>602</v>
      </c>
      <c r="AJ8174">
        <v>1</v>
      </c>
    </row>
    <row r="8175" spans="1:36" x14ac:dyDescent="0.3">
      <c r="A8175" t="s">
        <v>1</v>
      </c>
      <c r="B8175">
        <v>8170</v>
      </c>
      <c r="C8175">
        <v>10</v>
      </c>
      <c r="D8175">
        <v>22</v>
      </c>
      <c r="E8175">
        <v>505</v>
      </c>
      <c r="F8175">
        <v>75</v>
      </c>
      <c r="G8175">
        <v>206</v>
      </c>
      <c r="H8175">
        <v>126</v>
      </c>
      <c r="I8175">
        <v>5</v>
      </c>
      <c r="J8175">
        <v>8</v>
      </c>
      <c r="K8175">
        <v>0</v>
      </c>
      <c r="L8175">
        <v>813</v>
      </c>
      <c r="M8175">
        <v>1</v>
      </c>
      <c r="AB8175" t="s">
        <v>1</v>
      </c>
      <c r="AC8175">
        <v>8170</v>
      </c>
      <c r="AD8175">
        <v>10</v>
      </c>
      <c r="AE8175">
        <v>505</v>
      </c>
      <c r="AF8175">
        <v>75</v>
      </c>
      <c r="AG8175">
        <v>206</v>
      </c>
      <c r="AH8175">
        <v>126</v>
      </c>
      <c r="AI8175">
        <v>813</v>
      </c>
      <c r="AJ8175">
        <v>1</v>
      </c>
    </row>
    <row r="8176" spans="1:36" x14ac:dyDescent="0.3">
      <c r="A8176" t="s">
        <v>1</v>
      </c>
      <c r="B8176">
        <v>8171</v>
      </c>
      <c r="C8176">
        <v>6</v>
      </c>
      <c r="D8176">
        <v>60</v>
      </c>
      <c r="E8176">
        <v>33</v>
      </c>
      <c r="F8176">
        <v>2</v>
      </c>
      <c r="G8176">
        <v>39</v>
      </c>
      <c r="H8176">
        <v>22</v>
      </c>
      <c r="I8176">
        <v>1</v>
      </c>
      <c r="J8176">
        <v>8</v>
      </c>
      <c r="K8176">
        <v>1</v>
      </c>
      <c r="L8176">
        <v>490</v>
      </c>
      <c r="M8176">
        <v>0</v>
      </c>
      <c r="AB8176" t="s">
        <v>1</v>
      </c>
      <c r="AC8176">
        <v>8171</v>
      </c>
      <c r="AD8176">
        <v>6</v>
      </c>
      <c r="AE8176">
        <v>33</v>
      </c>
      <c r="AF8176">
        <v>2</v>
      </c>
      <c r="AG8176">
        <v>39</v>
      </c>
      <c r="AH8176">
        <v>22</v>
      </c>
      <c r="AI8176">
        <v>490</v>
      </c>
      <c r="AJ8176">
        <v>0</v>
      </c>
    </row>
    <row r="8177" spans="1:36" x14ac:dyDescent="0.3">
      <c r="A8177" t="s">
        <v>1</v>
      </c>
      <c r="B8177">
        <v>8172</v>
      </c>
      <c r="C8177">
        <v>1</v>
      </c>
      <c r="D8177">
        <v>98</v>
      </c>
      <c r="E8177">
        <v>-41</v>
      </c>
      <c r="F8177">
        <v>14</v>
      </c>
      <c r="G8177">
        <v>22</v>
      </c>
      <c r="H8177">
        <v>44</v>
      </c>
      <c r="I8177">
        <v>7</v>
      </c>
      <c r="J8177">
        <v>9</v>
      </c>
      <c r="K8177">
        <v>0</v>
      </c>
      <c r="L8177">
        <v>514</v>
      </c>
      <c r="M8177">
        <v>0</v>
      </c>
      <c r="AB8177" t="s">
        <v>1</v>
      </c>
      <c r="AC8177">
        <v>8172</v>
      </c>
      <c r="AD8177">
        <v>1</v>
      </c>
      <c r="AE8177">
        <v>-41</v>
      </c>
      <c r="AF8177">
        <v>14</v>
      </c>
      <c r="AG8177">
        <v>22</v>
      </c>
      <c r="AH8177">
        <v>44</v>
      </c>
      <c r="AI8177">
        <v>514</v>
      </c>
      <c r="AJ8177">
        <v>0</v>
      </c>
    </row>
    <row r="8178" spans="1:36" x14ac:dyDescent="0.3">
      <c r="A8178" t="s">
        <v>1</v>
      </c>
      <c r="B8178">
        <v>8173</v>
      </c>
      <c r="C8178">
        <v>9</v>
      </c>
      <c r="D8178">
        <v>76</v>
      </c>
      <c r="E8178">
        <v>279</v>
      </c>
      <c r="F8178">
        <v>64</v>
      </c>
      <c r="G8178">
        <v>180</v>
      </c>
      <c r="H8178">
        <v>102</v>
      </c>
      <c r="I8178">
        <v>8</v>
      </c>
      <c r="J8178">
        <v>11</v>
      </c>
      <c r="K8178">
        <v>0</v>
      </c>
      <c r="L8178">
        <v>712</v>
      </c>
      <c r="M8178">
        <v>1</v>
      </c>
      <c r="AB8178" t="s">
        <v>1</v>
      </c>
      <c r="AC8178">
        <v>8173</v>
      </c>
      <c r="AD8178">
        <v>9</v>
      </c>
      <c r="AE8178">
        <v>279</v>
      </c>
      <c r="AF8178">
        <v>64</v>
      </c>
      <c r="AG8178">
        <v>180</v>
      </c>
      <c r="AH8178">
        <v>102</v>
      </c>
      <c r="AI8178">
        <v>712</v>
      </c>
      <c r="AJ8178">
        <v>1</v>
      </c>
    </row>
    <row r="8179" spans="1:36" x14ac:dyDescent="0.3">
      <c r="A8179" t="s">
        <v>1</v>
      </c>
      <c r="B8179">
        <v>8174</v>
      </c>
      <c r="C8179">
        <v>3</v>
      </c>
      <c r="D8179">
        <v>19</v>
      </c>
      <c r="E8179">
        <v>-27</v>
      </c>
      <c r="F8179">
        <v>18</v>
      </c>
      <c r="G8179">
        <v>41</v>
      </c>
      <c r="H8179">
        <v>43</v>
      </c>
      <c r="I8179">
        <v>0</v>
      </c>
      <c r="J8179">
        <v>7</v>
      </c>
      <c r="K8179">
        <v>0</v>
      </c>
      <c r="L8179">
        <v>451</v>
      </c>
      <c r="M8179">
        <v>0</v>
      </c>
      <c r="AB8179" t="s">
        <v>1</v>
      </c>
      <c r="AC8179">
        <v>8174</v>
      </c>
      <c r="AD8179">
        <v>3</v>
      </c>
      <c r="AE8179">
        <v>-27</v>
      </c>
      <c r="AF8179">
        <v>18</v>
      </c>
      <c r="AG8179">
        <v>41</v>
      </c>
      <c r="AH8179">
        <v>43</v>
      </c>
      <c r="AI8179">
        <v>451</v>
      </c>
      <c r="AJ8179">
        <v>0</v>
      </c>
    </row>
    <row r="8180" spans="1:36" x14ac:dyDescent="0.3">
      <c r="A8180" t="s">
        <v>1</v>
      </c>
      <c r="B8180">
        <v>8175</v>
      </c>
      <c r="C8180">
        <v>10</v>
      </c>
      <c r="D8180">
        <v>0</v>
      </c>
      <c r="E8180">
        <v>611</v>
      </c>
      <c r="F8180">
        <v>82</v>
      </c>
      <c r="G8180">
        <v>222</v>
      </c>
      <c r="H8180">
        <v>127</v>
      </c>
      <c r="I8180">
        <v>7</v>
      </c>
      <c r="J8180">
        <v>11</v>
      </c>
      <c r="K8180">
        <v>1</v>
      </c>
      <c r="L8180">
        <v>847</v>
      </c>
      <c r="M8180">
        <v>1</v>
      </c>
      <c r="AB8180" t="s">
        <v>1</v>
      </c>
      <c r="AC8180">
        <v>8175</v>
      </c>
      <c r="AD8180">
        <v>10</v>
      </c>
      <c r="AE8180">
        <v>611</v>
      </c>
      <c r="AF8180">
        <v>82</v>
      </c>
      <c r="AG8180">
        <v>222</v>
      </c>
      <c r="AH8180">
        <v>127</v>
      </c>
      <c r="AI8180">
        <v>847</v>
      </c>
      <c r="AJ8180">
        <v>1</v>
      </c>
    </row>
    <row r="8181" spans="1:36" x14ac:dyDescent="0.3">
      <c r="A8181" t="s">
        <v>1</v>
      </c>
      <c r="B8181">
        <v>8176</v>
      </c>
      <c r="C8181">
        <v>2</v>
      </c>
      <c r="D8181">
        <v>0</v>
      </c>
      <c r="E8181">
        <v>-36</v>
      </c>
      <c r="F8181">
        <v>44</v>
      </c>
      <c r="G8181">
        <v>44</v>
      </c>
      <c r="H8181">
        <v>69</v>
      </c>
      <c r="I8181">
        <v>4</v>
      </c>
      <c r="J8181">
        <v>12</v>
      </c>
      <c r="K8181">
        <v>0</v>
      </c>
      <c r="L8181">
        <v>424</v>
      </c>
      <c r="M8181">
        <v>0</v>
      </c>
      <c r="AB8181" t="s">
        <v>1</v>
      </c>
      <c r="AC8181">
        <v>8176</v>
      </c>
      <c r="AD8181">
        <v>2</v>
      </c>
      <c r="AE8181">
        <v>-36</v>
      </c>
      <c r="AF8181">
        <v>44</v>
      </c>
      <c r="AG8181">
        <v>44</v>
      </c>
      <c r="AH8181">
        <v>69</v>
      </c>
      <c r="AI8181">
        <v>424</v>
      </c>
      <c r="AJ8181">
        <v>0</v>
      </c>
    </row>
    <row r="8182" spans="1:36" x14ac:dyDescent="0.3">
      <c r="A8182" t="s">
        <v>1</v>
      </c>
      <c r="B8182">
        <v>8177</v>
      </c>
      <c r="C8182">
        <v>3</v>
      </c>
      <c r="D8182">
        <v>0</v>
      </c>
      <c r="E8182">
        <v>181</v>
      </c>
      <c r="F8182">
        <v>12</v>
      </c>
      <c r="G8182">
        <v>30</v>
      </c>
      <c r="H8182">
        <v>30</v>
      </c>
      <c r="I8182">
        <v>9</v>
      </c>
      <c r="J8182">
        <v>19</v>
      </c>
      <c r="K8182">
        <v>0</v>
      </c>
      <c r="L8182">
        <v>618</v>
      </c>
      <c r="M8182">
        <v>1</v>
      </c>
      <c r="AB8182" t="s">
        <v>1</v>
      </c>
      <c r="AC8182">
        <v>8177</v>
      </c>
      <c r="AD8182">
        <v>3</v>
      </c>
      <c r="AE8182">
        <v>181</v>
      </c>
      <c r="AF8182">
        <v>12</v>
      </c>
      <c r="AG8182">
        <v>30</v>
      </c>
      <c r="AH8182">
        <v>30</v>
      </c>
      <c r="AI8182">
        <v>618</v>
      </c>
      <c r="AJ8182">
        <v>1</v>
      </c>
    </row>
    <row r="8183" spans="1:36" x14ac:dyDescent="0.3">
      <c r="A8183" t="s">
        <v>1</v>
      </c>
      <c r="B8183">
        <v>8178</v>
      </c>
      <c r="C8183">
        <v>8</v>
      </c>
      <c r="D8183">
        <v>79</v>
      </c>
      <c r="E8183">
        <v>182</v>
      </c>
      <c r="F8183">
        <v>20</v>
      </c>
      <c r="G8183">
        <v>79</v>
      </c>
      <c r="H8183">
        <v>60</v>
      </c>
      <c r="I8183">
        <v>19</v>
      </c>
      <c r="J8183">
        <v>20</v>
      </c>
      <c r="K8183">
        <v>0</v>
      </c>
      <c r="L8183">
        <v>514</v>
      </c>
      <c r="M8183">
        <v>1</v>
      </c>
      <c r="AB8183" t="s">
        <v>1</v>
      </c>
      <c r="AC8183">
        <v>8178</v>
      </c>
      <c r="AD8183">
        <v>8</v>
      </c>
      <c r="AE8183">
        <v>182</v>
      </c>
      <c r="AF8183">
        <v>20</v>
      </c>
      <c r="AG8183">
        <v>79</v>
      </c>
      <c r="AH8183">
        <v>60</v>
      </c>
      <c r="AI8183">
        <v>514</v>
      </c>
      <c r="AJ8183">
        <v>1</v>
      </c>
    </row>
    <row r="8184" spans="1:36" x14ac:dyDescent="0.3">
      <c r="A8184" t="s">
        <v>1</v>
      </c>
      <c r="B8184">
        <v>8179</v>
      </c>
      <c r="C8184">
        <v>5</v>
      </c>
      <c r="D8184">
        <v>0</v>
      </c>
      <c r="E8184">
        <v>280</v>
      </c>
      <c r="F8184">
        <v>45</v>
      </c>
      <c r="G8184">
        <v>84</v>
      </c>
      <c r="H8184">
        <v>76</v>
      </c>
      <c r="I8184">
        <v>6</v>
      </c>
      <c r="J8184">
        <v>9</v>
      </c>
      <c r="K8184">
        <v>0</v>
      </c>
      <c r="L8184">
        <v>596</v>
      </c>
      <c r="M8184">
        <v>1</v>
      </c>
      <c r="AB8184" t="s">
        <v>1</v>
      </c>
      <c r="AC8184">
        <v>8179</v>
      </c>
      <c r="AD8184">
        <v>5</v>
      </c>
      <c r="AE8184">
        <v>280</v>
      </c>
      <c r="AF8184">
        <v>45</v>
      </c>
      <c r="AG8184">
        <v>84</v>
      </c>
      <c r="AH8184">
        <v>76</v>
      </c>
      <c r="AI8184">
        <v>596</v>
      </c>
      <c r="AJ8184">
        <v>1</v>
      </c>
    </row>
    <row r="8185" spans="1:36" x14ac:dyDescent="0.3">
      <c r="A8185" t="s">
        <v>1</v>
      </c>
      <c r="B8185">
        <v>8180</v>
      </c>
      <c r="C8185">
        <v>6</v>
      </c>
      <c r="D8185">
        <v>0</v>
      </c>
      <c r="E8185">
        <v>132</v>
      </c>
      <c r="F8185">
        <v>16</v>
      </c>
      <c r="G8185">
        <v>59</v>
      </c>
      <c r="H8185">
        <v>59</v>
      </c>
      <c r="I8185">
        <v>16</v>
      </c>
      <c r="J8185">
        <v>18</v>
      </c>
      <c r="K8185">
        <v>1</v>
      </c>
      <c r="L8185">
        <v>555</v>
      </c>
      <c r="M8185">
        <v>0</v>
      </c>
      <c r="AB8185" t="s">
        <v>1</v>
      </c>
      <c r="AC8185">
        <v>8180</v>
      </c>
      <c r="AD8185">
        <v>6</v>
      </c>
      <c r="AE8185">
        <v>132</v>
      </c>
      <c r="AF8185">
        <v>16</v>
      </c>
      <c r="AG8185">
        <v>59</v>
      </c>
      <c r="AH8185">
        <v>59</v>
      </c>
      <c r="AI8185">
        <v>555</v>
      </c>
      <c r="AJ8185">
        <v>0</v>
      </c>
    </row>
    <row r="8186" spans="1:36" x14ac:dyDescent="0.3">
      <c r="A8186" t="s">
        <v>1</v>
      </c>
      <c r="B8186">
        <v>8181</v>
      </c>
      <c r="C8186">
        <v>7</v>
      </c>
      <c r="D8186">
        <v>0</v>
      </c>
      <c r="E8186">
        <v>104</v>
      </c>
      <c r="F8186">
        <v>74</v>
      </c>
      <c r="G8186">
        <v>161</v>
      </c>
      <c r="H8186">
        <v>102</v>
      </c>
      <c r="I8186">
        <v>14</v>
      </c>
      <c r="J8186">
        <v>16</v>
      </c>
      <c r="K8186">
        <v>0</v>
      </c>
      <c r="L8186">
        <v>611</v>
      </c>
      <c r="M8186">
        <v>1</v>
      </c>
      <c r="AB8186" t="s">
        <v>1</v>
      </c>
      <c r="AC8186">
        <v>8181</v>
      </c>
      <c r="AD8186">
        <v>7</v>
      </c>
      <c r="AE8186">
        <v>104</v>
      </c>
      <c r="AF8186">
        <v>74</v>
      </c>
      <c r="AG8186">
        <v>161</v>
      </c>
      <c r="AH8186">
        <v>102</v>
      </c>
      <c r="AI8186">
        <v>611</v>
      </c>
      <c r="AJ8186">
        <v>1</v>
      </c>
    </row>
    <row r="8187" spans="1:36" x14ac:dyDescent="0.3">
      <c r="A8187" t="s">
        <v>1</v>
      </c>
      <c r="B8187">
        <v>8182</v>
      </c>
      <c r="C8187">
        <v>1</v>
      </c>
      <c r="D8187">
        <v>0</v>
      </c>
      <c r="E8187">
        <v>-261</v>
      </c>
      <c r="F8187">
        <v>10</v>
      </c>
      <c r="G8187">
        <v>21</v>
      </c>
      <c r="H8187">
        <v>42</v>
      </c>
      <c r="I8187">
        <v>1</v>
      </c>
      <c r="J8187">
        <v>4</v>
      </c>
      <c r="K8187">
        <v>0</v>
      </c>
      <c r="L8187">
        <v>505</v>
      </c>
      <c r="M8187">
        <v>0</v>
      </c>
      <c r="AB8187" t="s">
        <v>1</v>
      </c>
      <c r="AC8187">
        <v>8182</v>
      </c>
      <c r="AD8187">
        <v>1</v>
      </c>
      <c r="AE8187">
        <v>-261</v>
      </c>
      <c r="AF8187">
        <v>10</v>
      </c>
      <c r="AG8187">
        <v>21</v>
      </c>
      <c r="AH8187">
        <v>42</v>
      </c>
      <c r="AI8187">
        <v>505</v>
      </c>
      <c r="AJ8187">
        <v>0</v>
      </c>
    </row>
    <row r="8188" spans="1:36" x14ac:dyDescent="0.3">
      <c r="A8188" t="s">
        <v>1</v>
      </c>
      <c r="B8188">
        <v>8183</v>
      </c>
      <c r="C8188">
        <v>5</v>
      </c>
      <c r="D8188">
        <v>0</v>
      </c>
      <c r="E8188">
        <v>-95</v>
      </c>
      <c r="F8188">
        <v>1</v>
      </c>
      <c r="G8188">
        <v>32</v>
      </c>
      <c r="H8188">
        <v>56</v>
      </c>
      <c r="I8188">
        <v>1</v>
      </c>
      <c r="J8188">
        <v>8</v>
      </c>
      <c r="K8188">
        <v>0</v>
      </c>
      <c r="L8188">
        <v>484</v>
      </c>
      <c r="M8188">
        <v>0</v>
      </c>
      <c r="AB8188" t="s">
        <v>1</v>
      </c>
      <c r="AC8188">
        <v>8183</v>
      </c>
      <c r="AD8188">
        <v>5</v>
      </c>
      <c r="AE8188">
        <v>-95</v>
      </c>
      <c r="AF8188">
        <v>1</v>
      </c>
      <c r="AG8188">
        <v>32</v>
      </c>
      <c r="AH8188">
        <v>56</v>
      </c>
      <c r="AI8188">
        <v>484</v>
      </c>
      <c r="AJ8188">
        <v>0</v>
      </c>
    </row>
    <row r="8189" spans="1:36" x14ac:dyDescent="0.3">
      <c r="A8189" t="s">
        <v>1</v>
      </c>
      <c r="B8189">
        <v>8184</v>
      </c>
      <c r="C8189">
        <v>10</v>
      </c>
      <c r="D8189">
        <v>0</v>
      </c>
      <c r="E8189">
        <v>201</v>
      </c>
      <c r="F8189">
        <v>15</v>
      </c>
      <c r="G8189">
        <v>88</v>
      </c>
      <c r="H8189">
        <v>76</v>
      </c>
      <c r="I8189">
        <v>4</v>
      </c>
      <c r="J8189">
        <v>5</v>
      </c>
      <c r="K8189">
        <v>1</v>
      </c>
      <c r="L8189">
        <v>510</v>
      </c>
      <c r="M8189">
        <v>1</v>
      </c>
      <c r="AB8189" t="s">
        <v>1</v>
      </c>
      <c r="AC8189">
        <v>8184</v>
      </c>
      <c r="AD8189">
        <v>10</v>
      </c>
      <c r="AE8189">
        <v>201</v>
      </c>
      <c r="AF8189">
        <v>15</v>
      </c>
      <c r="AG8189">
        <v>88</v>
      </c>
      <c r="AH8189">
        <v>76</v>
      </c>
      <c r="AI8189">
        <v>510</v>
      </c>
      <c r="AJ8189">
        <v>1</v>
      </c>
    </row>
    <row r="8190" spans="1:36" x14ac:dyDescent="0.3">
      <c r="A8190" t="s">
        <v>1</v>
      </c>
      <c r="B8190">
        <v>8185</v>
      </c>
      <c r="C8190">
        <v>7</v>
      </c>
      <c r="D8190">
        <v>26</v>
      </c>
      <c r="E8190">
        <v>141</v>
      </c>
      <c r="F8190">
        <v>31</v>
      </c>
      <c r="G8190">
        <v>86</v>
      </c>
      <c r="H8190">
        <v>64</v>
      </c>
      <c r="I8190">
        <v>0</v>
      </c>
      <c r="J8190">
        <v>3</v>
      </c>
      <c r="K8190">
        <v>0</v>
      </c>
      <c r="L8190">
        <v>697</v>
      </c>
      <c r="M8190">
        <v>1</v>
      </c>
      <c r="AB8190" t="s">
        <v>1</v>
      </c>
      <c r="AC8190">
        <v>8185</v>
      </c>
      <c r="AD8190">
        <v>7</v>
      </c>
      <c r="AE8190">
        <v>141</v>
      </c>
      <c r="AF8190">
        <v>31</v>
      </c>
      <c r="AG8190">
        <v>86</v>
      </c>
      <c r="AH8190">
        <v>64</v>
      </c>
      <c r="AI8190">
        <v>697</v>
      </c>
      <c r="AJ8190">
        <v>1</v>
      </c>
    </row>
    <row r="8191" spans="1:36" x14ac:dyDescent="0.3">
      <c r="A8191" t="s">
        <v>1</v>
      </c>
      <c r="B8191">
        <v>8186</v>
      </c>
      <c r="C8191">
        <v>5</v>
      </c>
      <c r="D8191">
        <v>22</v>
      </c>
      <c r="E8191">
        <v>-171</v>
      </c>
      <c r="F8191">
        <v>27</v>
      </c>
      <c r="G8191">
        <v>65</v>
      </c>
      <c r="H8191">
        <v>79</v>
      </c>
      <c r="I8191">
        <v>6</v>
      </c>
      <c r="J8191">
        <v>8</v>
      </c>
      <c r="K8191">
        <v>0</v>
      </c>
      <c r="L8191">
        <v>397</v>
      </c>
      <c r="M8191">
        <v>0</v>
      </c>
      <c r="AB8191" t="s">
        <v>1</v>
      </c>
      <c r="AC8191">
        <v>8186</v>
      </c>
      <c r="AD8191">
        <v>5</v>
      </c>
      <c r="AE8191">
        <v>-171</v>
      </c>
      <c r="AF8191">
        <v>27</v>
      </c>
      <c r="AG8191">
        <v>65</v>
      </c>
      <c r="AH8191">
        <v>79</v>
      </c>
      <c r="AI8191">
        <v>397</v>
      </c>
      <c r="AJ8191">
        <v>0</v>
      </c>
    </row>
    <row r="8192" spans="1:36" x14ac:dyDescent="0.3">
      <c r="A8192" t="s">
        <v>1</v>
      </c>
      <c r="B8192">
        <v>8187</v>
      </c>
      <c r="C8192">
        <v>2</v>
      </c>
      <c r="D8192">
        <v>1</v>
      </c>
      <c r="E8192">
        <v>103</v>
      </c>
      <c r="F8192">
        <v>40</v>
      </c>
      <c r="G8192">
        <v>48</v>
      </c>
      <c r="H8192">
        <v>59</v>
      </c>
      <c r="I8192">
        <v>10</v>
      </c>
      <c r="J8192">
        <v>12</v>
      </c>
      <c r="K8192">
        <v>1</v>
      </c>
      <c r="L8192">
        <v>582</v>
      </c>
      <c r="M8192">
        <v>0</v>
      </c>
      <c r="AB8192" t="s">
        <v>1</v>
      </c>
      <c r="AC8192">
        <v>8187</v>
      </c>
      <c r="AD8192">
        <v>2</v>
      </c>
      <c r="AE8192">
        <v>103</v>
      </c>
      <c r="AF8192">
        <v>40</v>
      </c>
      <c r="AG8192">
        <v>48</v>
      </c>
      <c r="AH8192">
        <v>59</v>
      </c>
      <c r="AI8192">
        <v>582</v>
      </c>
      <c r="AJ8192">
        <v>0</v>
      </c>
    </row>
    <row r="8193" spans="1:36" x14ac:dyDescent="0.3">
      <c r="A8193" t="s">
        <v>1</v>
      </c>
      <c r="B8193">
        <v>8188</v>
      </c>
      <c r="C8193">
        <v>1</v>
      </c>
      <c r="D8193">
        <v>0</v>
      </c>
      <c r="E8193">
        <v>147</v>
      </c>
      <c r="F8193">
        <v>28</v>
      </c>
      <c r="G8193">
        <v>27</v>
      </c>
      <c r="H8193">
        <v>34</v>
      </c>
      <c r="I8193">
        <v>5</v>
      </c>
      <c r="J8193">
        <v>12</v>
      </c>
      <c r="K8193">
        <v>0</v>
      </c>
      <c r="L8193">
        <v>663</v>
      </c>
      <c r="M8193">
        <v>1</v>
      </c>
      <c r="AB8193" t="s">
        <v>1</v>
      </c>
      <c r="AC8193">
        <v>8188</v>
      </c>
      <c r="AD8193">
        <v>1</v>
      </c>
      <c r="AE8193">
        <v>147</v>
      </c>
      <c r="AF8193">
        <v>28</v>
      </c>
      <c r="AG8193">
        <v>27</v>
      </c>
      <c r="AH8193">
        <v>34</v>
      </c>
      <c r="AI8193">
        <v>663</v>
      </c>
      <c r="AJ8193">
        <v>1</v>
      </c>
    </row>
    <row r="8194" spans="1:36" x14ac:dyDescent="0.3">
      <c r="A8194" t="s">
        <v>1</v>
      </c>
      <c r="B8194">
        <v>8189</v>
      </c>
      <c r="C8194">
        <v>7</v>
      </c>
      <c r="D8194">
        <v>0</v>
      </c>
      <c r="E8194">
        <v>161</v>
      </c>
      <c r="F8194">
        <v>22</v>
      </c>
      <c r="G8194">
        <v>73</v>
      </c>
      <c r="H8194">
        <v>45</v>
      </c>
      <c r="I8194">
        <v>11</v>
      </c>
      <c r="J8194">
        <v>19</v>
      </c>
      <c r="K8194">
        <v>1</v>
      </c>
      <c r="L8194">
        <v>714</v>
      </c>
      <c r="M8194">
        <v>1</v>
      </c>
      <c r="AB8194" t="s">
        <v>1</v>
      </c>
      <c r="AC8194">
        <v>8189</v>
      </c>
      <c r="AD8194">
        <v>7</v>
      </c>
      <c r="AE8194">
        <v>161</v>
      </c>
      <c r="AF8194">
        <v>22</v>
      </c>
      <c r="AG8194">
        <v>73</v>
      </c>
      <c r="AH8194">
        <v>45</v>
      </c>
      <c r="AI8194">
        <v>714</v>
      </c>
      <c r="AJ8194">
        <v>1</v>
      </c>
    </row>
    <row r="8195" spans="1:36" x14ac:dyDescent="0.3">
      <c r="A8195" t="s">
        <v>1</v>
      </c>
      <c r="B8195">
        <v>8190</v>
      </c>
      <c r="C8195">
        <v>6</v>
      </c>
      <c r="D8195">
        <v>82</v>
      </c>
      <c r="E8195">
        <v>338</v>
      </c>
      <c r="F8195">
        <v>61</v>
      </c>
      <c r="G8195">
        <v>119</v>
      </c>
      <c r="H8195">
        <v>85</v>
      </c>
      <c r="I8195">
        <v>0</v>
      </c>
      <c r="J8195">
        <v>3</v>
      </c>
      <c r="K8195">
        <v>0</v>
      </c>
      <c r="L8195">
        <v>689</v>
      </c>
      <c r="M8195">
        <v>1</v>
      </c>
      <c r="AB8195" t="s">
        <v>1</v>
      </c>
      <c r="AC8195">
        <v>8190</v>
      </c>
      <c r="AD8195">
        <v>6</v>
      </c>
      <c r="AE8195">
        <v>338</v>
      </c>
      <c r="AF8195">
        <v>61</v>
      </c>
      <c r="AG8195">
        <v>119</v>
      </c>
      <c r="AH8195">
        <v>85</v>
      </c>
      <c r="AI8195">
        <v>689</v>
      </c>
      <c r="AJ8195">
        <v>1</v>
      </c>
    </row>
    <row r="8196" spans="1:36" x14ac:dyDescent="0.3">
      <c r="A8196" t="s">
        <v>1</v>
      </c>
      <c r="B8196">
        <v>8191</v>
      </c>
      <c r="C8196">
        <v>10</v>
      </c>
      <c r="D8196">
        <v>0</v>
      </c>
      <c r="E8196">
        <v>330</v>
      </c>
      <c r="F8196">
        <v>28</v>
      </c>
      <c r="G8196">
        <v>115</v>
      </c>
      <c r="H8196">
        <v>75</v>
      </c>
      <c r="I8196">
        <v>5</v>
      </c>
      <c r="J8196">
        <v>6</v>
      </c>
      <c r="K8196">
        <v>0</v>
      </c>
      <c r="L8196">
        <v>726</v>
      </c>
      <c r="M8196">
        <v>1</v>
      </c>
      <c r="AB8196" t="s">
        <v>1</v>
      </c>
      <c r="AC8196">
        <v>8191</v>
      </c>
      <c r="AD8196">
        <v>10</v>
      </c>
      <c r="AE8196">
        <v>330</v>
      </c>
      <c r="AF8196">
        <v>28</v>
      </c>
      <c r="AG8196">
        <v>115</v>
      </c>
      <c r="AH8196">
        <v>75</v>
      </c>
      <c r="AI8196">
        <v>726</v>
      </c>
      <c r="AJ8196">
        <v>1</v>
      </c>
    </row>
    <row r="8197" spans="1:36" x14ac:dyDescent="0.3">
      <c r="A8197" t="s">
        <v>1</v>
      </c>
      <c r="B8197">
        <v>8192</v>
      </c>
      <c r="C8197">
        <v>5</v>
      </c>
      <c r="D8197">
        <v>10</v>
      </c>
      <c r="E8197">
        <v>67</v>
      </c>
      <c r="F8197">
        <v>19</v>
      </c>
      <c r="G8197">
        <v>53</v>
      </c>
      <c r="H8197">
        <v>34</v>
      </c>
      <c r="I8197">
        <v>8</v>
      </c>
      <c r="J8197">
        <v>17</v>
      </c>
      <c r="K8197">
        <v>0</v>
      </c>
      <c r="L8197">
        <v>599</v>
      </c>
      <c r="M8197">
        <v>1</v>
      </c>
      <c r="AB8197" t="s">
        <v>1</v>
      </c>
      <c r="AC8197">
        <v>8192</v>
      </c>
      <c r="AD8197">
        <v>5</v>
      </c>
      <c r="AE8197">
        <v>67</v>
      </c>
      <c r="AF8197">
        <v>19</v>
      </c>
      <c r="AG8197">
        <v>53</v>
      </c>
      <c r="AH8197">
        <v>34</v>
      </c>
      <c r="AI8197">
        <v>599</v>
      </c>
      <c r="AJ8197">
        <v>1</v>
      </c>
    </row>
    <row r="8198" spans="1:36" x14ac:dyDescent="0.3">
      <c r="A8198" t="s">
        <v>1</v>
      </c>
      <c r="B8198">
        <v>8193</v>
      </c>
      <c r="C8198">
        <v>2</v>
      </c>
      <c r="D8198">
        <v>0</v>
      </c>
      <c r="E8198">
        <v>-272</v>
      </c>
      <c r="F8198">
        <v>33</v>
      </c>
      <c r="G8198">
        <v>43</v>
      </c>
      <c r="H8198">
        <v>32</v>
      </c>
      <c r="I8198">
        <v>14</v>
      </c>
      <c r="J8198">
        <v>19</v>
      </c>
      <c r="K8198">
        <v>0</v>
      </c>
      <c r="L8198">
        <v>395</v>
      </c>
      <c r="M8198">
        <v>1</v>
      </c>
      <c r="AB8198" t="s">
        <v>1</v>
      </c>
      <c r="AC8198">
        <v>8193</v>
      </c>
      <c r="AD8198">
        <v>2</v>
      </c>
      <c r="AE8198">
        <v>-272</v>
      </c>
      <c r="AF8198">
        <v>33</v>
      </c>
      <c r="AG8198">
        <v>43</v>
      </c>
      <c r="AH8198">
        <v>32</v>
      </c>
      <c r="AI8198">
        <v>395</v>
      </c>
      <c r="AJ8198">
        <v>1</v>
      </c>
    </row>
    <row r="8199" spans="1:36" x14ac:dyDescent="0.3">
      <c r="A8199" t="s">
        <v>1</v>
      </c>
      <c r="B8199">
        <v>8194</v>
      </c>
      <c r="C8199">
        <v>7</v>
      </c>
      <c r="D8199">
        <v>55</v>
      </c>
      <c r="E8199">
        <v>-86</v>
      </c>
      <c r="F8199">
        <v>62</v>
      </c>
      <c r="G8199">
        <v>137</v>
      </c>
      <c r="H8199">
        <v>110</v>
      </c>
      <c r="I8199">
        <v>11</v>
      </c>
      <c r="J8199">
        <v>20</v>
      </c>
      <c r="K8199">
        <v>1</v>
      </c>
      <c r="L8199">
        <v>467</v>
      </c>
      <c r="M8199">
        <v>1</v>
      </c>
      <c r="AB8199" t="s">
        <v>1</v>
      </c>
      <c r="AC8199">
        <v>8194</v>
      </c>
      <c r="AD8199">
        <v>7</v>
      </c>
      <c r="AE8199">
        <v>-86</v>
      </c>
      <c r="AF8199">
        <v>62</v>
      </c>
      <c r="AG8199">
        <v>137</v>
      </c>
      <c r="AH8199">
        <v>110</v>
      </c>
      <c r="AI8199">
        <v>467</v>
      </c>
      <c r="AJ8199">
        <v>1</v>
      </c>
    </row>
    <row r="8200" spans="1:36" x14ac:dyDescent="0.3">
      <c r="A8200" t="s">
        <v>1</v>
      </c>
      <c r="B8200">
        <v>8195</v>
      </c>
      <c r="C8200">
        <v>1</v>
      </c>
      <c r="D8200">
        <v>54</v>
      </c>
      <c r="E8200">
        <v>-99</v>
      </c>
      <c r="F8200">
        <v>39</v>
      </c>
      <c r="G8200">
        <v>38</v>
      </c>
      <c r="H8200">
        <v>50</v>
      </c>
      <c r="I8200">
        <v>19</v>
      </c>
      <c r="J8200">
        <v>20</v>
      </c>
      <c r="K8200">
        <v>0</v>
      </c>
      <c r="L8200">
        <v>557</v>
      </c>
      <c r="M8200">
        <v>0</v>
      </c>
      <c r="AB8200" t="s">
        <v>1</v>
      </c>
      <c r="AC8200">
        <v>8195</v>
      </c>
      <c r="AD8200">
        <v>1</v>
      </c>
      <c r="AE8200">
        <v>-99</v>
      </c>
      <c r="AF8200">
        <v>39</v>
      </c>
      <c r="AG8200">
        <v>38</v>
      </c>
      <c r="AH8200">
        <v>50</v>
      </c>
      <c r="AI8200">
        <v>557</v>
      </c>
      <c r="AJ8200">
        <v>0</v>
      </c>
    </row>
    <row r="8201" spans="1:36" x14ac:dyDescent="0.3">
      <c r="A8201" t="s">
        <v>1</v>
      </c>
      <c r="B8201">
        <v>8196</v>
      </c>
      <c r="C8201">
        <v>1</v>
      </c>
      <c r="D8201">
        <v>13</v>
      </c>
      <c r="E8201">
        <v>-191</v>
      </c>
      <c r="F8201">
        <v>31</v>
      </c>
      <c r="G8201">
        <v>24</v>
      </c>
      <c r="H8201">
        <v>18</v>
      </c>
      <c r="I8201">
        <v>10</v>
      </c>
      <c r="J8201">
        <v>13</v>
      </c>
      <c r="K8201">
        <v>0</v>
      </c>
      <c r="L8201">
        <v>591</v>
      </c>
      <c r="M8201">
        <v>1</v>
      </c>
      <c r="AB8201" t="s">
        <v>1</v>
      </c>
      <c r="AC8201">
        <v>8196</v>
      </c>
      <c r="AD8201">
        <v>1</v>
      </c>
      <c r="AE8201">
        <v>-191</v>
      </c>
      <c r="AF8201">
        <v>31</v>
      </c>
      <c r="AG8201">
        <v>24</v>
      </c>
      <c r="AH8201">
        <v>18</v>
      </c>
      <c r="AI8201">
        <v>591</v>
      </c>
      <c r="AJ8201">
        <v>1</v>
      </c>
    </row>
    <row r="8202" spans="1:36" x14ac:dyDescent="0.3">
      <c r="A8202" t="s">
        <v>1</v>
      </c>
      <c r="B8202">
        <v>8197</v>
      </c>
      <c r="C8202">
        <v>1</v>
      </c>
      <c r="D8202">
        <v>0</v>
      </c>
      <c r="E8202">
        <v>-153</v>
      </c>
      <c r="F8202">
        <v>33</v>
      </c>
      <c r="G8202">
        <v>27</v>
      </c>
      <c r="H8202">
        <v>22</v>
      </c>
      <c r="I8202">
        <v>12</v>
      </c>
      <c r="J8202">
        <v>20</v>
      </c>
      <c r="K8202">
        <v>0</v>
      </c>
      <c r="L8202">
        <v>463</v>
      </c>
      <c r="M8202">
        <v>1</v>
      </c>
      <c r="AB8202" t="s">
        <v>1</v>
      </c>
      <c r="AC8202">
        <v>8197</v>
      </c>
      <c r="AD8202">
        <v>1</v>
      </c>
      <c r="AE8202">
        <v>-153</v>
      </c>
      <c r="AF8202">
        <v>33</v>
      </c>
      <c r="AG8202">
        <v>27</v>
      </c>
      <c r="AH8202">
        <v>22</v>
      </c>
      <c r="AI8202">
        <v>463</v>
      </c>
      <c r="AJ8202">
        <v>1</v>
      </c>
    </row>
    <row r="8203" spans="1:36" x14ac:dyDescent="0.3">
      <c r="A8203" t="s">
        <v>1</v>
      </c>
      <c r="B8203">
        <v>8198</v>
      </c>
      <c r="C8203">
        <v>3</v>
      </c>
      <c r="D8203">
        <v>99</v>
      </c>
      <c r="E8203">
        <v>-136</v>
      </c>
      <c r="F8203">
        <v>27</v>
      </c>
      <c r="G8203">
        <v>43</v>
      </c>
      <c r="H8203">
        <v>45</v>
      </c>
      <c r="I8203">
        <v>8</v>
      </c>
      <c r="J8203">
        <v>13</v>
      </c>
      <c r="K8203">
        <v>0</v>
      </c>
      <c r="L8203">
        <v>518</v>
      </c>
      <c r="M8203">
        <v>0</v>
      </c>
      <c r="AB8203" t="s">
        <v>1</v>
      </c>
      <c r="AC8203">
        <v>8198</v>
      </c>
      <c r="AD8203">
        <v>3</v>
      </c>
      <c r="AE8203">
        <v>-136</v>
      </c>
      <c r="AF8203">
        <v>27</v>
      </c>
      <c r="AG8203">
        <v>43</v>
      </c>
      <c r="AH8203">
        <v>45</v>
      </c>
      <c r="AI8203">
        <v>518</v>
      </c>
      <c r="AJ8203">
        <v>0</v>
      </c>
    </row>
    <row r="8204" spans="1:36" x14ac:dyDescent="0.3">
      <c r="A8204" t="s">
        <v>1</v>
      </c>
      <c r="B8204">
        <v>8199</v>
      </c>
      <c r="C8204">
        <v>9</v>
      </c>
      <c r="D8204">
        <v>0</v>
      </c>
      <c r="E8204">
        <v>216</v>
      </c>
      <c r="F8204">
        <v>66</v>
      </c>
      <c r="G8204">
        <v>173</v>
      </c>
      <c r="H8204">
        <v>86</v>
      </c>
      <c r="I8204">
        <v>19</v>
      </c>
      <c r="J8204">
        <v>20</v>
      </c>
      <c r="K8204">
        <v>0</v>
      </c>
      <c r="L8204">
        <v>683</v>
      </c>
      <c r="M8204">
        <v>1</v>
      </c>
      <c r="AB8204" t="s">
        <v>1</v>
      </c>
      <c r="AC8204">
        <v>8199</v>
      </c>
      <c r="AD8204">
        <v>9</v>
      </c>
      <c r="AE8204">
        <v>216</v>
      </c>
      <c r="AF8204">
        <v>66</v>
      </c>
      <c r="AG8204">
        <v>173</v>
      </c>
      <c r="AH8204">
        <v>86</v>
      </c>
      <c r="AI8204">
        <v>683</v>
      </c>
      <c r="AJ8204">
        <v>1</v>
      </c>
    </row>
    <row r="8205" spans="1:36" x14ac:dyDescent="0.3">
      <c r="A8205" t="s">
        <v>1</v>
      </c>
      <c r="B8205">
        <v>8200</v>
      </c>
      <c r="C8205">
        <v>4</v>
      </c>
      <c r="D8205">
        <v>0</v>
      </c>
      <c r="E8205">
        <v>-27</v>
      </c>
      <c r="F8205">
        <v>39</v>
      </c>
      <c r="G8205">
        <v>67</v>
      </c>
      <c r="H8205">
        <v>48</v>
      </c>
      <c r="I8205">
        <v>3</v>
      </c>
      <c r="J8205">
        <v>7</v>
      </c>
      <c r="K8205">
        <v>1</v>
      </c>
      <c r="L8205">
        <v>470</v>
      </c>
      <c r="M8205">
        <v>1</v>
      </c>
      <c r="AB8205" t="s">
        <v>1</v>
      </c>
      <c r="AC8205">
        <v>8200</v>
      </c>
      <c r="AD8205">
        <v>4</v>
      </c>
      <c r="AE8205">
        <v>-27</v>
      </c>
      <c r="AF8205">
        <v>39</v>
      </c>
      <c r="AG8205">
        <v>67</v>
      </c>
      <c r="AH8205">
        <v>48</v>
      </c>
      <c r="AI8205">
        <v>470</v>
      </c>
      <c r="AJ8205">
        <v>1</v>
      </c>
    </row>
    <row r="8206" spans="1:36" x14ac:dyDescent="0.3">
      <c r="A8206" t="s">
        <v>1</v>
      </c>
      <c r="B8206">
        <v>8201</v>
      </c>
      <c r="C8206">
        <v>5</v>
      </c>
      <c r="D8206">
        <v>83</v>
      </c>
      <c r="E8206">
        <v>223</v>
      </c>
      <c r="F8206">
        <v>33</v>
      </c>
      <c r="G8206">
        <v>75</v>
      </c>
      <c r="H8206">
        <v>69</v>
      </c>
      <c r="I8206">
        <v>5</v>
      </c>
      <c r="J8206">
        <v>14</v>
      </c>
      <c r="K8206">
        <v>0</v>
      </c>
      <c r="L8206">
        <v>635</v>
      </c>
      <c r="M8206">
        <v>1</v>
      </c>
      <c r="AB8206" t="s">
        <v>1</v>
      </c>
      <c r="AC8206">
        <v>8201</v>
      </c>
      <c r="AD8206">
        <v>5</v>
      </c>
      <c r="AE8206">
        <v>223</v>
      </c>
      <c r="AF8206">
        <v>33</v>
      </c>
      <c r="AG8206">
        <v>75</v>
      </c>
      <c r="AH8206">
        <v>69</v>
      </c>
      <c r="AI8206">
        <v>635</v>
      </c>
      <c r="AJ8206">
        <v>1</v>
      </c>
    </row>
    <row r="8207" spans="1:36" x14ac:dyDescent="0.3">
      <c r="A8207" t="s">
        <v>1</v>
      </c>
      <c r="B8207">
        <v>8202</v>
      </c>
      <c r="C8207">
        <v>5</v>
      </c>
      <c r="D8207">
        <v>0</v>
      </c>
      <c r="E8207">
        <v>285</v>
      </c>
      <c r="F8207">
        <v>3</v>
      </c>
      <c r="G8207">
        <v>34</v>
      </c>
      <c r="H8207">
        <v>26</v>
      </c>
      <c r="I8207">
        <v>1</v>
      </c>
      <c r="J8207">
        <v>7</v>
      </c>
      <c r="K8207">
        <v>0</v>
      </c>
      <c r="L8207">
        <v>639</v>
      </c>
      <c r="M8207">
        <v>1</v>
      </c>
      <c r="AB8207" t="s">
        <v>1</v>
      </c>
      <c r="AC8207">
        <v>8202</v>
      </c>
      <c r="AD8207">
        <v>5</v>
      </c>
      <c r="AE8207">
        <v>285</v>
      </c>
      <c r="AF8207">
        <v>3</v>
      </c>
      <c r="AG8207">
        <v>34</v>
      </c>
      <c r="AH8207">
        <v>26</v>
      </c>
      <c r="AI8207">
        <v>639</v>
      </c>
      <c r="AJ8207">
        <v>1</v>
      </c>
    </row>
    <row r="8208" spans="1:36" x14ac:dyDescent="0.3">
      <c r="A8208" t="s">
        <v>1</v>
      </c>
      <c r="B8208">
        <v>8203</v>
      </c>
      <c r="C8208">
        <v>4</v>
      </c>
      <c r="D8208">
        <v>36</v>
      </c>
      <c r="E8208">
        <v>-33</v>
      </c>
      <c r="F8208">
        <v>42</v>
      </c>
      <c r="G8208">
        <v>75</v>
      </c>
      <c r="H8208">
        <v>72</v>
      </c>
      <c r="I8208">
        <v>9</v>
      </c>
      <c r="J8208">
        <v>16</v>
      </c>
      <c r="K8208">
        <v>0</v>
      </c>
      <c r="L8208">
        <v>520</v>
      </c>
      <c r="M8208">
        <v>1</v>
      </c>
      <c r="AB8208" t="s">
        <v>1</v>
      </c>
      <c r="AC8208">
        <v>8203</v>
      </c>
      <c r="AD8208">
        <v>4</v>
      </c>
      <c r="AE8208">
        <v>-33</v>
      </c>
      <c r="AF8208">
        <v>42</v>
      </c>
      <c r="AG8208">
        <v>75</v>
      </c>
      <c r="AH8208">
        <v>72</v>
      </c>
      <c r="AI8208">
        <v>520</v>
      </c>
      <c r="AJ8208">
        <v>1</v>
      </c>
    </row>
    <row r="8209" spans="1:36" x14ac:dyDescent="0.3">
      <c r="A8209" t="s">
        <v>1</v>
      </c>
      <c r="B8209">
        <v>8204</v>
      </c>
      <c r="C8209">
        <v>5</v>
      </c>
      <c r="D8209">
        <v>68</v>
      </c>
      <c r="E8209">
        <v>20</v>
      </c>
      <c r="F8209">
        <v>49</v>
      </c>
      <c r="G8209">
        <v>96</v>
      </c>
      <c r="H8209">
        <v>53</v>
      </c>
      <c r="I8209">
        <v>10</v>
      </c>
      <c r="J8209">
        <v>12</v>
      </c>
      <c r="K8209">
        <v>0</v>
      </c>
      <c r="L8209">
        <v>548</v>
      </c>
      <c r="M8209">
        <v>1</v>
      </c>
      <c r="AB8209" t="s">
        <v>1</v>
      </c>
      <c r="AC8209">
        <v>8204</v>
      </c>
      <c r="AD8209">
        <v>5</v>
      </c>
      <c r="AE8209">
        <v>20</v>
      </c>
      <c r="AF8209">
        <v>49</v>
      </c>
      <c r="AG8209">
        <v>96</v>
      </c>
      <c r="AH8209">
        <v>53</v>
      </c>
      <c r="AI8209">
        <v>548</v>
      </c>
      <c r="AJ8209">
        <v>1</v>
      </c>
    </row>
    <row r="8210" spans="1:36" x14ac:dyDescent="0.3">
      <c r="A8210" t="s">
        <v>1</v>
      </c>
      <c r="B8210">
        <v>8205</v>
      </c>
      <c r="C8210">
        <v>4</v>
      </c>
      <c r="D8210">
        <v>24</v>
      </c>
      <c r="E8210">
        <v>-196</v>
      </c>
      <c r="F8210">
        <v>5</v>
      </c>
      <c r="G8210">
        <v>30</v>
      </c>
      <c r="H8210">
        <v>40</v>
      </c>
      <c r="I8210">
        <v>0</v>
      </c>
      <c r="J8210">
        <v>3</v>
      </c>
      <c r="K8210">
        <v>1</v>
      </c>
      <c r="L8210">
        <v>406</v>
      </c>
      <c r="M8210">
        <v>0</v>
      </c>
      <c r="AB8210" t="s">
        <v>1</v>
      </c>
      <c r="AC8210">
        <v>8205</v>
      </c>
      <c r="AD8210">
        <v>4</v>
      </c>
      <c r="AE8210">
        <v>-196</v>
      </c>
      <c r="AF8210">
        <v>5</v>
      </c>
      <c r="AG8210">
        <v>30</v>
      </c>
      <c r="AH8210">
        <v>40</v>
      </c>
      <c r="AI8210">
        <v>406</v>
      </c>
      <c r="AJ8210">
        <v>0</v>
      </c>
    </row>
    <row r="8211" spans="1:36" x14ac:dyDescent="0.3">
      <c r="A8211" t="s">
        <v>1</v>
      </c>
      <c r="B8211">
        <v>8206</v>
      </c>
      <c r="C8211">
        <v>5</v>
      </c>
      <c r="D8211">
        <v>0</v>
      </c>
      <c r="E8211">
        <v>81</v>
      </c>
      <c r="F8211">
        <v>27</v>
      </c>
      <c r="G8211">
        <v>64</v>
      </c>
      <c r="H8211">
        <v>53</v>
      </c>
      <c r="I8211">
        <v>13</v>
      </c>
      <c r="J8211">
        <v>20</v>
      </c>
      <c r="K8211">
        <v>0</v>
      </c>
      <c r="L8211">
        <v>515</v>
      </c>
      <c r="M8211">
        <v>1</v>
      </c>
      <c r="AB8211" t="s">
        <v>1</v>
      </c>
      <c r="AC8211">
        <v>8206</v>
      </c>
      <c r="AD8211">
        <v>5</v>
      </c>
      <c r="AE8211">
        <v>81</v>
      </c>
      <c r="AF8211">
        <v>27</v>
      </c>
      <c r="AG8211">
        <v>64</v>
      </c>
      <c r="AH8211">
        <v>53</v>
      </c>
      <c r="AI8211">
        <v>515</v>
      </c>
      <c r="AJ8211">
        <v>1</v>
      </c>
    </row>
    <row r="8212" spans="1:36" x14ac:dyDescent="0.3">
      <c r="A8212" t="s">
        <v>1</v>
      </c>
      <c r="B8212">
        <v>8207</v>
      </c>
      <c r="C8212">
        <v>1</v>
      </c>
      <c r="D8212">
        <v>97</v>
      </c>
      <c r="E8212">
        <v>-199</v>
      </c>
      <c r="F8212">
        <v>15</v>
      </c>
      <c r="G8212">
        <v>19</v>
      </c>
      <c r="H8212">
        <v>27</v>
      </c>
      <c r="I8212">
        <v>6</v>
      </c>
      <c r="J8212">
        <v>12</v>
      </c>
      <c r="K8212">
        <v>1</v>
      </c>
      <c r="L8212">
        <v>549</v>
      </c>
      <c r="M8212">
        <v>0</v>
      </c>
      <c r="AB8212" t="s">
        <v>1</v>
      </c>
      <c r="AC8212">
        <v>8207</v>
      </c>
      <c r="AD8212">
        <v>1</v>
      </c>
      <c r="AE8212">
        <v>-199</v>
      </c>
      <c r="AF8212">
        <v>15</v>
      </c>
      <c r="AG8212">
        <v>19</v>
      </c>
      <c r="AH8212">
        <v>27</v>
      </c>
      <c r="AI8212">
        <v>549</v>
      </c>
      <c r="AJ8212">
        <v>0</v>
      </c>
    </row>
    <row r="8213" spans="1:36" x14ac:dyDescent="0.3">
      <c r="A8213" t="s">
        <v>1</v>
      </c>
      <c r="B8213">
        <v>8208</v>
      </c>
      <c r="C8213">
        <v>5</v>
      </c>
      <c r="D8213">
        <v>56</v>
      </c>
      <c r="E8213">
        <v>267</v>
      </c>
      <c r="F8213">
        <v>27</v>
      </c>
      <c r="G8213">
        <v>66</v>
      </c>
      <c r="H8213">
        <v>34</v>
      </c>
      <c r="I8213">
        <v>3</v>
      </c>
      <c r="J8213">
        <v>11</v>
      </c>
      <c r="K8213">
        <v>0</v>
      </c>
      <c r="L8213">
        <v>702</v>
      </c>
      <c r="M8213">
        <v>1</v>
      </c>
      <c r="AB8213" t="s">
        <v>1</v>
      </c>
      <c r="AC8213">
        <v>8208</v>
      </c>
      <c r="AD8213">
        <v>5</v>
      </c>
      <c r="AE8213">
        <v>267</v>
      </c>
      <c r="AF8213">
        <v>27</v>
      </c>
      <c r="AG8213">
        <v>66</v>
      </c>
      <c r="AH8213">
        <v>34</v>
      </c>
      <c r="AI8213">
        <v>702</v>
      </c>
      <c r="AJ8213">
        <v>1</v>
      </c>
    </row>
    <row r="8214" spans="1:36" x14ac:dyDescent="0.3">
      <c r="A8214" t="s">
        <v>1</v>
      </c>
      <c r="B8214">
        <v>8209</v>
      </c>
      <c r="C8214">
        <v>8</v>
      </c>
      <c r="D8214">
        <v>65</v>
      </c>
      <c r="E8214">
        <v>429</v>
      </c>
      <c r="F8214">
        <v>98</v>
      </c>
      <c r="G8214">
        <v>225</v>
      </c>
      <c r="H8214">
        <v>128</v>
      </c>
      <c r="I8214">
        <v>0</v>
      </c>
      <c r="J8214">
        <v>10</v>
      </c>
      <c r="K8214">
        <v>0</v>
      </c>
      <c r="L8214">
        <v>810</v>
      </c>
      <c r="M8214">
        <v>1</v>
      </c>
      <c r="AB8214" t="s">
        <v>1</v>
      </c>
      <c r="AC8214">
        <v>8209</v>
      </c>
      <c r="AD8214">
        <v>8</v>
      </c>
      <c r="AE8214">
        <v>429</v>
      </c>
      <c r="AF8214">
        <v>98</v>
      </c>
      <c r="AG8214">
        <v>225</v>
      </c>
      <c r="AH8214">
        <v>128</v>
      </c>
      <c r="AI8214">
        <v>810</v>
      </c>
      <c r="AJ8214">
        <v>1</v>
      </c>
    </row>
    <row r="8215" spans="1:36" x14ac:dyDescent="0.3">
      <c r="A8215" t="s">
        <v>1</v>
      </c>
      <c r="B8215">
        <v>8210</v>
      </c>
      <c r="C8215">
        <v>4</v>
      </c>
      <c r="D8215">
        <v>0</v>
      </c>
      <c r="E8215">
        <v>-242</v>
      </c>
      <c r="F8215">
        <v>26</v>
      </c>
      <c r="G8215">
        <v>53</v>
      </c>
      <c r="H8215">
        <v>68</v>
      </c>
      <c r="I8215">
        <v>14</v>
      </c>
      <c r="J8215">
        <v>20</v>
      </c>
      <c r="K8215">
        <v>0</v>
      </c>
      <c r="L8215">
        <v>487</v>
      </c>
      <c r="M8215">
        <v>1</v>
      </c>
      <c r="AB8215" t="s">
        <v>1</v>
      </c>
      <c r="AC8215">
        <v>8210</v>
      </c>
      <c r="AD8215">
        <v>4</v>
      </c>
      <c r="AE8215">
        <v>-242</v>
      </c>
      <c r="AF8215">
        <v>26</v>
      </c>
      <c r="AG8215">
        <v>53</v>
      </c>
      <c r="AH8215">
        <v>68</v>
      </c>
      <c r="AI8215">
        <v>487</v>
      </c>
      <c r="AJ8215">
        <v>1</v>
      </c>
    </row>
    <row r="8216" spans="1:36" x14ac:dyDescent="0.3">
      <c r="A8216" t="s">
        <v>1</v>
      </c>
      <c r="B8216">
        <v>8211</v>
      </c>
      <c r="C8216">
        <v>1</v>
      </c>
      <c r="D8216">
        <v>86</v>
      </c>
      <c r="E8216">
        <v>115</v>
      </c>
      <c r="F8216">
        <v>27</v>
      </c>
      <c r="G8216">
        <v>30</v>
      </c>
      <c r="H8216">
        <v>19</v>
      </c>
      <c r="I8216">
        <v>16</v>
      </c>
      <c r="J8216">
        <v>20</v>
      </c>
      <c r="K8216">
        <v>0</v>
      </c>
      <c r="L8216">
        <v>671</v>
      </c>
      <c r="M8216">
        <v>1</v>
      </c>
      <c r="AB8216" t="s">
        <v>1</v>
      </c>
      <c r="AC8216">
        <v>8211</v>
      </c>
      <c r="AD8216">
        <v>1</v>
      </c>
      <c r="AE8216">
        <v>115</v>
      </c>
      <c r="AF8216">
        <v>27</v>
      </c>
      <c r="AG8216">
        <v>30</v>
      </c>
      <c r="AH8216">
        <v>19</v>
      </c>
      <c r="AI8216">
        <v>671</v>
      </c>
      <c r="AJ8216">
        <v>1</v>
      </c>
    </row>
    <row r="8217" spans="1:36" x14ac:dyDescent="0.3">
      <c r="A8217" t="s">
        <v>1</v>
      </c>
      <c r="B8217">
        <v>8212</v>
      </c>
      <c r="C8217">
        <v>10</v>
      </c>
      <c r="D8217">
        <v>0</v>
      </c>
      <c r="E8217">
        <v>217</v>
      </c>
      <c r="F8217">
        <v>91</v>
      </c>
      <c r="G8217">
        <v>243</v>
      </c>
      <c r="H8217">
        <v>137</v>
      </c>
      <c r="I8217">
        <v>0</v>
      </c>
      <c r="J8217">
        <v>9</v>
      </c>
      <c r="K8217">
        <v>0</v>
      </c>
      <c r="L8217">
        <v>759</v>
      </c>
      <c r="M8217">
        <v>1</v>
      </c>
      <c r="AB8217" t="s">
        <v>1</v>
      </c>
      <c r="AC8217">
        <v>8212</v>
      </c>
      <c r="AD8217">
        <v>10</v>
      </c>
      <c r="AE8217">
        <v>217</v>
      </c>
      <c r="AF8217">
        <v>91</v>
      </c>
      <c r="AG8217">
        <v>243</v>
      </c>
      <c r="AH8217">
        <v>137</v>
      </c>
      <c r="AI8217">
        <v>759</v>
      </c>
      <c r="AJ8217">
        <v>1</v>
      </c>
    </row>
    <row r="8218" spans="1:36" x14ac:dyDescent="0.3">
      <c r="A8218" t="s">
        <v>1</v>
      </c>
      <c r="B8218">
        <v>8213</v>
      </c>
      <c r="C8218">
        <v>8</v>
      </c>
      <c r="D8218">
        <v>43</v>
      </c>
      <c r="E8218">
        <v>89</v>
      </c>
      <c r="F8218">
        <v>44</v>
      </c>
      <c r="G8218">
        <v>127</v>
      </c>
      <c r="H8218">
        <v>90</v>
      </c>
      <c r="I8218">
        <v>12</v>
      </c>
      <c r="J8218">
        <v>14</v>
      </c>
      <c r="K8218">
        <v>0</v>
      </c>
      <c r="L8218">
        <v>541</v>
      </c>
      <c r="M8218">
        <v>1</v>
      </c>
      <c r="AB8218" t="s">
        <v>1</v>
      </c>
      <c r="AC8218">
        <v>8213</v>
      </c>
      <c r="AD8218">
        <v>8</v>
      </c>
      <c r="AE8218">
        <v>89</v>
      </c>
      <c r="AF8218">
        <v>44</v>
      </c>
      <c r="AG8218">
        <v>127</v>
      </c>
      <c r="AH8218">
        <v>90</v>
      </c>
      <c r="AI8218">
        <v>541</v>
      </c>
      <c r="AJ8218">
        <v>1</v>
      </c>
    </row>
    <row r="8219" spans="1:36" x14ac:dyDescent="0.3">
      <c r="A8219" t="s">
        <v>1</v>
      </c>
      <c r="B8219">
        <v>8214</v>
      </c>
      <c r="C8219">
        <v>8</v>
      </c>
      <c r="D8219">
        <v>53</v>
      </c>
      <c r="E8219">
        <v>66</v>
      </c>
      <c r="F8219">
        <v>13</v>
      </c>
      <c r="G8219">
        <v>68</v>
      </c>
      <c r="H8219">
        <v>72</v>
      </c>
      <c r="I8219">
        <v>1</v>
      </c>
      <c r="J8219">
        <v>11</v>
      </c>
      <c r="K8219">
        <v>1</v>
      </c>
      <c r="L8219">
        <v>638</v>
      </c>
      <c r="M8219">
        <v>1</v>
      </c>
      <c r="AB8219" t="s">
        <v>1</v>
      </c>
      <c r="AC8219">
        <v>8214</v>
      </c>
      <c r="AD8219">
        <v>8</v>
      </c>
      <c r="AE8219">
        <v>66</v>
      </c>
      <c r="AF8219">
        <v>13</v>
      </c>
      <c r="AG8219">
        <v>68</v>
      </c>
      <c r="AH8219">
        <v>72</v>
      </c>
      <c r="AI8219">
        <v>638</v>
      </c>
      <c r="AJ8219">
        <v>1</v>
      </c>
    </row>
    <row r="8220" spans="1:36" x14ac:dyDescent="0.3">
      <c r="A8220" t="s">
        <v>1</v>
      </c>
      <c r="B8220">
        <v>8215</v>
      </c>
      <c r="C8220">
        <v>4</v>
      </c>
      <c r="D8220">
        <v>0</v>
      </c>
      <c r="E8220">
        <v>-209</v>
      </c>
      <c r="F8220">
        <v>5</v>
      </c>
      <c r="G8220">
        <v>34</v>
      </c>
      <c r="H8220">
        <v>48</v>
      </c>
      <c r="I8220">
        <v>0</v>
      </c>
      <c r="J8220">
        <v>5</v>
      </c>
      <c r="K8220">
        <v>1</v>
      </c>
      <c r="L8220">
        <v>480</v>
      </c>
      <c r="M8220">
        <v>0</v>
      </c>
      <c r="AB8220" t="s">
        <v>1</v>
      </c>
      <c r="AC8220">
        <v>8215</v>
      </c>
      <c r="AD8220">
        <v>4</v>
      </c>
      <c r="AE8220">
        <v>-209</v>
      </c>
      <c r="AF8220">
        <v>5</v>
      </c>
      <c r="AG8220">
        <v>34</v>
      </c>
      <c r="AH8220">
        <v>48</v>
      </c>
      <c r="AI8220">
        <v>480</v>
      </c>
      <c r="AJ8220">
        <v>0</v>
      </c>
    </row>
    <row r="8221" spans="1:36" x14ac:dyDescent="0.3">
      <c r="A8221" t="s">
        <v>1</v>
      </c>
      <c r="B8221">
        <v>8216</v>
      </c>
      <c r="C8221">
        <v>3</v>
      </c>
      <c r="D8221">
        <v>0</v>
      </c>
      <c r="E8221">
        <v>-123</v>
      </c>
      <c r="F8221">
        <v>36</v>
      </c>
      <c r="G8221">
        <v>50</v>
      </c>
      <c r="H8221">
        <v>35</v>
      </c>
      <c r="I8221">
        <v>4</v>
      </c>
      <c r="J8221">
        <v>13</v>
      </c>
      <c r="K8221">
        <v>0</v>
      </c>
      <c r="L8221">
        <v>568</v>
      </c>
      <c r="M8221">
        <v>1</v>
      </c>
      <c r="AB8221" t="s">
        <v>1</v>
      </c>
      <c r="AC8221">
        <v>8216</v>
      </c>
      <c r="AD8221">
        <v>3</v>
      </c>
      <c r="AE8221">
        <v>-123</v>
      </c>
      <c r="AF8221">
        <v>36</v>
      </c>
      <c r="AG8221">
        <v>50</v>
      </c>
      <c r="AH8221">
        <v>35</v>
      </c>
      <c r="AI8221">
        <v>568</v>
      </c>
      <c r="AJ8221">
        <v>1</v>
      </c>
    </row>
    <row r="8222" spans="1:36" x14ac:dyDescent="0.3">
      <c r="A8222" t="s">
        <v>1</v>
      </c>
      <c r="B8222">
        <v>8217</v>
      </c>
      <c r="C8222">
        <v>5</v>
      </c>
      <c r="D8222">
        <v>37</v>
      </c>
      <c r="E8222">
        <v>-216</v>
      </c>
      <c r="F8222">
        <v>47</v>
      </c>
      <c r="G8222">
        <v>84</v>
      </c>
      <c r="H8222">
        <v>80</v>
      </c>
      <c r="I8222">
        <v>1</v>
      </c>
      <c r="J8222">
        <v>2</v>
      </c>
      <c r="K8222">
        <v>0</v>
      </c>
      <c r="L8222">
        <v>544</v>
      </c>
      <c r="M8222">
        <v>0</v>
      </c>
      <c r="AB8222" t="s">
        <v>1</v>
      </c>
      <c r="AC8222">
        <v>8217</v>
      </c>
      <c r="AD8222">
        <v>5</v>
      </c>
      <c r="AE8222">
        <v>-216</v>
      </c>
      <c r="AF8222">
        <v>47</v>
      </c>
      <c r="AG8222">
        <v>84</v>
      </c>
      <c r="AH8222">
        <v>80</v>
      </c>
      <c r="AI8222">
        <v>544</v>
      </c>
      <c r="AJ8222">
        <v>0</v>
      </c>
    </row>
    <row r="8223" spans="1:36" x14ac:dyDescent="0.3">
      <c r="A8223" t="s">
        <v>1</v>
      </c>
      <c r="B8223">
        <v>8218</v>
      </c>
      <c r="C8223">
        <v>4</v>
      </c>
      <c r="D8223">
        <v>0</v>
      </c>
      <c r="E8223">
        <v>-105</v>
      </c>
      <c r="F8223">
        <v>74</v>
      </c>
      <c r="G8223">
        <v>107</v>
      </c>
      <c r="H8223">
        <v>86</v>
      </c>
      <c r="I8223">
        <v>7</v>
      </c>
      <c r="J8223">
        <v>12</v>
      </c>
      <c r="K8223">
        <v>0</v>
      </c>
      <c r="L8223">
        <v>627</v>
      </c>
      <c r="M8223">
        <v>1</v>
      </c>
      <c r="AB8223" t="s">
        <v>1</v>
      </c>
      <c r="AC8223">
        <v>8218</v>
      </c>
      <c r="AD8223">
        <v>4</v>
      </c>
      <c r="AE8223">
        <v>-105</v>
      </c>
      <c r="AF8223">
        <v>74</v>
      </c>
      <c r="AG8223">
        <v>107</v>
      </c>
      <c r="AH8223">
        <v>86</v>
      </c>
      <c r="AI8223">
        <v>627</v>
      </c>
      <c r="AJ8223">
        <v>1</v>
      </c>
    </row>
    <row r="8224" spans="1:36" x14ac:dyDescent="0.3">
      <c r="A8224" t="s">
        <v>1</v>
      </c>
      <c r="B8224">
        <v>8219</v>
      </c>
      <c r="C8224">
        <v>5</v>
      </c>
      <c r="D8224">
        <v>0</v>
      </c>
      <c r="E8224">
        <v>-102</v>
      </c>
      <c r="F8224">
        <v>43</v>
      </c>
      <c r="G8224">
        <v>85</v>
      </c>
      <c r="H8224">
        <v>84</v>
      </c>
      <c r="I8224">
        <v>9</v>
      </c>
      <c r="J8224">
        <v>13</v>
      </c>
      <c r="K8224">
        <v>0</v>
      </c>
      <c r="L8224">
        <v>517</v>
      </c>
      <c r="M8224">
        <v>1</v>
      </c>
      <c r="AB8224" t="s">
        <v>1</v>
      </c>
      <c r="AC8224">
        <v>8219</v>
      </c>
      <c r="AD8224">
        <v>5</v>
      </c>
      <c r="AE8224">
        <v>-102</v>
      </c>
      <c r="AF8224">
        <v>43</v>
      </c>
      <c r="AG8224">
        <v>85</v>
      </c>
      <c r="AH8224">
        <v>84</v>
      </c>
      <c r="AI8224">
        <v>517</v>
      </c>
      <c r="AJ8224">
        <v>1</v>
      </c>
    </row>
    <row r="8225" spans="1:36" x14ac:dyDescent="0.3">
      <c r="A8225" t="s">
        <v>1</v>
      </c>
      <c r="B8225">
        <v>8220</v>
      </c>
      <c r="C8225">
        <v>6</v>
      </c>
      <c r="D8225">
        <v>50</v>
      </c>
      <c r="E8225">
        <v>176</v>
      </c>
      <c r="F8225">
        <v>72</v>
      </c>
      <c r="G8225">
        <v>144</v>
      </c>
      <c r="H8225">
        <v>102</v>
      </c>
      <c r="I8225">
        <v>2</v>
      </c>
      <c r="J8225">
        <v>5</v>
      </c>
      <c r="K8225">
        <v>1</v>
      </c>
      <c r="L8225">
        <v>692</v>
      </c>
      <c r="M8225">
        <v>1</v>
      </c>
      <c r="AB8225" t="s">
        <v>1</v>
      </c>
      <c r="AC8225">
        <v>8220</v>
      </c>
      <c r="AD8225">
        <v>6</v>
      </c>
      <c r="AE8225">
        <v>176</v>
      </c>
      <c r="AF8225">
        <v>72</v>
      </c>
      <c r="AG8225">
        <v>144</v>
      </c>
      <c r="AH8225">
        <v>102</v>
      </c>
      <c r="AI8225">
        <v>692</v>
      </c>
      <c r="AJ8225">
        <v>1</v>
      </c>
    </row>
    <row r="8226" spans="1:36" x14ac:dyDescent="0.3">
      <c r="A8226" t="s">
        <v>1</v>
      </c>
      <c r="B8226">
        <v>8221</v>
      </c>
      <c r="C8226">
        <v>3</v>
      </c>
      <c r="D8226">
        <v>84</v>
      </c>
      <c r="E8226">
        <v>85</v>
      </c>
      <c r="F8226">
        <v>4</v>
      </c>
      <c r="G8226">
        <v>24</v>
      </c>
      <c r="H8226">
        <v>22</v>
      </c>
      <c r="I8226">
        <v>7</v>
      </c>
      <c r="J8226">
        <v>12</v>
      </c>
      <c r="K8226">
        <v>0</v>
      </c>
      <c r="L8226">
        <v>552</v>
      </c>
      <c r="M8226">
        <v>1</v>
      </c>
      <c r="AB8226" t="s">
        <v>1</v>
      </c>
      <c r="AC8226">
        <v>8221</v>
      </c>
      <c r="AD8226">
        <v>3</v>
      </c>
      <c r="AE8226">
        <v>85</v>
      </c>
      <c r="AF8226">
        <v>4</v>
      </c>
      <c r="AG8226">
        <v>24</v>
      </c>
      <c r="AH8226">
        <v>22</v>
      </c>
      <c r="AI8226">
        <v>552</v>
      </c>
      <c r="AJ8226">
        <v>1</v>
      </c>
    </row>
    <row r="8227" spans="1:36" x14ac:dyDescent="0.3">
      <c r="A8227" t="s">
        <v>1</v>
      </c>
      <c r="B8227">
        <v>8222</v>
      </c>
      <c r="C8227">
        <v>1</v>
      </c>
      <c r="D8227">
        <v>31</v>
      </c>
      <c r="E8227">
        <v>165</v>
      </c>
      <c r="F8227">
        <v>12</v>
      </c>
      <c r="G8227">
        <v>17</v>
      </c>
      <c r="H8227">
        <v>48</v>
      </c>
      <c r="I8227">
        <v>6</v>
      </c>
      <c r="J8227">
        <v>10</v>
      </c>
      <c r="K8227">
        <v>1</v>
      </c>
      <c r="L8227">
        <v>498</v>
      </c>
      <c r="M8227">
        <v>0</v>
      </c>
      <c r="AB8227" t="s">
        <v>1</v>
      </c>
      <c r="AC8227">
        <v>8222</v>
      </c>
      <c r="AD8227">
        <v>1</v>
      </c>
      <c r="AE8227">
        <v>165</v>
      </c>
      <c r="AF8227">
        <v>12</v>
      </c>
      <c r="AG8227">
        <v>17</v>
      </c>
      <c r="AH8227">
        <v>48</v>
      </c>
      <c r="AI8227">
        <v>498</v>
      </c>
      <c r="AJ8227">
        <v>0</v>
      </c>
    </row>
    <row r="8228" spans="1:36" x14ac:dyDescent="0.3">
      <c r="A8228" t="s">
        <v>1</v>
      </c>
      <c r="B8228">
        <v>8223</v>
      </c>
      <c r="C8228">
        <v>6</v>
      </c>
      <c r="D8228">
        <v>86</v>
      </c>
      <c r="E8228">
        <v>-116</v>
      </c>
      <c r="F8228">
        <v>28</v>
      </c>
      <c r="G8228">
        <v>78</v>
      </c>
      <c r="H8228">
        <v>64</v>
      </c>
      <c r="I8228">
        <v>2</v>
      </c>
      <c r="J8228">
        <v>3</v>
      </c>
      <c r="K8228">
        <v>0</v>
      </c>
      <c r="L8228">
        <v>452</v>
      </c>
      <c r="M8228">
        <v>1</v>
      </c>
      <c r="AB8228" t="s">
        <v>1</v>
      </c>
      <c r="AC8228">
        <v>8223</v>
      </c>
      <c r="AD8228">
        <v>6</v>
      </c>
      <c r="AE8228">
        <v>-116</v>
      </c>
      <c r="AF8228">
        <v>28</v>
      </c>
      <c r="AG8228">
        <v>78</v>
      </c>
      <c r="AH8228">
        <v>64</v>
      </c>
      <c r="AI8228">
        <v>452</v>
      </c>
      <c r="AJ8228">
        <v>1</v>
      </c>
    </row>
    <row r="8229" spans="1:36" x14ac:dyDescent="0.3">
      <c r="A8229" t="s">
        <v>1</v>
      </c>
      <c r="B8229">
        <v>8224</v>
      </c>
      <c r="C8229">
        <v>7</v>
      </c>
      <c r="D8229">
        <v>11</v>
      </c>
      <c r="E8229">
        <v>-35</v>
      </c>
      <c r="F8229">
        <v>73</v>
      </c>
      <c r="G8229">
        <v>148</v>
      </c>
      <c r="H8229">
        <v>128</v>
      </c>
      <c r="I8229">
        <v>1</v>
      </c>
      <c r="J8229">
        <v>5</v>
      </c>
      <c r="K8229">
        <v>0</v>
      </c>
      <c r="L8229">
        <v>592</v>
      </c>
      <c r="M8229">
        <v>1</v>
      </c>
      <c r="AB8229" t="s">
        <v>1</v>
      </c>
      <c r="AC8229">
        <v>8224</v>
      </c>
      <c r="AD8229">
        <v>7</v>
      </c>
      <c r="AE8229">
        <v>-35</v>
      </c>
      <c r="AF8229">
        <v>73</v>
      </c>
      <c r="AG8229">
        <v>148</v>
      </c>
      <c r="AH8229">
        <v>128</v>
      </c>
      <c r="AI8229">
        <v>592</v>
      </c>
      <c r="AJ8229">
        <v>1</v>
      </c>
    </row>
    <row r="8230" spans="1:36" x14ac:dyDescent="0.3">
      <c r="A8230" t="s">
        <v>1</v>
      </c>
      <c r="B8230">
        <v>8225</v>
      </c>
      <c r="C8230">
        <v>1</v>
      </c>
      <c r="D8230">
        <v>0</v>
      </c>
      <c r="E8230">
        <v>-126</v>
      </c>
      <c r="F8230">
        <v>21</v>
      </c>
      <c r="G8230">
        <v>22</v>
      </c>
      <c r="H8230">
        <v>35</v>
      </c>
      <c r="I8230">
        <v>9</v>
      </c>
      <c r="J8230">
        <v>14</v>
      </c>
      <c r="K8230">
        <v>1</v>
      </c>
      <c r="L8230">
        <v>479</v>
      </c>
      <c r="M8230">
        <v>0</v>
      </c>
      <c r="AB8230" t="s">
        <v>1</v>
      </c>
      <c r="AC8230">
        <v>8225</v>
      </c>
      <c r="AD8230">
        <v>1</v>
      </c>
      <c r="AE8230">
        <v>-126</v>
      </c>
      <c r="AF8230">
        <v>21</v>
      </c>
      <c r="AG8230">
        <v>22</v>
      </c>
      <c r="AH8230">
        <v>35</v>
      </c>
      <c r="AI8230">
        <v>479</v>
      </c>
      <c r="AJ8230">
        <v>0</v>
      </c>
    </row>
    <row r="8231" spans="1:36" x14ac:dyDescent="0.3">
      <c r="A8231" t="s">
        <v>1</v>
      </c>
      <c r="B8231">
        <v>8226</v>
      </c>
      <c r="C8231">
        <v>5</v>
      </c>
      <c r="D8231">
        <v>40</v>
      </c>
      <c r="E8231">
        <v>45</v>
      </c>
      <c r="F8231">
        <v>47</v>
      </c>
      <c r="G8231">
        <v>94</v>
      </c>
      <c r="H8231">
        <v>53</v>
      </c>
      <c r="I8231">
        <v>0</v>
      </c>
      <c r="J8231">
        <v>2</v>
      </c>
      <c r="K8231">
        <v>0</v>
      </c>
      <c r="L8231">
        <v>686</v>
      </c>
      <c r="M8231">
        <v>1</v>
      </c>
      <c r="AB8231" t="s">
        <v>1</v>
      </c>
      <c r="AC8231">
        <v>8226</v>
      </c>
      <c r="AD8231">
        <v>5</v>
      </c>
      <c r="AE8231">
        <v>45</v>
      </c>
      <c r="AF8231">
        <v>47</v>
      </c>
      <c r="AG8231">
        <v>94</v>
      </c>
      <c r="AH8231">
        <v>53</v>
      </c>
      <c r="AI8231">
        <v>686</v>
      </c>
      <c r="AJ8231">
        <v>1</v>
      </c>
    </row>
    <row r="8232" spans="1:36" x14ac:dyDescent="0.3">
      <c r="A8232" t="s">
        <v>1</v>
      </c>
      <c r="B8232">
        <v>8227</v>
      </c>
      <c r="C8232">
        <v>1</v>
      </c>
      <c r="D8232">
        <v>0</v>
      </c>
      <c r="E8232">
        <v>-135</v>
      </c>
      <c r="F8232">
        <v>24</v>
      </c>
      <c r="G8232">
        <v>24</v>
      </c>
      <c r="H8232">
        <v>33</v>
      </c>
      <c r="I8232">
        <v>7</v>
      </c>
      <c r="J8232">
        <v>11</v>
      </c>
      <c r="K8232">
        <v>1</v>
      </c>
      <c r="L8232">
        <v>466</v>
      </c>
      <c r="M8232">
        <v>0</v>
      </c>
      <c r="AB8232" t="s">
        <v>1</v>
      </c>
      <c r="AC8232">
        <v>8227</v>
      </c>
      <c r="AD8232">
        <v>1</v>
      </c>
      <c r="AE8232">
        <v>-135</v>
      </c>
      <c r="AF8232">
        <v>24</v>
      </c>
      <c r="AG8232">
        <v>24</v>
      </c>
      <c r="AH8232">
        <v>33</v>
      </c>
      <c r="AI8232">
        <v>466</v>
      </c>
      <c r="AJ8232">
        <v>0</v>
      </c>
    </row>
    <row r="8233" spans="1:36" x14ac:dyDescent="0.3">
      <c r="A8233" t="s">
        <v>1</v>
      </c>
      <c r="B8233">
        <v>8228</v>
      </c>
      <c r="C8233">
        <v>6</v>
      </c>
      <c r="D8233">
        <v>59</v>
      </c>
      <c r="E8233">
        <v>-152</v>
      </c>
      <c r="F8233">
        <v>3</v>
      </c>
      <c r="G8233">
        <v>38</v>
      </c>
      <c r="H8233">
        <v>56</v>
      </c>
      <c r="I8233">
        <v>19</v>
      </c>
      <c r="J8233">
        <v>20</v>
      </c>
      <c r="K8233">
        <v>0</v>
      </c>
      <c r="L8233">
        <v>480</v>
      </c>
      <c r="M8233">
        <v>0</v>
      </c>
      <c r="AB8233" t="s">
        <v>1</v>
      </c>
      <c r="AC8233">
        <v>8228</v>
      </c>
      <c r="AD8233">
        <v>6</v>
      </c>
      <c r="AE8233">
        <v>-152</v>
      </c>
      <c r="AF8233">
        <v>3</v>
      </c>
      <c r="AG8233">
        <v>38</v>
      </c>
      <c r="AH8233">
        <v>56</v>
      </c>
      <c r="AI8233">
        <v>480</v>
      </c>
      <c r="AJ8233">
        <v>0</v>
      </c>
    </row>
    <row r="8234" spans="1:36" x14ac:dyDescent="0.3">
      <c r="A8234" t="s">
        <v>1</v>
      </c>
      <c r="B8234">
        <v>8229</v>
      </c>
      <c r="C8234">
        <v>9</v>
      </c>
      <c r="D8234">
        <v>0</v>
      </c>
      <c r="E8234">
        <v>233</v>
      </c>
      <c r="F8234">
        <v>45</v>
      </c>
      <c r="G8234">
        <v>141</v>
      </c>
      <c r="H8234">
        <v>99</v>
      </c>
      <c r="I8234">
        <v>1</v>
      </c>
      <c r="J8234">
        <v>3</v>
      </c>
      <c r="K8234">
        <v>0</v>
      </c>
      <c r="L8234">
        <v>738</v>
      </c>
      <c r="M8234">
        <v>1</v>
      </c>
      <c r="AB8234" t="s">
        <v>1</v>
      </c>
      <c r="AC8234">
        <v>8229</v>
      </c>
      <c r="AD8234">
        <v>9</v>
      </c>
      <c r="AE8234">
        <v>233</v>
      </c>
      <c r="AF8234">
        <v>45</v>
      </c>
      <c r="AG8234">
        <v>141</v>
      </c>
      <c r="AH8234">
        <v>99</v>
      </c>
      <c r="AI8234">
        <v>738</v>
      </c>
      <c r="AJ8234">
        <v>1</v>
      </c>
    </row>
    <row r="8235" spans="1:36" x14ac:dyDescent="0.3">
      <c r="A8235" t="s">
        <v>1</v>
      </c>
      <c r="B8235">
        <v>8230</v>
      </c>
      <c r="C8235">
        <v>6</v>
      </c>
      <c r="D8235">
        <v>0</v>
      </c>
      <c r="E8235">
        <v>253</v>
      </c>
      <c r="F8235">
        <v>21</v>
      </c>
      <c r="G8235">
        <v>64</v>
      </c>
      <c r="H8235">
        <v>38</v>
      </c>
      <c r="I8235">
        <v>19</v>
      </c>
      <c r="J8235">
        <v>20</v>
      </c>
      <c r="K8235">
        <v>0</v>
      </c>
      <c r="L8235">
        <v>542</v>
      </c>
      <c r="M8235">
        <v>1</v>
      </c>
      <c r="AB8235" t="s">
        <v>1</v>
      </c>
      <c r="AC8235">
        <v>8230</v>
      </c>
      <c r="AD8235">
        <v>6</v>
      </c>
      <c r="AE8235">
        <v>253</v>
      </c>
      <c r="AF8235">
        <v>21</v>
      </c>
      <c r="AG8235">
        <v>64</v>
      </c>
      <c r="AH8235">
        <v>38</v>
      </c>
      <c r="AI8235">
        <v>542</v>
      </c>
      <c r="AJ8235">
        <v>1</v>
      </c>
    </row>
    <row r="8236" spans="1:36" x14ac:dyDescent="0.3">
      <c r="A8236" t="s">
        <v>1</v>
      </c>
      <c r="B8236">
        <v>8231</v>
      </c>
      <c r="C8236">
        <v>4</v>
      </c>
      <c r="D8236">
        <v>50</v>
      </c>
      <c r="E8236">
        <v>-218</v>
      </c>
      <c r="F8236">
        <v>23</v>
      </c>
      <c r="G8236">
        <v>54</v>
      </c>
      <c r="H8236">
        <v>57</v>
      </c>
      <c r="I8236">
        <v>3</v>
      </c>
      <c r="J8236">
        <v>13</v>
      </c>
      <c r="K8236">
        <v>0</v>
      </c>
      <c r="L8236">
        <v>486</v>
      </c>
      <c r="M8236">
        <v>0</v>
      </c>
      <c r="AB8236" t="s">
        <v>1</v>
      </c>
      <c r="AC8236">
        <v>8231</v>
      </c>
      <c r="AD8236">
        <v>4</v>
      </c>
      <c r="AE8236">
        <v>-218</v>
      </c>
      <c r="AF8236">
        <v>23</v>
      </c>
      <c r="AG8236">
        <v>54</v>
      </c>
      <c r="AH8236">
        <v>57</v>
      </c>
      <c r="AI8236">
        <v>486</v>
      </c>
      <c r="AJ8236">
        <v>0</v>
      </c>
    </row>
    <row r="8237" spans="1:36" x14ac:dyDescent="0.3">
      <c r="A8237" t="s">
        <v>1</v>
      </c>
      <c r="B8237">
        <v>8232</v>
      </c>
      <c r="C8237">
        <v>8</v>
      </c>
      <c r="D8237">
        <v>0</v>
      </c>
      <c r="E8237">
        <v>399</v>
      </c>
      <c r="F8237">
        <v>6</v>
      </c>
      <c r="G8237">
        <v>56</v>
      </c>
      <c r="H8237">
        <v>50</v>
      </c>
      <c r="I8237">
        <v>5</v>
      </c>
      <c r="J8237">
        <v>15</v>
      </c>
      <c r="K8237">
        <v>0</v>
      </c>
      <c r="L8237">
        <v>725</v>
      </c>
      <c r="M8237">
        <v>1</v>
      </c>
      <c r="AB8237" t="s">
        <v>1</v>
      </c>
      <c r="AC8237">
        <v>8232</v>
      </c>
      <c r="AD8237">
        <v>8</v>
      </c>
      <c r="AE8237">
        <v>399</v>
      </c>
      <c r="AF8237">
        <v>6</v>
      </c>
      <c r="AG8237">
        <v>56</v>
      </c>
      <c r="AH8237">
        <v>50</v>
      </c>
      <c r="AI8237">
        <v>725</v>
      </c>
      <c r="AJ8237">
        <v>1</v>
      </c>
    </row>
    <row r="8238" spans="1:36" x14ac:dyDescent="0.3">
      <c r="A8238" t="s">
        <v>1</v>
      </c>
      <c r="B8238">
        <v>8233</v>
      </c>
      <c r="C8238">
        <v>10</v>
      </c>
      <c r="D8238">
        <v>0</v>
      </c>
      <c r="E8238">
        <v>401</v>
      </c>
      <c r="F8238">
        <v>74</v>
      </c>
      <c r="G8238">
        <v>211</v>
      </c>
      <c r="H8238">
        <v>107</v>
      </c>
      <c r="I8238">
        <v>10</v>
      </c>
      <c r="J8238">
        <v>18</v>
      </c>
      <c r="K8238">
        <v>0</v>
      </c>
      <c r="L8238">
        <v>850</v>
      </c>
      <c r="M8238">
        <v>1</v>
      </c>
      <c r="AB8238" t="s">
        <v>1</v>
      </c>
      <c r="AC8238">
        <v>8233</v>
      </c>
      <c r="AD8238">
        <v>10</v>
      </c>
      <c r="AE8238">
        <v>401</v>
      </c>
      <c r="AF8238">
        <v>74</v>
      </c>
      <c r="AG8238">
        <v>211</v>
      </c>
      <c r="AH8238">
        <v>107</v>
      </c>
      <c r="AI8238">
        <v>850</v>
      </c>
      <c r="AJ8238">
        <v>1</v>
      </c>
    </row>
    <row r="8239" spans="1:36" x14ac:dyDescent="0.3">
      <c r="A8239" t="s">
        <v>1</v>
      </c>
      <c r="B8239">
        <v>8234</v>
      </c>
      <c r="C8239">
        <v>2</v>
      </c>
      <c r="D8239">
        <v>0</v>
      </c>
      <c r="E8239">
        <v>144</v>
      </c>
      <c r="F8239">
        <v>20</v>
      </c>
      <c r="G8239">
        <v>31</v>
      </c>
      <c r="H8239">
        <v>35</v>
      </c>
      <c r="I8239">
        <v>19</v>
      </c>
      <c r="J8239">
        <v>20</v>
      </c>
      <c r="K8239">
        <v>0</v>
      </c>
      <c r="L8239">
        <v>559</v>
      </c>
      <c r="M8239">
        <v>1</v>
      </c>
      <c r="AB8239" t="s">
        <v>1</v>
      </c>
      <c r="AC8239">
        <v>8234</v>
      </c>
      <c r="AD8239">
        <v>2</v>
      </c>
      <c r="AE8239">
        <v>144</v>
      </c>
      <c r="AF8239">
        <v>20</v>
      </c>
      <c r="AG8239">
        <v>31</v>
      </c>
      <c r="AH8239">
        <v>35</v>
      </c>
      <c r="AI8239">
        <v>559</v>
      </c>
      <c r="AJ8239">
        <v>1</v>
      </c>
    </row>
    <row r="8240" spans="1:36" x14ac:dyDescent="0.3">
      <c r="A8240" t="s">
        <v>1</v>
      </c>
      <c r="B8240">
        <v>8235</v>
      </c>
      <c r="C8240">
        <v>6</v>
      </c>
      <c r="D8240">
        <v>96</v>
      </c>
      <c r="E8240">
        <v>-42</v>
      </c>
      <c r="F8240">
        <v>2</v>
      </c>
      <c r="G8240">
        <v>38</v>
      </c>
      <c r="H8240">
        <v>60</v>
      </c>
      <c r="I8240">
        <v>6</v>
      </c>
      <c r="J8240">
        <v>15</v>
      </c>
      <c r="K8240">
        <v>1</v>
      </c>
      <c r="L8240">
        <v>437</v>
      </c>
      <c r="M8240">
        <v>0</v>
      </c>
      <c r="AB8240" t="s">
        <v>1</v>
      </c>
      <c r="AC8240">
        <v>8235</v>
      </c>
      <c r="AD8240">
        <v>6</v>
      </c>
      <c r="AE8240">
        <v>-42</v>
      </c>
      <c r="AF8240">
        <v>2</v>
      </c>
      <c r="AG8240">
        <v>38</v>
      </c>
      <c r="AH8240">
        <v>60</v>
      </c>
      <c r="AI8240">
        <v>437</v>
      </c>
      <c r="AJ8240">
        <v>0</v>
      </c>
    </row>
    <row r="8241" spans="1:36" x14ac:dyDescent="0.3">
      <c r="A8241" t="s">
        <v>1</v>
      </c>
      <c r="B8241">
        <v>8236</v>
      </c>
      <c r="C8241">
        <v>9</v>
      </c>
      <c r="D8241">
        <v>97</v>
      </c>
      <c r="E8241">
        <v>291</v>
      </c>
      <c r="F8241">
        <v>82</v>
      </c>
      <c r="G8241">
        <v>215</v>
      </c>
      <c r="H8241">
        <v>127</v>
      </c>
      <c r="I8241">
        <v>5</v>
      </c>
      <c r="J8241">
        <v>12</v>
      </c>
      <c r="K8241">
        <v>0</v>
      </c>
      <c r="L8241">
        <v>690</v>
      </c>
      <c r="M8241">
        <v>1</v>
      </c>
      <c r="AB8241" t="s">
        <v>1</v>
      </c>
      <c r="AC8241">
        <v>8236</v>
      </c>
      <c r="AD8241">
        <v>9</v>
      </c>
      <c r="AE8241">
        <v>291</v>
      </c>
      <c r="AF8241">
        <v>82</v>
      </c>
      <c r="AG8241">
        <v>215</v>
      </c>
      <c r="AH8241">
        <v>127</v>
      </c>
      <c r="AI8241">
        <v>690</v>
      </c>
      <c r="AJ8241">
        <v>1</v>
      </c>
    </row>
    <row r="8242" spans="1:36" x14ac:dyDescent="0.3">
      <c r="A8242" t="s">
        <v>1</v>
      </c>
      <c r="B8242">
        <v>8237</v>
      </c>
      <c r="C8242">
        <v>10</v>
      </c>
      <c r="D8242">
        <v>0</v>
      </c>
      <c r="E8242">
        <v>188</v>
      </c>
      <c r="F8242">
        <v>66</v>
      </c>
      <c r="G8242">
        <v>187</v>
      </c>
      <c r="H8242">
        <v>106</v>
      </c>
      <c r="I8242">
        <v>9</v>
      </c>
      <c r="J8242">
        <v>16</v>
      </c>
      <c r="K8242">
        <v>0</v>
      </c>
      <c r="L8242">
        <v>804</v>
      </c>
      <c r="M8242">
        <v>1</v>
      </c>
      <c r="AB8242" t="s">
        <v>1</v>
      </c>
      <c r="AC8242">
        <v>8237</v>
      </c>
      <c r="AD8242">
        <v>10</v>
      </c>
      <c r="AE8242">
        <v>188</v>
      </c>
      <c r="AF8242">
        <v>66</v>
      </c>
      <c r="AG8242">
        <v>187</v>
      </c>
      <c r="AH8242">
        <v>106</v>
      </c>
      <c r="AI8242">
        <v>804</v>
      </c>
      <c r="AJ8242">
        <v>1</v>
      </c>
    </row>
    <row r="8243" spans="1:36" x14ac:dyDescent="0.3">
      <c r="A8243" t="s">
        <v>1</v>
      </c>
      <c r="B8243">
        <v>8238</v>
      </c>
      <c r="C8243">
        <v>6</v>
      </c>
      <c r="D8243">
        <v>28</v>
      </c>
      <c r="E8243">
        <v>306</v>
      </c>
      <c r="F8243">
        <v>0</v>
      </c>
      <c r="G8243">
        <v>35</v>
      </c>
      <c r="H8243">
        <v>31</v>
      </c>
      <c r="I8243">
        <v>0</v>
      </c>
      <c r="J8243">
        <v>1</v>
      </c>
      <c r="K8243">
        <v>0</v>
      </c>
      <c r="L8243">
        <v>708</v>
      </c>
      <c r="M8243">
        <v>0</v>
      </c>
      <c r="AB8243" t="s">
        <v>1</v>
      </c>
      <c r="AC8243">
        <v>8238</v>
      </c>
      <c r="AD8243">
        <v>6</v>
      </c>
      <c r="AE8243">
        <v>306</v>
      </c>
      <c r="AF8243">
        <v>0</v>
      </c>
      <c r="AG8243">
        <v>35</v>
      </c>
      <c r="AH8243">
        <v>31</v>
      </c>
      <c r="AI8243">
        <v>708</v>
      </c>
      <c r="AJ8243">
        <v>0</v>
      </c>
    </row>
    <row r="8244" spans="1:36" x14ac:dyDescent="0.3">
      <c r="A8244" t="s">
        <v>1</v>
      </c>
      <c r="B8244">
        <v>8239</v>
      </c>
      <c r="C8244">
        <v>5</v>
      </c>
      <c r="D8244">
        <v>0</v>
      </c>
      <c r="E8244">
        <v>-128</v>
      </c>
      <c r="F8244">
        <v>25</v>
      </c>
      <c r="G8244">
        <v>60</v>
      </c>
      <c r="H8244">
        <v>56</v>
      </c>
      <c r="I8244">
        <v>9</v>
      </c>
      <c r="J8244">
        <v>16</v>
      </c>
      <c r="K8244">
        <v>0</v>
      </c>
      <c r="L8244">
        <v>548</v>
      </c>
      <c r="M8244">
        <v>1</v>
      </c>
      <c r="AB8244" t="s">
        <v>1</v>
      </c>
      <c r="AC8244">
        <v>8239</v>
      </c>
      <c r="AD8244">
        <v>5</v>
      </c>
      <c r="AE8244">
        <v>-128</v>
      </c>
      <c r="AF8244">
        <v>25</v>
      </c>
      <c r="AG8244">
        <v>60</v>
      </c>
      <c r="AH8244">
        <v>56</v>
      </c>
      <c r="AI8244">
        <v>548</v>
      </c>
      <c r="AJ8244">
        <v>1</v>
      </c>
    </row>
    <row r="8245" spans="1:36" x14ac:dyDescent="0.3">
      <c r="A8245" t="s">
        <v>1</v>
      </c>
      <c r="B8245">
        <v>8240</v>
      </c>
      <c r="C8245">
        <v>7</v>
      </c>
      <c r="D8245">
        <v>14</v>
      </c>
      <c r="E8245">
        <v>291</v>
      </c>
      <c r="F8245">
        <v>92</v>
      </c>
      <c r="G8245">
        <v>185</v>
      </c>
      <c r="H8245">
        <v>117</v>
      </c>
      <c r="I8245">
        <v>17</v>
      </c>
      <c r="J8245">
        <v>20</v>
      </c>
      <c r="K8245">
        <v>1</v>
      </c>
      <c r="L8245">
        <v>645</v>
      </c>
      <c r="M8245">
        <v>1</v>
      </c>
      <c r="AB8245" t="s">
        <v>1</v>
      </c>
      <c r="AC8245">
        <v>8240</v>
      </c>
      <c r="AD8245">
        <v>7</v>
      </c>
      <c r="AE8245">
        <v>291</v>
      </c>
      <c r="AF8245">
        <v>92</v>
      </c>
      <c r="AG8245">
        <v>185</v>
      </c>
      <c r="AH8245">
        <v>117</v>
      </c>
      <c r="AI8245">
        <v>645</v>
      </c>
      <c r="AJ8245">
        <v>1</v>
      </c>
    </row>
    <row r="8246" spans="1:36" x14ac:dyDescent="0.3">
      <c r="A8246" t="s">
        <v>1</v>
      </c>
      <c r="B8246">
        <v>8241</v>
      </c>
      <c r="C8246">
        <v>10</v>
      </c>
      <c r="D8246">
        <v>40</v>
      </c>
      <c r="E8246">
        <v>222</v>
      </c>
      <c r="F8246">
        <v>8</v>
      </c>
      <c r="G8246">
        <v>70</v>
      </c>
      <c r="H8246">
        <v>46</v>
      </c>
      <c r="I8246">
        <v>5</v>
      </c>
      <c r="J8246">
        <v>13</v>
      </c>
      <c r="K8246">
        <v>1</v>
      </c>
      <c r="L8246">
        <v>641</v>
      </c>
      <c r="M8246">
        <v>1</v>
      </c>
      <c r="AB8246" t="s">
        <v>1</v>
      </c>
      <c r="AC8246">
        <v>8241</v>
      </c>
      <c r="AD8246">
        <v>10</v>
      </c>
      <c r="AE8246">
        <v>222</v>
      </c>
      <c r="AF8246">
        <v>8</v>
      </c>
      <c r="AG8246">
        <v>70</v>
      </c>
      <c r="AH8246">
        <v>46</v>
      </c>
      <c r="AI8246">
        <v>641</v>
      </c>
      <c r="AJ8246">
        <v>1</v>
      </c>
    </row>
    <row r="8247" spans="1:36" x14ac:dyDescent="0.3">
      <c r="A8247" t="s">
        <v>1</v>
      </c>
      <c r="B8247">
        <v>8242</v>
      </c>
      <c r="C8247">
        <v>5</v>
      </c>
      <c r="D8247">
        <v>5</v>
      </c>
      <c r="E8247">
        <v>182</v>
      </c>
      <c r="F8247">
        <v>37</v>
      </c>
      <c r="G8247">
        <v>78</v>
      </c>
      <c r="H8247">
        <v>44</v>
      </c>
      <c r="I8247">
        <v>12</v>
      </c>
      <c r="J8247">
        <v>18</v>
      </c>
      <c r="K8247">
        <v>0</v>
      </c>
      <c r="L8247">
        <v>689</v>
      </c>
      <c r="M8247">
        <v>1</v>
      </c>
      <c r="AB8247" t="s">
        <v>1</v>
      </c>
      <c r="AC8247">
        <v>8242</v>
      </c>
      <c r="AD8247">
        <v>5</v>
      </c>
      <c r="AE8247">
        <v>182</v>
      </c>
      <c r="AF8247">
        <v>37</v>
      </c>
      <c r="AG8247">
        <v>78</v>
      </c>
      <c r="AH8247">
        <v>44</v>
      </c>
      <c r="AI8247">
        <v>689</v>
      </c>
      <c r="AJ8247">
        <v>1</v>
      </c>
    </row>
    <row r="8248" spans="1:36" x14ac:dyDescent="0.3">
      <c r="A8248" t="s">
        <v>1</v>
      </c>
      <c r="B8248">
        <v>8243</v>
      </c>
      <c r="C8248">
        <v>5</v>
      </c>
      <c r="D8248">
        <v>20</v>
      </c>
      <c r="E8248">
        <v>46</v>
      </c>
      <c r="F8248">
        <v>43</v>
      </c>
      <c r="G8248">
        <v>87</v>
      </c>
      <c r="H8248">
        <v>78</v>
      </c>
      <c r="I8248">
        <v>0</v>
      </c>
      <c r="J8248">
        <v>7</v>
      </c>
      <c r="K8248">
        <v>1</v>
      </c>
      <c r="L8248">
        <v>592</v>
      </c>
      <c r="M8248">
        <v>1</v>
      </c>
      <c r="AB8248" t="s">
        <v>1</v>
      </c>
      <c r="AC8248">
        <v>8243</v>
      </c>
      <c r="AD8248">
        <v>5</v>
      </c>
      <c r="AE8248">
        <v>46</v>
      </c>
      <c r="AF8248">
        <v>43</v>
      </c>
      <c r="AG8248">
        <v>87</v>
      </c>
      <c r="AH8248">
        <v>78</v>
      </c>
      <c r="AI8248">
        <v>592</v>
      </c>
      <c r="AJ8248">
        <v>1</v>
      </c>
    </row>
    <row r="8249" spans="1:36" x14ac:dyDescent="0.3">
      <c r="A8249" t="s">
        <v>1</v>
      </c>
      <c r="B8249">
        <v>8244</v>
      </c>
      <c r="C8249">
        <v>1</v>
      </c>
      <c r="D8249">
        <v>0</v>
      </c>
      <c r="E8249">
        <v>-144</v>
      </c>
      <c r="F8249">
        <v>10</v>
      </c>
      <c r="G8249">
        <v>19</v>
      </c>
      <c r="H8249">
        <v>43</v>
      </c>
      <c r="I8249">
        <v>3</v>
      </c>
      <c r="J8249">
        <v>6</v>
      </c>
      <c r="K8249">
        <v>1</v>
      </c>
      <c r="L8249">
        <v>371</v>
      </c>
      <c r="M8249">
        <v>0</v>
      </c>
      <c r="AB8249" t="s">
        <v>1</v>
      </c>
      <c r="AC8249">
        <v>8244</v>
      </c>
      <c r="AD8249">
        <v>1</v>
      </c>
      <c r="AE8249">
        <v>-144</v>
      </c>
      <c r="AF8249">
        <v>10</v>
      </c>
      <c r="AG8249">
        <v>19</v>
      </c>
      <c r="AH8249">
        <v>43</v>
      </c>
      <c r="AI8249">
        <v>371</v>
      </c>
      <c r="AJ8249">
        <v>0</v>
      </c>
    </row>
    <row r="8250" spans="1:36" x14ac:dyDescent="0.3">
      <c r="A8250" t="s">
        <v>1</v>
      </c>
      <c r="B8250">
        <v>8245</v>
      </c>
      <c r="C8250">
        <v>7</v>
      </c>
      <c r="D8250">
        <v>76</v>
      </c>
      <c r="E8250">
        <v>-37</v>
      </c>
      <c r="F8250">
        <v>80</v>
      </c>
      <c r="G8250">
        <v>171</v>
      </c>
      <c r="H8250">
        <v>120</v>
      </c>
      <c r="I8250">
        <v>18</v>
      </c>
      <c r="J8250">
        <v>20</v>
      </c>
      <c r="K8250">
        <v>0</v>
      </c>
      <c r="L8250">
        <v>578</v>
      </c>
      <c r="M8250">
        <v>1</v>
      </c>
      <c r="AB8250" t="s">
        <v>1</v>
      </c>
      <c r="AC8250">
        <v>8245</v>
      </c>
      <c r="AD8250">
        <v>7</v>
      </c>
      <c r="AE8250">
        <v>-37</v>
      </c>
      <c r="AF8250">
        <v>80</v>
      </c>
      <c r="AG8250">
        <v>171</v>
      </c>
      <c r="AH8250">
        <v>120</v>
      </c>
      <c r="AI8250">
        <v>578</v>
      </c>
      <c r="AJ8250">
        <v>1</v>
      </c>
    </row>
    <row r="8251" spans="1:36" x14ac:dyDescent="0.3">
      <c r="A8251" t="s">
        <v>1</v>
      </c>
      <c r="B8251">
        <v>8246</v>
      </c>
      <c r="C8251">
        <v>3</v>
      </c>
      <c r="D8251">
        <v>0</v>
      </c>
      <c r="E8251">
        <v>188</v>
      </c>
      <c r="F8251">
        <v>26</v>
      </c>
      <c r="G8251">
        <v>47</v>
      </c>
      <c r="H8251">
        <v>60</v>
      </c>
      <c r="I8251">
        <v>8</v>
      </c>
      <c r="J8251">
        <v>9</v>
      </c>
      <c r="K8251">
        <v>1</v>
      </c>
      <c r="L8251">
        <v>548</v>
      </c>
      <c r="M8251">
        <v>0</v>
      </c>
      <c r="AB8251" t="s">
        <v>1</v>
      </c>
      <c r="AC8251">
        <v>8246</v>
      </c>
      <c r="AD8251">
        <v>3</v>
      </c>
      <c r="AE8251">
        <v>188</v>
      </c>
      <c r="AF8251">
        <v>26</v>
      </c>
      <c r="AG8251">
        <v>47</v>
      </c>
      <c r="AH8251">
        <v>60</v>
      </c>
      <c r="AI8251">
        <v>548</v>
      </c>
      <c r="AJ8251">
        <v>0</v>
      </c>
    </row>
    <row r="8252" spans="1:36" x14ac:dyDescent="0.3">
      <c r="A8252" t="s">
        <v>1</v>
      </c>
      <c r="B8252">
        <v>8247</v>
      </c>
      <c r="C8252">
        <v>3</v>
      </c>
      <c r="D8252">
        <v>79</v>
      </c>
      <c r="E8252">
        <v>-252</v>
      </c>
      <c r="F8252">
        <v>41</v>
      </c>
      <c r="G8252">
        <v>59</v>
      </c>
      <c r="H8252">
        <v>68</v>
      </c>
      <c r="I8252">
        <v>1</v>
      </c>
      <c r="J8252">
        <v>4</v>
      </c>
      <c r="K8252">
        <v>1</v>
      </c>
      <c r="L8252">
        <v>388</v>
      </c>
      <c r="M8252">
        <v>0</v>
      </c>
      <c r="AB8252" t="s">
        <v>1</v>
      </c>
      <c r="AC8252">
        <v>8247</v>
      </c>
      <c r="AD8252">
        <v>3</v>
      </c>
      <c r="AE8252">
        <v>-252</v>
      </c>
      <c r="AF8252">
        <v>41</v>
      </c>
      <c r="AG8252">
        <v>59</v>
      </c>
      <c r="AH8252">
        <v>68</v>
      </c>
      <c r="AI8252">
        <v>388</v>
      </c>
      <c r="AJ8252">
        <v>0</v>
      </c>
    </row>
    <row r="8253" spans="1:36" x14ac:dyDescent="0.3">
      <c r="A8253" t="s">
        <v>1</v>
      </c>
      <c r="B8253">
        <v>8248</v>
      </c>
      <c r="C8253">
        <v>9</v>
      </c>
      <c r="D8253">
        <v>0</v>
      </c>
      <c r="E8253">
        <v>463</v>
      </c>
      <c r="F8253">
        <v>28</v>
      </c>
      <c r="G8253">
        <v>100</v>
      </c>
      <c r="H8253">
        <v>75</v>
      </c>
      <c r="I8253">
        <v>1</v>
      </c>
      <c r="J8253">
        <v>7</v>
      </c>
      <c r="K8253">
        <v>0</v>
      </c>
      <c r="L8253">
        <v>718</v>
      </c>
      <c r="M8253">
        <v>1</v>
      </c>
      <c r="AB8253" t="s">
        <v>1</v>
      </c>
      <c r="AC8253">
        <v>8248</v>
      </c>
      <c r="AD8253">
        <v>9</v>
      </c>
      <c r="AE8253">
        <v>463</v>
      </c>
      <c r="AF8253">
        <v>28</v>
      </c>
      <c r="AG8253">
        <v>100</v>
      </c>
      <c r="AH8253">
        <v>75</v>
      </c>
      <c r="AI8253">
        <v>718</v>
      </c>
      <c r="AJ8253">
        <v>1</v>
      </c>
    </row>
    <row r="8254" spans="1:36" x14ac:dyDescent="0.3">
      <c r="A8254" t="s">
        <v>1</v>
      </c>
      <c r="B8254">
        <v>8249</v>
      </c>
      <c r="C8254">
        <v>9</v>
      </c>
      <c r="D8254">
        <v>0</v>
      </c>
      <c r="E8254">
        <v>91</v>
      </c>
      <c r="F8254">
        <v>1</v>
      </c>
      <c r="G8254">
        <v>52</v>
      </c>
      <c r="H8254">
        <v>53</v>
      </c>
      <c r="I8254">
        <v>8</v>
      </c>
      <c r="J8254">
        <v>12</v>
      </c>
      <c r="K8254">
        <v>1</v>
      </c>
      <c r="L8254">
        <v>514</v>
      </c>
      <c r="M8254">
        <v>0</v>
      </c>
      <c r="AB8254" t="s">
        <v>1</v>
      </c>
      <c r="AC8254">
        <v>8249</v>
      </c>
      <c r="AD8254">
        <v>9</v>
      </c>
      <c r="AE8254">
        <v>91</v>
      </c>
      <c r="AF8254">
        <v>1</v>
      </c>
      <c r="AG8254">
        <v>52</v>
      </c>
      <c r="AH8254">
        <v>53</v>
      </c>
      <c r="AI8254">
        <v>514</v>
      </c>
      <c r="AJ8254">
        <v>0</v>
      </c>
    </row>
    <row r="8255" spans="1:36" x14ac:dyDescent="0.3">
      <c r="A8255" t="s">
        <v>1</v>
      </c>
      <c r="B8255">
        <v>8250</v>
      </c>
      <c r="C8255">
        <v>10</v>
      </c>
      <c r="D8255">
        <v>0</v>
      </c>
      <c r="E8255">
        <v>135</v>
      </c>
      <c r="F8255">
        <v>8</v>
      </c>
      <c r="G8255">
        <v>69</v>
      </c>
      <c r="H8255">
        <v>36</v>
      </c>
      <c r="I8255">
        <v>8</v>
      </c>
      <c r="J8255">
        <v>11</v>
      </c>
      <c r="K8255">
        <v>1</v>
      </c>
      <c r="L8255">
        <v>573</v>
      </c>
      <c r="M8255">
        <v>1</v>
      </c>
      <c r="AB8255" t="s">
        <v>1</v>
      </c>
      <c r="AC8255">
        <v>8250</v>
      </c>
      <c r="AD8255">
        <v>10</v>
      </c>
      <c r="AE8255">
        <v>135</v>
      </c>
      <c r="AF8255">
        <v>8</v>
      </c>
      <c r="AG8255">
        <v>69</v>
      </c>
      <c r="AH8255">
        <v>36</v>
      </c>
      <c r="AI8255">
        <v>573</v>
      </c>
      <c r="AJ8255">
        <v>1</v>
      </c>
    </row>
    <row r="8256" spans="1:36" x14ac:dyDescent="0.3">
      <c r="A8256" t="s">
        <v>1</v>
      </c>
      <c r="B8256">
        <v>8251</v>
      </c>
      <c r="C8256">
        <v>3</v>
      </c>
      <c r="D8256">
        <v>0</v>
      </c>
      <c r="E8256">
        <v>219</v>
      </c>
      <c r="F8256">
        <v>20</v>
      </c>
      <c r="G8256">
        <v>43</v>
      </c>
      <c r="H8256">
        <v>26</v>
      </c>
      <c r="I8256">
        <v>3</v>
      </c>
      <c r="J8256">
        <v>10</v>
      </c>
      <c r="K8256">
        <v>0</v>
      </c>
      <c r="L8256">
        <v>534</v>
      </c>
      <c r="M8256">
        <v>1</v>
      </c>
      <c r="AB8256" t="s">
        <v>1</v>
      </c>
      <c r="AC8256">
        <v>8251</v>
      </c>
      <c r="AD8256">
        <v>3</v>
      </c>
      <c r="AE8256">
        <v>219</v>
      </c>
      <c r="AF8256">
        <v>20</v>
      </c>
      <c r="AG8256">
        <v>43</v>
      </c>
      <c r="AH8256">
        <v>26</v>
      </c>
      <c r="AI8256">
        <v>534</v>
      </c>
      <c r="AJ8256">
        <v>1</v>
      </c>
    </row>
    <row r="8257" spans="1:36" x14ac:dyDescent="0.3">
      <c r="A8257" t="s">
        <v>1</v>
      </c>
      <c r="B8257">
        <v>8252</v>
      </c>
      <c r="C8257">
        <v>5</v>
      </c>
      <c r="D8257">
        <v>3</v>
      </c>
      <c r="E8257">
        <v>257</v>
      </c>
      <c r="F8257">
        <v>20</v>
      </c>
      <c r="G8257">
        <v>53</v>
      </c>
      <c r="H8257">
        <v>35</v>
      </c>
      <c r="I8257">
        <v>8</v>
      </c>
      <c r="J8257">
        <v>11</v>
      </c>
      <c r="K8257">
        <v>0</v>
      </c>
      <c r="L8257">
        <v>669</v>
      </c>
      <c r="M8257">
        <v>1</v>
      </c>
      <c r="AB8257" t="s">
        <v>1</v>
      </c>
      <c r="AC8257">
        <v>8252</v>
      </c>
      <c r="AD8257">
        <v>5</v>
      </c>
      <c r="AE8257">
        <v>257</v>
      </c>
      <c r="AF8257">
        <v>20</v>
      </c>
      <c r="AG8257">
        <v>53</v>
      </c>
      <c r="AH8257">
        <v>35</v>
      </c>
      <c r="AI8257">
        <v>669</v>
      </c>
      <c r="AJ8257">
        <v>1</v>
      </c>
    </row>
    <row r="8258" spans="1:36" x14ac:dyDescent="0.3">
      <c r="A8258" t="s">
        <v>1</v>
      </c>
      <c r="B8258">
        <v>8253</v>
      </c>
      <c r="C8258">
        <v>2</v>
      </c>
      <c r="D8258">
        <v>0</v>
      </c>
      <c r="E8258">
        <v>-146</v>
      </c>
      <c r="F8258">
        <v>9</v>
      </c>
      <c r="G8258">
        <v>24</v>
      </c>
      <c r="H8258">
        <v>17</v>
      </c>
      <c r="I8258">
        <v>0</v>
      </c>
      <c r="J8258">
        <v>10</v>
      </c>
      <c r="K8258">
        <v>1</v>
      </c>
      <c r="L8258">
        <v>423</v>
      </c>
      <c r="M8258">
        <v>0</v>
      </c>
      <c r="AB8258" t="s">
        <v>1</v>
      </c>
      <c r="AC8258">
        <v>8253</v>
      </c>
      <c r="AD8258">
        <v>2</v>
      </c>
      <c r="AE8258">
        <v>-146</v>
      </c>
      <c r="AF8258">
        <v>9</v>
      </c>
      <c r="AG8258">
        <v>24</v>
      </c>
      <c r="AH8258">
        <v>17</v>
      </c>
      <c r="AI8258">
        <v>423</v>
      </c>
      <c r="AJ8258">
        <v>0</v>
      </c>
    </row>
    <row r="8259" spans="1:36" x14ac:dyDescent="0.3">
      <c r="A8259" t="s">
        <v>1</v>
      </c>
      <c r="B8259">
        <v>8254</v>
      </c>
      <c r="C8259">
        <v>5</v>
      </c>
      <c r="D8259">
        <v>66</v>
      </c>
      <c r="E8259">
        <v>111</v>
      </c>
      <c r="F8259">
        <v>18</v>
      </c>
      <c r="G8259">
        <v>52</v>
      </c>
      <c r="H8259">
        <v>38</v>
      </c>
      <c r="I8259">
        <v>8</v>
      </c>
      <c r="J8259">
        <v>17</v>
      </c>
      <c r="K8259">
        <v>0</v>
      </c>
      <c r="L8259">
        <v>593</v>
      </c>
      <c r="M8259">
        <v>1</v>
      </c>
      <c r="AB8259" t="s">
        <v>1</v>
      </c>
      <c r="AC8259">
        <v>8254</v>
      </c>
      <c r="AD8259">
        <v>5</v>
      </c>
      <c r="AE8259">
        <v>111</v>
      </c>
      <c r="AF8259">
        <v>18</v>
      </c>
      <c r="AG8259">
        <v>52</v>
      </c>
      <c r="AH8259">
        <v>38</v>
      </c>
      <c r="AI8259">
        <v>593</v>
      </c>
      <c r="AJ8259">
        <v>1</v>
      </c>
    </row>
    <row r="8260" spans="1:36" x14ac:dyDescent="0.3">
      <c r="A8260" t="s">
        <v>1</v>
      </c>
      <c r="B8260">
        <v>8255</v>
      </c>
      <c r="C8260">
        <v>10</v>
      </c>
      <c r="D8260">
        <v>80</v>
      </c>
      <c r="E8260">
        <v>238</v>
      </c>
      <c r="F8260">
        <v>93</v>
      </c>
      <c r="G8260">
        <v>247</v>
      </c>
      <c r="H8260">
        <v>131</v>
      </c>
      <c r="I8260">
        <v>0</v>
      </c>
      <c r="J8260">
        <v>6</v>
      </c>
      <c r="K8260">
        <v>0</v>
      </c>
      <c r="L8260">
        <v>731</v>
      </c>
      <c r="M8260">
        <v>1</v>
      </c>
      <c r="AB8260" t="s">
        <v>1</v>
      </c>
      <c r="AC8260">
        <v>8255</v>
      </c>
      <c r="AD8260">
        <v>10</v>
      </c>
      <c r="AE8260">
        <v>238</v>
      </c>
      <c r="AF8260">
        <v>93</v>
      </c>
      <c r="AG8260">
        <v>247</v>
      </c>
      <c r="AH8260">
        <v>131</v>
      </c>
      <c r="AI8260">
        <v>731</v>
      </c>
      <c r="AJ8260">
        <v>1</v>
      </c>
    </row>
    <row r="8261" spans="1:36" x14ac:dyDescent="0.3">
      <c r="A8261" t="s">
        <v>1</v>
      </c>
      <c r="B8261">
        <v>8256</v>
      </c>
      <c r="C8261">
        <v>4</v>
      </c>
      <c r="D8261">
        <v>0</v>
      </c>
      <c r="E8261">
        <v>-195</v>
      </c>
      <c r="F8261">
        <v>46</v>
      </c>
      <c r="G8261">
        <v>75</v>
      </c>
      <c r="H8261">
        <v>64</v>
      </c>
      <c r="I8261">
        <v>8</v>
      </c>
      <c r="J8261">
        <v>9</v>
      </c>
      <c r="K8261">
        <v>0</v>
      </c>
      <c r="L8261">
        <v>441</v>
      </c>
      <c r="M8261">
        <v>1</v>
      </c>
      <c r="AB8261" t="s">
        <v>1</v>
      </c>
      <c r="AC8261">
        <v>8256</v>
      </c>
      <c r="AD8261">
        <v>4</v>
      </c>
      <c r="AE8261">
        <v>-195</v>
      </c>
      <c r="AF8261">
        <v>46</v>
      </c>
      <c r="AG8261">
        <v>75</v>
      </c>
      <c r="AH8261">
        <v>64</v>
      </c>
      <c r="AI8261">
        <v>441</v>
      </c>
      <c r="AJ8261">
        <v>1</v>
      </c>
    </row>
    <row r="8262" spans="1:36" x14ac:dyDescent="0.3">
      <c r="A8262" t="s">
        <v>1</v>
      </c>
      <c r="B8262">
        <v>8257</v>
      </c>
      <c r="C8262">
        <v>6</v>
      </c>
      <c r="D8262">
        <v>0</v>
      </c>
      <c r="E8262">
        <v>-99</v>
      </c>
      <c r="F8262">
        <v>12</v>
      </c>
      <c r="G8262">
        <v>53</v>
      </c>
      <c r="H8262">
        <v>54</v>
      </c>
      <c r="I8262">
        <v>3</v>
      </c>
      <c r="J8262">
        <v>10</v>
      </c>
      <c r="K8262">
        <v>0</v>
      </c>
      <c r="L8262">
        <v>496</v>
      </c>
      <c r="M8262">
        <v>0</v>
      </c>
      <c r="AB8262" t="s">
        <v>1</v>
      </c>
      <c r="AC8262">
        <v>8257</v>
      </c>
      <c r="AD8262">
        <v>6</v>
      </c>
      <c r="AE8262">
        <v>-99</v>
      </c>
      <c r="AF8262">
        <v>12</v>
      </c>
      <c r="AG8262">
        <v>53</v>
      </c>
      <c r="AH8262">
        <v>54</v>
      </c>
      <c r="AI8262">
        <v>496</v>
      </c>
      <c r="AJ8262">
        <v>0</v>
      </c>
    </row>
    <row r="8263" spans="1:36" x14ac:dyDescent="0.3">
      <c r="A8263" t="s">
        <v>1</v>
      </c>
      <c r="B8263">
        <v>8258</v>
      </c>
      <c r="C8263">
        <v>10</v>
      </c>
      <c r="D8263">
        <v>10</v>
      </c>
      <c r="E8263">
        <v>384</v>
      </c>
      <c r="F8263">
        <v>18</v>
      </c>
      <c r="G8263">
        <v>94</v>
      </c>
      <c r="H8263">
        <v>75</v>
      </c>
      <c r="I8263">
        <v>0</v>
      </c>
      <c r="J8263">
        <v>5</v>
      </c>
      <c r="K8263">
        <v>1</v>
      </c>
      <c r="L8263">
        <v>571</v>
      </c>
      <c r="M8263">
        <v>1</v>
      </c>
      <c r="AB8263" t="s">
        <v>1</v>
      </c>
      <c r="AC8263">
        <v>8258</v>
      </c>
      <c r="AD8263">
        <v>10</v>
      </c>
      <c r="AE8263">
        <v>384</v>
      </c>
      <c r="AF8263">
        <v>18</v>
      </c>
      <c r="AG8263">
        <v>94</v>
      </c>
      <c r="AH8263">
        <v>75</v>
      </c>
      <c r="AI8263">
        <v>571</v>
      </c>
      <c r="AJ8263">
        <v>1</v>
      </c>
    </row>
    <row r="8264" spans="1:36" x14ac:dyDescent="0.3">
      <c r="A8264" t="s">
        <v>1</v>
      </c>
      <c r="B8264">
        <v>8259</v>
      </c>
      <c r="C8264">
        <v>8</v>
      </c>
      <c r="D8264">
        <v>65</v>
      </c>
      <c r="E8264">
        <v>419</v>
      </c>
      <c r="F8264">
        <v>39</v>
      </c>
      <c r="G8264">
        <v>109</v>
      </c>
      <c r="H8264">
        <v>64</v>
      </c>
      <c r="I8264">
        <v>2</v>
      </c>
      <c r="J8264">
        <v>6</v>
      </c>
      <c r="K8264">
        <v>0</v>
      </c>
      <c r="L8264">
        <v>672</v>
      </c>
      <c r="M8264">
        <v>1</v>
      </c>
      <c r="AB8264" t="s">
        <v>1</v>
      </c>
      <c r="AC8264">
        <v>8259</v>
      </c>
      <c r="AD8264">
        <v>8</v>
      </c>
      <c r="AE8264">
        <v>419</v>
      </c>
      <c r="AF8264">
        <v>39</v>
      </c>
      <c r="AG8264">
        <v>109</v>
      </c>
      <c r="AH8264">
        <v>64</v>
      </c>
      <c r="AI8264">
        <v>672</v>
      </c>
      <c r="AJ8264">
        <v>1</v>
      </c>
    </row>
    <row r="8265" spans="1:36" x14ac:dyDescent="0.3">
      <c r="A8265" t="s">
        <v>1</v>
      </c>
      <c r="B8265">
        <v>8260</v>
      </c>
      <c r="C8265">
        <v>8</v>
      </c>
      <c r="D8265">
        <v>0</v>
      </c>
      <c r="E8265">
        <v>379</v>
      </c>
      <c r="F8265">
        <v>15</v>
      </c>
      <c r="G8265">
        <v>67</v>
      </c>
      <c r="H8265">
        <v>54</v>
      </c>
      <c r="I8265">
        <v>0</v>
      </c>
      <c r="J8265">
        <v>1</v>
      </c>
      <c r="K8265">
        <v>1</v>
      </c>
      <c r="L8265">
        <v>592</v>
      </c>
      <c r="M8265">
        <v>1</v>
      </c>
      <c r="AB8265" t="s">
        <v>1</v>
      </c>
      <c r="AC8265">
        <v>8260</v>
      </c>
      <c r="AD8265">
        <v>8</v>
      </c>
      <c r="AE8265">
        <v>379</v>
      </c>
      <c r="AF8265">
        <v>15</v>
      </c>
      <c r="AG8265">
        <v>67</v>
      </c>
      <c r="AH8265">
        <v>54</v>
      </c>
      <c r="AI8265">
        <v>592</v>
      </c>
      <c r="AJ8265">
        <v>1</v>
      </c>
    </row>
    <row r="8266" spans="1:36" x14ac:dyDescent="0.3">
      <c r="A8266" t="s">
        <v>1</v>
      </c>
      <c r="B8266">
        <v>8261</v>
      </c>
      <c r="C8266">
        <v>6</v>
      </c>
      <c r="D8266">
        <v>0</v>
      </c>
      <c r="E8266">
        <v>294</v>
      </c>
      <c r="F8266">
        <v>36</v>
      </c>
      <c r="G8266">
        <v>90</v>
      </c>
      <c r="H8266">
        <v>74</v>
      </c>
      <c r="I8266">
        <v>0</v>
      </c>
      <c r="J8266">
        <v>10</v>
      </c>
      <c r="K8266">
        <v>1</v>
      </c>
      <c r="L8266">
        <v>556</v>
      </c>
      <c r="M8266">
        <v>1</v>
      </c>
      <c r="AB8266" t="s">
        <v>1</v>
      </c>
      <c r="AC8266">
        <v>8261</v>
      </c>
      <c r="AD8266">
        <v>6</v>
      </c>
      <c r="AE8266">
        <v>294</v>
      </c>
      <c r="AF8266">
        <v>36</v>
      </c>
      <c r="AG8266">
        <v>90</v>
      </c>
      <c r="AH8266">
        <v>74</v>
      </c>
      <c r="AI8266">
        <v>556</v>
      </c>
      <c r="AJ8266">
        <v>1</v>
      </c>
    </row>
    <row r="8267" spans="1:36" x14ac:dyDescent="0.3">
      <c r="A8267" t="s">
        <v>1</v>
      </c>
      <c r="B8267">
        <v>8262</v>
      </c>
      <c r="C8267">
        <v>5</v>
      </c>
      <c r="D8267">
        <v>0</v>
      </c>
      <c r="E8267">
        <v>172</v>
      </c>
      <c r="F8267">
        <v>3</v>
      </c>
      <c r="G8267">
        <v>36</v>
      </c>
      <c r="H8267">
        <v>25</v>
      </c>
      <c r="I8267">
        <v>2</v>
      </c>
      <c r="J8267">
        <v>7</v>
      </c>
      <c r="K8267">
        <v>0</v>
      </c>
      <c r="L8267">
        <v>498</v>
      </c>
      <c r="M8267">
        <v>0</v>
      </c>
      <c r="AB8267" t="s">
        <v>1</v>
      </c>
      <c r="AC8267">
        <v>8262</v>
      </c>
      <c r="AD8267">
        <v>5</v>
      </c>
      <c r="AE8267">
        <v>172</v>
      </c>
      <c r="AF8267">
        <v>3</v>
      </c>
      <c r="AG8267">
        <v>36</v>
      </c>
      <c r="AH8267">
        <v>25</v>
      </c>
      <c r="AI8267">
        <v>498</v>
      </c>
      <c r="AJ8267">
        <v>0</v>
      </c>
    </row>
    <row r="8268" spans="1:36" x14ac:dyDescent="0.3">
      <c r="A8268" t="s">
        <v>1</v>
      </c>
      <c r="B8268">
        <v>8263</v>
      </c>
      <c r="C8268">
        <v>3</v>
      </c>
      <c r="D8268">
        <v>46</v>
      </c>
      <c r="E8268">
        <v>-239</v>
      </c>
      <c r="F8268">
        <v>31</v>
      </c>
      <c r="G8268">
        <v>48</v>
      </c>
      <c r="H8268">
        <v>59</v>
      </c>
      <c r="I8268">
        <v>6</v>
      </c>
      <c r="J8268">
        <v>12</v>
      </c>
      <c r="K8268">
        <v>1</v>
      </c>
      <c r="L8268">
        <v>385</v>
      </c>
      <c r="M8268">
        <v>0</v>
      </c>
      <c r="AB8268" t="s">
        <v>1</v>
      </c>
      <c r="AC8268">
        <v>8263</v>
      </c>
      <c r="AD8268">
        <v>3</v>
      </c>
      <c r="AE8268">
        <v>-239</v>
      </c>
      <c r="AF8268">
        <v>31</v>
      </c>
      <c r="AG8268">
        <v>48</v>
      </c>
      <c r="AH8268">
        <v>59</v>
      </c>
      <c r="AI8268">
        <v>385</v>
      </c>
      <c r="AJ8268">
        <v>0</v>
      </c>
    </row>
    <row r="8269" spans="1:36" x14ac:dyDescent="0.3">
      <c r="A8269" t="s">
        <v>1</v>
      </c>
      <c r="B8269">
        <v>8264</v>
      </c>
      <c r="C8269">
        <v>6</v>
      </c>
      <c r="D8269">
        <v>0</v>
      </c>
      <c r="E8269">
        <v>-131</v>
      </c>
      <c r="F8269">
        <v>6</v>
      </c>
      <c r="G8269">
        <v>45</v>
      </c>
      <c r="H8269">
        <v>57</v>
      </c>
      <c r="I8269">
        <v>4</v>
      </c>
      <c r="J8269">
        <v>12</v>
      </c>
      <c r="K8269">
        <v>1</v>
      </c>
      <c r="L8269">
        <v>572</v>
      </c>
      <c r="M8269">
        <v>0</v>
      </c>
      <c r="AB8269" t="s">
        <v>1</v>
      </c>
      <c r="AC8269">
        <v>8264</v>
      </c>
      <c r="AD8269">
        <v>6</v>
      </c>
      <c r="AE8269">
        <v>-131</v>
      </c>
      <c r="AF8269">
        <v>6</v>
      </c>
      <c r="AG8269">
        <v>45</v>
      </c>
      <c r="AH8269">
        <v>57</v>
      </c>
      <c r="AI8269">
        <v>572</v>
      </c>
      <c r="AJ8269">
        <v>0</v>
      </c>
    </row>
    <row r="8270" spans="1:36" x14ac:dyDescent="0.3">
      <c r="A8270" t="s">
        <v>1</v>
      </c>
      <c r="B8270">
        <v>8265</v>
      </c>
      <c r="C8270">
        <v>6</v>
      </c>
      <c r="D8270">
        <v>38</v>
      </c>
      <c r="E8270">
        <v>193</v>
      </c>
      <c r="F8270">
        <v>47</v>
      </c>
      <c r="G8270">
        <v>98</v>
      </c>
      <c r="H8270">
        <v>63</v>
      </c>
      <c r="I8270">
        <v>1</v>
      </c>
      <c r="J8270">
        <v>9</v>
      </c>
      <c r="K8270">
        <v>0</v>
      </c>
      <c r="L8270">
        <v>572</v>
      </c>
      <c r="M8270">
        <v>1</v>
      </c>
      <c r="AB8270" t="s">
        <v>1</v>
      </c>
      <c r="AC8270">
        <v>8265</v>
      </c>
      <c r="AD8270">
        <v>6</v>
      </c>
      <c r="AE8270">
        <v>193</v>
      </c>
      <c r="AF8270">
        <v>47</v>
      </c>
      <c r="AG8270">
        <v>98</v>
      </c>
      <c r="AH8270">
        <v>63</v>
      </c>
      <c r="AI8270">
        <v>572</v>
      </c>
      <c r="AJ8270">
        <v>1</v>
      </c>
    </row>
    <row r="8271" spans="1:36" x14ac:dyDescent="0.3">
      <c r="A8271" t="s">
        <v>1</v>
      </c>
      <c r="B8271">
        <v>8266</v>
      </c>
      <c r="C8271">
        <v>8</v>
      </c>
      <c r="D8271">
        <v>0</v>
      </c>
      <c r="E8271">
        <v>199</v>
      </c>
      <c r="F8271">
        <v>80</v>
      </c>
      <c r="G8271">
        <v>177</v>
      </c>
      <c r="H8271">
        <v>118</v>
      </c>
      <c r="I8271">
        <v>6</v>
      </c>
      <c r="J8271">
        <v>16</v>
      </c>
      <c r="K8271">
        <v>0</v>
      </c>
      <c r="L8271">
        <v>766</v>
      </c>
      <c r="M8271">
        <v>1</v>
      </c>
      <c r="AB8271" t="s">
        <v>1</v>
      </c>
      <c r="AC8271">
        <v>8266</v>
      </c>
      <c r="AD8271">
        <v>8</v>
      </c>
      <c r="AE8271">
        <v>199</v>
      </c>
      <c r="AF8271">
        <v>80</v>
      </c>
      <c r="AG8271">
        <v>177</v>
      </c>
      <c r="AH8271">
        <v>118</v>
      </c>
      <c r="AI8271">
        <v>766</v>
      </c>
      <c r="AJ8271">
        <v>1</v>
      </c>
    </row>
    <row r="8272" spans="1:36" x14ac:dyDescent="0.3">
      <c r="A8272" t="s">
        <v>1</v>
      </c>
      <c r="B8272">
        <v>8267</v>
      </c>
      <c r="C8272">
        <v>10</v>
      </c>
      <c r="D8272">
        <v>0</v>
      </c>
      <c r="E8272">
        <v>428</v>
      </c>
      <c r="F8272">
        <v>33</v>
      </c>
      <c r="G8272">
        <v>125</v>
      </c>
      <c r="H8272">
        <v>85</v>
      </c>
      <c r="I8272">
        <v>3</v>
      </c>
      <c r="J8272">
        <v>8</v>
      </c>
      <c r="K8272">
        <v>0</v>
      </c>
      <c r="L8272">
        <v>671</v>
      </c>
      <c r="M8272">
        <v>1</v>
      </c>
      <c r="AB8272" t="s">
        <v>1</v>
      </c>
      <c r="AC8272">
        <v>8267</v>
      </c>
      <c r="AD8272">
        <v>10</v>
      </c>
      <c r="AE8272">
        <v>428</v>
      </c>
      <c r="AF8272">
        <v>33</v>
      </c>
      <c r="AG8272">
        <v>125</v>
      </c>
      <c r="AH8272">
        <v>85</v>
      </c>
      <c r="AI8272">
        <v>671</v>
      </c>
      <c r="AJ8272">
        <v>1</v>
      </c>
    </row>
    <row r="8273" spans="1:36" x14ac:dyDescent="0.3">
      <c r="A8273" t="s">
        <v>1</v>
      </c>
      <c r="B8273">
        <v>8268</v>
      </c>
      <c r="C8273">
        <v>2</v>
      </c>
      <c r="D8273">
        <v>0</v>
      </c>
      <c r="E8273">
        <v>-7</v>
      </c>
      <c r="F8273">
        <v>1</v>
      </c>
      <c r="G8273">
        <v>19</v>
      </c>
      <c r="H8273">
        <v>51</v>
      </c>
      <c r="I8273">
        <v>8</v>
      </c>
      <c r="J8273">
        <v>13</v>
      </c>
      <c r="K8273">
        <v>0</v>
      </c>
      <c r="L8273">
        <v>523</v>
      </c>
      <c r="M8273">
        <v>0</v>
      </c>
      <c r="AB8273" t="s">
        <v>1</v>
      </c>
      <c r="AC8273">
        <v>8268</v>
      </c>
      <c r="AD8273">
        <v>2</v>
      </c>
      <c r="AE8273">
        <v>-7</v>
      </c>
      <c r="AF8273">
        <v>1</v>
      </c>
      <c r="AG8273">
        <v>19</v>
      </c>
      <c r="AH8273">
        <v>51</v>
      </c>
      <c r="AI8273">
        <v>523</v>
      </c>
      <c r="AJ8273">
        <v>0</v>
      </c>
    </row>
    <row r="8274" spans="1:36" x14ac:dyDescent="0.3">
      <c r="A8274" t="s">
        <v>1</v>
      </c>
      <c r="B8274">
        <v>8269</v>
      </c>
      <c r="C8274">
        <v>10</v>
      </c>
      <c r="D8274">
        <v>50</v>
      </c>
      <c r="E8274">
        <v>396</v>
      </c>
      <c r="F8274">
        <v>6</v>
      </c>
      <c r="G8274">
        <v>67</v>
      </c>
      <c r="H8274">
        <v>34</v>
      </c>
      <c r="I8274">
        <v>19</v>
      </c>
      <c r="J8274">
        <v>20</v>
      </c>
      <c r="K8274">
        <v>1</v>
      </c>
      <c r="L8274">
        <v>712</v>
      </c>
      <c r="M8274">
        <v>1</v>
      </c>
      <c r="AB8274" t="s">
        <v>1</v>
      </c>
      <c r="AC8274">
        <v>8269</v>
      </c>
      <c r="AD8274">
        <v>10</v>
      </c>
      <c r="AE8274">
        <v>396</v>
      </c>
      <c r="AF8274">
        <v>6</v>
      </c>
      <c r="AG8274">
        <v>67</v>
      </c>
      <c r="AH8274">
        <v>34</v>
      </c>
      <c r="AI8274">
        <v>712</v>
      </c>
      <c r="AJ8274">
        <v>1</v>
      </c>
    </row>
    <row r="8275" spans="1:36" x14ac:dyDescent="0.3">
      <c r="A8275" t="s">
        <v>1</v>
      </c>
      <c r="B8275">
        <v>8270</v>
      </c>
      <c r="C8275">
        <v>7</v>
      </c>
      <c r="D8275">
        <v>95</v>
      </c>
      <c r="E8275">
        <v>346</v>
      </c>
      <c r="F8275">
        <v>27</v>
      </c>
      <c r="G8275">
        <v>86</v>
      </c>
      <c r="H8275">
        <v>81</v>
      </c>
      <c r="I8275">
        <v>2</v>
      </c>
      <c r="J8275">
        <v>8</v>
      </c>
      <c r="K8275">
        <v>0</v>
      </c>
      <c r="L8275">
        <v>585</v>
      </c>
      <c r="M8275">
        <v>1</v>
      </c>
      <c r="AB8275" t="s">
        <v>1</v>
      </c>
      <c r="AC8275">
        <v>8270</v>
      </c>
      <c r="AD8275">
        <v>7</v>
      </c>
      <c r="AE8275">
        <v>346</v>
      </c>
      <c r="AF8275">
        <v>27</v>
      </c>
      <c r="AG8275">
        <v>86</v>
      </c>
      <c r="AH8275">
        <v>81</v>
      </c>
      <c r="AI8275">
        <v>585</v>
      </c>
      <c r="AJ8275">
        <v>1</v>
      </c>
    </row>
    <row r="8276" spans="1:36" x14ac:dyDescent="0.3">
      <c r="A8276" t="s">
        <v>1</v>
      </c>
      <c r="B8276">
        <v>8271</v>
      </c>
      <c r="C8276">
        <v>2</v>
      </c>
      <c r="D8276">
        <v>16</v>
      </c>
      <c r="E8276">
        <v>13</v>
      </c>
      <c r="F8276">
        <v>30</v>
      </c>
      <c r="G8276">
        <v>37</v>
      </c>
      <c r="H8276">
        <v>41</v>
      </c>
      <c r="I8276">
        <v>6</v>
      </c>
      <c r="J8276">
        <v>13</v>
      </c>
      <c r="K8276">
        <v>1</v>
      </c>
      <c r="L8276">
        <v>482</v>
      </c>
      <c r="M8276">
        <v>0</v>
      </c>
      <c r="AB8276" t="s">
        <v>1</v>
      </c>
      <c r="AC8276">
        <v>8271</v>
      </c>
      <c r="AD8276">
        <v>2</v>
      </c>
      <c r="AE8276">
        <v>13</v>
      </c>
      <c r="AF8276">
        <v>30</v>
      </c>
      <c r="AG8276">
        <v>37</v>
      </c>
      <c r="AH8276">
        <v>41</v>
      </c>
      <c r="AI8276">
        <v>482</v>
      </c>
      <c r="AJ8276">
        <v>0</v>
      </c>
    </row>
    <row r="8277" spans="1:36" x14ac:dyDescent="0.3">
      <c r="A8277" t="s">
        <v>1</v>
      </c>
      <c r="B8277">
        <v>8272</v>
      </c>
      <c r="C8277">
        <v>2</v>
      </c>
      <c r="D8277">
        <v>0</v>
      </c>
      <c r="E8277">
        <v>146</v>
      </c>
      <c r="F8277">
        <v>18</v>
      </c>
      <c r="G8277">
        <v>29</v>
      </c>
      <c r="H8277">
        <v>19</v>
      </c>
      <c r="I8277">
        <v>5</v>
      </c>
      <c r="J8277">
        <v>8</v>
      </c>
      <c r="K8277">
        <v>0</v>
      </c>
      <c r="L8277">
        <v>562</v>
      </c>
      <c r="M8277">
        <v>1</v>
      </c>
      <c r="AB8277" t="s">
        <v>1</v>
      </c>
      <c r="AC8277">
        <v>8272</v>
      </c>
      <c r="AD8277">
        <v>2</v>
      </c>
      <c r="AE8277">
        <v>146</v>
      </c>
      <c r="AF8277">
        <v>18</v>
      </c>
      <c r="AG8277">
        <v>29</v>
      </c>
      <c r="AH8277">
        <v>19</v>
      </c>
      <c r="AI8277">
        <v>562</v>
      </c>
      <c r="AJ8277">
        <v>1</v>
      </c>
    </row>
    <row r="8278" spans="1:36" x14ac:dyDescent="0.3">
      <c r="A8278" t="s">
        <v>1</v>
      </c>
      <c r="B8278">
        <v>8273</v>
      </c>
      <c r="C8278">
        <v>5</v>
      </c>
      <c r="D8278">
        <v>0</v>
      </c>
      <c r="E8278">
        <v>-128</v>
      </c>
      <c r="F8278">
        <v>16</v>
      </c>
      <c r="G8278">
        <v>52</v>
      </c>
      <c r="H8278">
        <v>65</v>
      </c>
      <c r="I8278">
        <v>10</v>
      </c>
      <c r="J8278">
        <v>14</v>
      </c>
      <c r="K8278">
        <v>0</v>
      </c>
      <c r="L8278">
        <v>446</v>
      </c>
      <c r="M8278">
        <v>0</v>
      </c>
      <c r="AB8278" t="s">
        <v>1</v>
      </c>
      <c r="AC8278">
        <v>8273</v>
      </c>
      <c r="AD8278">
        <v>5</v>
      </c>
      <c r="AE8278">
        <v>-128</v>
      </c>
      <c r="AF8278">
        <v>16</v>
      </c>
      <c r="AG8278">
        <v>52</v>
      </c>
      <c r="AH8278">
        <v>65</v>
      </c>
      <c r="AI8278">
        <v>446</v>
      </c>
      <c r="AJ8278">
        <v>0</v>
      </c>
    </row>
    <row r="8279" spans="1:36" x14ac:dyDescent="0.3">
      <c r="A8279" t="s">
        <v>1</v>
      </c>
      <c r="B8279">
        <v>8274</v>
      </c>
      <c r="C8279">
        <v>6</v>
      </c>
      <c r="D8279">
        <v>0</v>
      </c>
      <c r="E8279">
        <v>155</v>
      </c>
      <c r="F8279">
        <v>97</v>
      </c>
      <c r="G8279">
        <v>171</v>
      </c>
      <c r="H8279">
        <v>118</v>
      </c>
      <c r="I8279">
        <v>15</v>
      </c>
      <c r="J8279">
        <v>20</v>
      </c>
      <c r="K8279">
        <v>0</v>
      </c>
      <c r="L8279">
        <v>591</v>
      </c>
      <c r="M8279">
        <v>1</v>
      </c>
      <c r="AB8279" t="s">
        <v>1</v>
      </c>
      <c r="AC8279">
        <v>8274</v>
      </c>
      <c r="AD8279">
        <v>6</v>
      </c>
      <c r="AE8279">
        <v>155</v>
      </c>
      <c r="AF8279">
        <v>97</v>
      </c>
      <c r="AG8279">
        <v>171</v>
      </c>
      <c r="AH8279">
        <v>118</v>
      </c>
      <c r="AI8279">
        <v>591</v>
      </c>
      <c r="AJ8279">
        <v>1</v>
      </c>
    </row>
    <row r="8280" spans="1:36" x14ac:dyDescent="0.3">
      <c r="A8280" t="s">
        <v>1</v>
      </c>
      <c r="B8280">
        <v>8275</v>
      </c>
      <c r="C8280">
        <v>8</v>
      </c>
      <c r="D8280">
        <v>0</v>
      </c>
      <c r="E8280">
        <v>35</v>
      </c>
      <c r="F8280">
        <v>46</v>
      </c>
      <c r="G8280">
        <v>131</v>
      </c>
      <c r="H8280">
        <v>90</v>
      </c>
      <c r="I8280">
        <v>9</v>
      </c>
      <c r="J8280">
        <v>17</v>
      </c>
      <c r="K8280">
        <v>1</v>
      </c>
      <c r="L8280">
        <v>571</v>
      </c>
      <c r="M8280">
        <v>1</v>
      </c>
      <c r="AB8280" t="s">
        <v>1</v>
      </c>
      <c r="AC8280">
        <v>8275</v>
      </c>
      <c r="AD8280">
        <v>8</v>
      </c>
      <c r="AE8280">
        <v>35</v>
      </c>
      <c r="AF8280">
        <v>46</v>
      </c>
      <c r="AG8280">
        <v>131</v>
      </c>
      <c r="AH8280">
        <v>90</v>
      </c>
      <c r="AI8280">
        <v>571</v>
      </c>
      <c r="AJ8280">
        <v>1</v>
      </c>
    </row>
    <row r="8281" spans="1:36" x14ac:dyDescent="0.3">
      <c r="A8281" t="s">
        <v>1</v>
      </c>
      <c r="B8281">
        <v>8276</v>
      </c>
      <c r="C8281">
        <v>3</v>
      </c>
      <c r="D8281">
        <v>63</v>
      </c>
      <c r="E8281">
        <v>162</v>
      </c>
      <c r="F8281">
        <v>9</v>
      </c>
      <c r="G8281">
        <v>28</v>
      </c>
      <c r="H8281">
        <v>47</v>
      </c>
      <c r="I8281">
        <v>6</v>
      </c>
      <c r="J8281">
        <v>7</v>
      </c>
      <c r="K8281">
        <v>1</v>
      </c>
      <c r="L8281">
        <v>530</v>
      </c>
      <c r="M8281">
        <v>0</v>
      </c>
      <c r="AB8281" t="s">
        <v>1</v>
      </c>
      <c r="AC8281">
        <v>8276</v>
      </c>
      <c r="AD8281">
        <v>3</v>
      </c>
      <c r="AE8281">
        <v>162</v>
      </c>
      <c r="AF8281">
        <v>9</v>
      </c>
      <c r="AG8281">
        <v>28</v>
      </c>
      <c r="AH8281">
        <v>47</v>
      </c>
      <c r="AI8281">
        <v>530</v>
      </c>
      <c r="AJ8281">
        <v>0</v>
      </c>
    </row>
    <row r="8282" spans="1:36" x14ac:dyDescent="0.3">
      <c r="A8282" t="s">
        <v>1</v>
      </c>
      <c r="B8282">
        <v>8277</v>
      </c>
      <c r="C8282">
        <v>2</v>
      </c>
      <c r="D8282">
        <v>0</v>
      </c>
      <c r="E8282">
        <v>-279</v>
      </c>
      <c r="F8282">
        <v>31</v>
      </c>
      <c r="G8282">
        <v>40</v>
      </c>
      <c r="H8282">
        <v>30</v>
      </c>
      <c r="I8282">
        <v>6</v>
      </c>
      <c r="J8282">
        <v>13</v>
      </c>
      <c r="K8282">
        <v>0</v>
      </c>
      <c r="L8282">
        <v>573</v>
      </c>
      <c r="M8282">
        <v>1</v>
      </c>
      <c r="AB8282" t="s">
        <v>1</v>
      </c>
      <c r="AC8282">
        <v>8277</v>
      </c>
      <c r="AD8282">
        <v>2</v>
      </c>
      <c r="AE8282">
        <v>-279</v>
      </c>
      <c r="AF8282">
        <v>31</v>
      </c>
      <c r="AG8282">
        <v>40</v>
      </c>
      <c r="AH8282">
        <v>30</v>
      </c>
      <c r="AI8282">
        <v>573</v>
      </c>
      <c r="AJ8282">
        <v>1</v>
      </c>
    </row>
    <row r="8283" spans="1:36" x14ac:dyDescent="0.3">
      <c r="A8283" t="s">
        <v>1</v>
      </c>
      <c r="B8283">
        <v>8278</v>
      </c>
      <c r="C8283">
        <v>4</v>
      </c>
      <c r="D8283">
        <v>0</v>
      </c>
      <c r="E8283">
        <v>-114</v>
      </c>
      <c r="F8283">
        <v>15</v>
      </c>
      <c r="G8283">
        <v>40</v>
      </c>
      <c r="H8283">
        <v>60</v>
      </c>
      <c r="I8283">
        <v>7</v>
      </c>
      <c r="J8283">
        <v>17</v>
      </c>
      <c r="K8283">
        <v>0</v>
      </c>
      <c r="L8283">
        <v>542</v>
      </c>
      <c r="M8283">
        <v>0</v>
      </c>
      <c r="AB8283" t="s">
        <v>1</v>
      </c>
      <c r="AC8283">
        <v>8278</v>
      </c>
      <c r="AD8283">
        <v>4</v>
      </c>
      <c r="AE8283">
        <v>-114</v>
      </c>
      <c r="AF8283">
        <v>15</v>
      </c>
      <c r="AG8283">
        <v>40</v>
      </c>
      <c r="AH8283">
        <v>60</v>
      </c>
      <c r="AI8283">
        <v>542</v>
      </c>
      <c r="AJ8283">
        <v>0</v>
      </c>
    </row>
    <row r="8284" spans="1:36" x14ac:dyDescent="0.3">
      <c r="A8284" t="s">
        <v>1</v>
      </c>
      <c r="B8284">
        <v>8279</v>
      </c>
      <c r="C8284">
        <v>5</v>
      </c>
      <c r="D8284">
        <v>0</v>
      </c>
      <c r="E8284">
        <v>-154</v>
      </c>
      <c r="F8284">
        <v>7</v>
      </c>
      <c r="G8284">
        <v>41</v>
      </c>
      <c r="H8284">
        <v>60</v>
      </c>
      <c r="I8284">
        <v>1</v>
      </c>
      <c r="J8284">
        <v>8</v>
      </c>
      <c r="K8284">
        <v>0</v>
      </c>
      <c r="L8284">
        <v>567</v>
      </c>
      <c r="M8284">
        <v>0</v>
      </c>
      <c r="AB8284" t="s">
        <v>1</v>
      </c>
      <c r="AC8284">
        <v>8279</v>
      </c>
      <c r="AD8284">
        <v>5</v>
      </c>
      <c r="AE8284">
        <v>-154</v>
      </c>
      <c r="AF8284">
        <v>7</v>
      </c>
      <c r="AG8284">
        <v>41</v>
      </c>
      <c r="AH8284">
        <v>60</v>
      </c>
      <c r="AI8284">
        <v>567</v>
      </c>
      <c r="AJ8284">
        <v>0</v>
      </c>
    </row>
    <row r="8285" spans="1:36" x14ac:dyDescent="0.3">
      <c r="A8285" t="s">
        <v>1</v>
      </c>
      <c r="B8285">
        <v>8280</v>
      </c>
      <c r="C8285">
        <v>7</v>
      </c>
      <c r="D8285">
        <v>0</v>
      </c>
      <c r="E8285">
        <v>-3</v>
      </c>
      <c r="F8285">
        <v>38</v>
      </c>
      <c r="G8285">
        <v>103</v>
      </c>
      <c r="H8285">
        <v>107</v>
      </c>
      <c r="I8285">
        <v>9</v>
      </c>
      <c r="J8285">
        <v>16</v>
      </c>
      <c r="K8285">
        <v>0</v>
      </c>
      <c r="L8285">
        <v>612</v>
      </c>
      <c r="M8285">
        <v>1</v>
      </c>
      <c r="AB8285" t="s">
        <v>1</v>
      </c>
      <c r="AC8285">
        <v>8280</v>
      </c>
      <c r="AD8285">
        <v>7</v>
      </c>
      <c r="AE8285">
        <v>-3</v>
      </c>
      <c r="AF8285">
        <v>38</v>
      </c>
      <c r="AG8285">
        <v>103</v>
      </c>
      <c r="AH8285">
        <v>107</v>
      </c>
      <c r="AI8285">
        <v>612</v>
      </c>
      <c r="AJ8285">
        <v>1</v>
      </c>
    </row>
    <row r="8286" spans="1:36" x14ac:dyDescent="0.3">
      <c r="A8286" t="s">
        <v>1</v>
      </c>
      <c r="B8286">
        <v>8281</v>
      </c>
      <c r="C8286">
        <v>1</v>
      </c>
      <c r="D8286">
        <v>0</v>
      </c>
      <c r="E8286">
        <v>-82</v>
      </c>
      <c r="F8286">
        <v>3</v>
      </c>
      <c r="G8286">
        <v>15</v>
      </c>
      <c r="H8286">
        <v>19</v>
      </c>
      <c r="I8286">
        <v>7</v>
      </c>
      <c r="J8286">
        <v>16</v>
      </c>
      <c r="K8286">
        <v>0</v>
      </c>
      <c r="L8286">
        <v>525</v>
      </c>
      <c r="M8286">
        <v>0</v>
      </c>
      <c r="AB8286" t="s">
        <v>1</v>
      </c>
      <c r="AC8286">
        <v>8281</v>
      </c>
      <c r="AD8286">
        <v>1</v>
      </c>
      <c r="AE8286">
        <v>-82</v>
      </c>
      <c r="AF8286">
        <v>3</v>
      </c>
      <c r="AG8286">
        <v>15</v>
      </c>
      <c r="AH8286">
        <v>19</v>
      </c>
      <c r="AI8286">
        <v>525</v>
      </c>
      <c r="AJ8286">
        <v>0</v>
      </c>
    </row>
    <row r="8287" spans="1:36" x14ac:dyDescent="0.3">
      <c r="A8287" t="s">
        <v>1</v>
      </c>
      <c r="B8287">
        <v>8282</v>
      </c>
      <c r="C8287">
        <v>10</v>
      </c>
      <c r="D8287">
        <v>0</v>
      </c>
      <c r="E8287">
        <v>376</v>
      </c>
      <c r="F8287">
        <v>22</v>
      </c>
      <c r="G8287">
        <v>96</v>
      </c>
      <c r="H8287">
        <v>77</v>
      </c>
      <c r="I8287">
        <v>7</v>
      </c>
      <c r="J8287">
        <v>10</v>
      </c>
      <c r="K8287">
        <v>1</v>
      </c>
      <c r="L8287">
        <v>573</v>
      </c>
      <c r="M8287">
        <v>1</v>
      </c>
      <c r="AB8287" t="s">
        <v>1</v>
      </c>
      <c r="AC8287">
        <v>8282</v>
      </c>
      <c r="AD8287">
        <v>10</v>
      </c>
      <c r="AE8287">
        <v>376</v>
      </c>
      <c r="AF8287">
        <v>22</v>
      </c>
      <c r="AG8287">
        <v>96</v>
      </c>
      <c r="AH8287">
        <v>77</v>
      </c>
      <c r="AI8287">
        <v>573</v>
      </c>
      <c r="AJ8287">
        <v>1</v>
      </c>
    </row>
    <row r="8288" spans="1:36" x14ac:dyDescent="0.3">
      <c r="A8288" t="s">
        <v>1</v>
      </c>
      <c r="B8288">
        <v>8283</v>
      </c>
      <c r="C8288">
        <v>9</v>
      </c>
      <c r="D8288">
        <v>0</v>
      </c>
      <c r="E8288">
        <v>585</v>
      </c>
      <c r="F8288">
        <v>96</v>
      </c>
      <c r="G8288">
        <v>243</v>
      </c>
      <c r="H8288">
        <v>139</v>
      </c>
      <c r="I8288">
        <v>6</v>
      </c>
      <c r="J8288">
        <v>13</v>
      </c>
      <c r="K8288">
        <v>0</v>
      </c>
      <c r="L8288">
        <v>850</v>
      </c>
      <c r="M8288">
        <v>1</v>
      </c>
      <c r="AB8288" t="s">
        <v>1</v>
      </c>
      <c r="AC8288">
        <v>8283</v>
      </c>
      <c r="AD8288">
        <v>9</v>
      </c>
      <c r="AE8288">
        <v>585</v>
      </c>
      <c r="AF8288">
        <v>96</v>
      </c>
      <c r="AG8288">
        <v>243</v>
      </c>
      <c r="AH8288">
        <v>139</v>
      </c>
      <c r="AI8288">
        <v>850</v>
      </c>
      <c r="AJ8288">
        <v>1</v>
      </c>
    </row>
    <row r="8289" spans="1:36" x14ac:dyDescent="0.3">
      <c r="A8289" t="s">
        <v>1</v>
      </c>
      <c r="B8289">
        <v>8284</v>
      </c>
      <c r="C8289">
        <v>4</v>
      </c>
      <c r="D8289">
        <v>6</v>
      </c>
      <c r="E8289">
        <v>-118</v>
      </c>
      <c r="F8289">
        <v>42</v>
      </c>
      <c r="G8289">
        <v>76</v>
      </c>
      <c r="H8289">
        <v>67</v>
      </c>
      <c r="I8289">
        <v>18</v>
      </c>
      <c r="J8289">
        <v>20</v>
      </c>
      <c r="K8289">
        <v>0</v>
      </c>
      <c r="L8289">
        <v>497</v>
      </c>
      <c r="M8289">
        <v>1</v>
      </c>
      <c r="AB8289" t="s">
        <v>1</v>
      </c>
      <c r="AC8289">
        <v>8284</v>
      </c>
      <c r="AD8289">
        <v>4</v>
      </c>
      <c r="AE8289">
        <v>-118</v>
      </c>
      <c r="AF8289">
        <v>42</v>
      </c>
      <c r="AG8289">
        <v>76</v>
      </c>
      <c r="AH8289">
        <v>67</v>
      </c>
      <c r="AI8289">
        <v>497</v>
      </c>
      <c r="AJ8289">
        <v>1</v>
      </c>
    </row>
    <row r="8290" spans="1:36" x14ac:dyDescent="0.3">
      <c r="A8290" t="s">
        <v>1</v>
      </c>
      <c r="B8290">
        <v>8285</v>
      </c>
      <c r="C8290">
        <v>7</v>
      </c>
      <c r="D8290">
        <v>0</v>
      </c>
      <c r="E8290">
        <v>-41</v>
      </c>
      <c r="F8290">
        <v>93</v>
      </c>
      <c r="G8290">
        <v>197</v>
      </c>
      <c r="H8290">
        <v>160</v>
      </c>
      <c r="I8290">
        <v>17</v>
      </c>
      <c r="J8290">
        <v>20</v>
      </c>
      <c r="K8290">
        <v>0</v>
      </c>
      <c r="L8290">
        <v>562</v>
      </c>
      <c r="M8290">
        <v>1</v>
      </c>
      <c r="AB8290" t="s">
        <v>1</v>
      </c>
      <c r="AC8290">
        <v>8285</v>
      </c>
      <c r="AD8290">
        <v>7</v>
      </c>
      <c r="AE8290">
        <v>-41</v>
      </c>
      <c r="AF8290">
        <v>93</v>
      </c>
      <c r="AG8290">
        <v>197</v>
      </c>
      <c r="AH8290">
        <v>160</v>
      </c>
      <c r="AI8290">
        <v>562</v>
      </c>
      <c r="AJ8290">
        <v>1</v>
      </c>
    </row>
    <row r="8291" spans="1:36" x14ac:dyDescent="0.3">
      <c r="A8291" t="s">
        <v>1</v>
      </c>
      <c r="B8291">
        <v>8286</v>
      </c>
      <c r="C8291">
        <v>2</v>
      </c>
      <c r="D8291">
        <v>58</v>
      </c>
      <c r="E8291">
        <v>-195</v>
      </c>
      <c r="F8291">
        <v>40</v>
      </c>
      <c r="G8291">
        <v>41</v>
      </c>
      <c r="H8291">
        <v>29</v>
      </c>
      <c r="I8291">
        <v>18</v>
      </c>
      <c r="J8291">
        <v>20</v>
      </c>
      <c r="K8291">
        <v>0</v>
      </c>
      <c r="L8291">
        <v>457</v>
      </c>
      <c r="M8291">
        <v>0</v>
      </c>
      <c r="AB8291" t="s">
        <v>1</v>
      </c>
      <c r="AC8291">
        <v>8286</v>
      </c>
      <c r="AD8291">
        <v>2</v>
      </c>
      <c r="AE8291">
        <v>-195</v>
      </c>
      <c r="AF8291">
        <v>40</v>
      </c>
      <c r="AG8291">
        <v>41</v>
      </c>
      <c r="AH8291">
        <v>29</v>
      </c>
      <c r="AI8291">
        <v>457</v>
      </c>
      <c r="AJ8291">
        <v>0</v>
      </c>
    </row>
    <row r="8292" spans="1:36" x14ac:dyDescent="0.3">
      <c r="A8292" t="s">
        <v>1</v>
      </c>
      <c r="B8292">
        <v>8287</v>
      </c>
      <c r="C8292">
        <v>6</v>
      </c>
      <c r="D8292">
        <v>0</v>
      </c>
      <c r="E8292">
        <v>16</v>
      </c>
      <c r="F8292">
        <v>49</v>
      </c>
      <c r="G8292">
        <v>107</v>
      </c>
      <c r="H8292">
        <v>75</v>
      </c>
      <c r="I8292">
        <v>19</v>
      </c>
      <c r="J8292">
        <v>20</v>
      </c>
      <c r="K8292">
        <v>0</v>
      </c>
      <c r="L8292">
        <v>660</v>
      </c>
      <c r="M8292">
        <v>1</v>
      </c>
      <c r="AB8292" t="s">
        <v>1</v>
      </c>
      <c r="AC8292">
        <v>8287</v>
      </c>
      <c r="AD8292">
        <v>6</v>
      </c>
      <c r="AE8292">
        <v>16</v>
      </c>
      <c r="AF8292">
        <v>49</v>
      </c>
      <c r="AG8292">
        <v>107</v>
      </c>
      <c r="AH8292">
        <v>75</v>
      </c>
      <c r="AI8292">
        <v>660</v>
      </c>
      <c r="AJ8292">
        <v>1</v>
      </c>
    </row>
    <row r="8293" spans="1:36" x14ac:dyDescent="0.3">
      <c r="A8293" t="s">
        <v>1</v>
      </c>
      <c r="B8293">
        <v>8288</v>
      </c>
      <c r="C8293">
        <v>7</v>
      </c>
      <c r="D8293">
        <v>0</v>
      </c>
      <c r="E8293">
        <v>-56</v>
      </c>
      <c r="F8293">
        <v>77</v>
      </c>
      <c r="G8293">
        <v>157</v>
      </c>
      <c r="H8293">
        <v>110</v>
      </c>
      <c r="I8293">
        <v>1</v>
      </c>
      <c r="J8293">
        <v>4</v>
      </c>
      <c r="K8293">
        <v>0</v>
      </c>
      <c r="L8293">
        <v>571</v>
      </c>
      <c r="M8293">
        <v>1</v>
      </c>
      <c r="AB8293" t="s">
        <v>1</v>
      </c>
      <c r="AC8293">
        <v>8288</v>
      </c>
      <c r="AD8293">
        <v>7</v>
      </c>
      <c r="AE8293">
        <v>-56</v>
      </c>
      <c r="AF8293">
        <v>77</v>
      </c>
      <c r="AG8293">
        <v>157</v>
      </c>
      <c r="AH8293">
        <v>110</v>
      </c>
      <c r="AI8293">
        <v>571</v>
      </c>
      <c r="AJ8293">
        <v>1</v>
      </c>
    </row>
    <row r="8294" spans="1:36" x14ac:dyDescent="0.3">
      <c r="A8294" t="s">
        <v>1</v>
      </c>
      <c r="B8294">
        <v>8289</v>
      </c>
      <c r="C8294">
        <v>7</v>
      </c>
      <c r="D8294">
        <v>86</v>
      </c>
      <c r="E8294">
        <v>-22</v>
      </c>
      <c r="F8294">
        <v>37</v>
      </c>
      <c r="G8294">
        <v>93</v>
      </c>
      <c r="H8294">
        <v>67</v>
      </c>
      <c r="I8294">
        <v>19</v>
      </c>
      <c r="J8294">
        <v>20</v>
      </c>
      <c r="K8294">
        <v>0</v>
      </c>
      <c r="L8294">
        <v>507</v>
      </c>
      <c r="M8294">
        <v>1</v>
      </c>
      <c r="AB8294" t="s">
        <v>1</v>
      </c>
      <c r="AC8294">
        <v>8289</v>
      </c>
      <c r="AD8294">
        <v>7</v>
      </c>
      <c r="AE8294">
        <v>-22</v>
      </c>
      <c r="AF8294">
        <v>37</v>
      </c>
      <c r="AG8294">
        <v>93</v>
      </c>
      <c r="AH8294">
        <v>67</v>
      </c>
      <c r="AI8294">
        <v>507</v>
      </c>
      <c r="AJ8294">
        <v>1</v>
      </c>
    </row>
    <row r="8295" spans="1:36" x14ac:dyDescent="0.3">
      <c r="A8295" t="s">
        <v>1</v>
      </c>
      <c r="B8295">
        <v>8290</v>
      </c>
      <c r="C8295">
        <v>10</v>
      </c>
      <c r="D8295">
        <v>43</v>
      </c>
      <c r="E8295">
        <v>649</v>
      </c>
      <c r="F8295">
        <v>82</v>
      </c>
      <c r="G8295">
        <v>232</v>
      </c>
      <c r="H8295">
        <v>152</v>
      </c>
      <c r="I8295">
        <v>8</v>
      </c>
      <c r="J8295">
        <v>9</v>
      </c>
      <c r="K8295">
        <v>0</v>
      </c>
      <c r="L8295">
        <v>735</v>
      </c>
      <c r="M8295">
        <v>1</v>
      </c>
      <c r="AB8295" t="s">
        <v>1</v>
      </c>
      <c r="AC8295">
        <v>8290</v>
      </c>
      <c r="AD8295">
        <v>10</v>
      </c>
      <c r="AE8295">
        <v>649</v>
      </c>
      <c r="AF8295">
        <v>82</v>
      </c>
      <c r="AG8295">
        <v>232</v>
      </c>
      <c r="AH8295">
        <v>152</v>
      </c>
      <c r="AI8295">
        <v>735</v>
      </c>
      <c r="AJ8295">
        <v>1</v>
      </c>
    </row>
    <row r="8296" spans="1:36" x14ac:dyDescent="0.3">
      <c r="A8296" t="s">
        <v>1</v>
      </c>
      <c r="B8296">
        <v>8291</v>
      </c>
      <c r="C8296">
        <v>4</v>
      </c>
      <c r="D8296">
        <v>29</v>
      </c>
      <c r="E8296">
        <v>-218</v>
      </c>
      <c r="F8296">
        <v>11</v>
      </c>
      <c r="G8296">
        <v>40</v>
      </c>
      <c r="H8296">
        <v>37</v>
      </c>
      <c r="I8296">
        <v>13</v>
      </c>
      <c r="J8296">
        <v>15</v>
      </c>
      <c r="K8296">
        <v>0</v>
      </c>
      <c r="L8296">
        <v>466</v>
      </c>
      <c r="M8296">
        <v>0</v>
      </c>
      <c r="AB8296" t="s">
        <v>1</v>
      </c>
      <c r="AC8296">
        <v>8291</v>
      </c>
      <c r="AD8296">
        <v>4</v>
      </c>
      <c r="AE8296">
        <v>-218</v>
      </c>
      <c r="AF8296">
        <v>11</v>
      </c>
      <c r="AG8296">
        <v>40</v>
      </c>
      <c r="AH8296">
        <v>37</v>
      </c>
      <c r="AI8296">
        <v>466</v>
      </c>
      <c r="AJ8296">
        <v>0</v>
      </c>
    </row>
    <row r="8297" spans="1:36" x14ac:dyDescent="0.3">
      <c r="A8297" t="s">
        <v>1</v>
      </c>
      <c r="B8297">
        <v>8292</v>
      </c>
      <c r="C8297">
        <v>2</v>
      </c>
      <c r="D8297">
        <v>0</v>
      </c>
      <c r="E8297">
        <v>-55</v>
      </c>
      <c r="F8297">
        <v>5</v>
      </c>
      <c r="G8297">
        <v>19</v>
      </c>
      <c r="H8297">
        <v>41</v>
      </c>
      <c r="I8297">
        <v>8</v>
      </c>
      <c r="J8297">
        <v>15</v>
      </c>
      <c r="K8297">
        <v>1</v>
      </c>
      <c r="L8297">
        <v>585</v>
      </c>
      <c r="M8297">
        <v>0</v>
      </c>
      <c r="AB8297" t="s">
        <v>1</v>
      </c>
      <c r="AC8297">
        <v>8292</v>
      </c>
      <c r="AD8297">
        <v>2</v>
      </c>
      <c r="AE8297">
        <v>-55</v>
      </c>
      <c r="AF8297">
        <v>5</v>
      </c>
      <c r="AG8297">
        <v>19</v>
      </c>
      <c r="AH8297">
        <v>41</v>
      </c>
      <c r="AI8297">
        <v>585</v>
      </c>
      <c r="AJ8297">
        <v>0</v>
      </c>
    </row>
    <row r="8298" spans="1:36" x14ac:dyDescent="0.3">
      <c r="A8298" t="s">
        <v>1</v>
      </c>
      <c r="B8298">
        <v>8293</v>
      </c>
      <c r="C8298">
        <v>6</v>
      </c>
      <c r="D8298">
        <v>0</v>
      </c>
      <c r="E8298">
        <v>55</v>
      </c>
      <c r="F8298">
        <v>9</v>
      </c>
      <c r="G8298">
        <v>49</v>
      </c>
      <c r="H8298">
        <v>39</v>
      </c>
      <c r="I8298">
        <v>6</v>
      </c>
      <c r="J8298">
        <v>16</v>
      </c>
      <c r="K8298">
        <v>0</v>
      </c>
      <c r="L8298">
        <v>613</v>
      </c>
      <c r="M8298">
        <v>1</v>
      </c>
      <c r="AB8298" t="s">
        <v>1</v>
      </c>
      <c r="AC8298">
        <v>8293</v>
      </c>
      <c r="AD8298">
        <v>6</v>
      </c>
      <c r="AE8298">
        <v>55</v>
      </c>
      <c r="AF8298">
        <v>9</v>
      </c>
      <c r="AG8298">
        <v>49</v>
      </c>
      <c r="AH8298">
        <v>39</v>
      </c>
      <c r="AI8298">
        <v>613</v>
      </c>
      <c r="AJ8298">
        <v>1</v>
      </c>
    </row>
    <row r="8299" spans="1:36" x14ac:dyDescent="0.3">
      <c r="A8299" t="s">
        <v>1</v>
      </c>
      <c r="B8299">
        <v>8294</v>
      </c>
      <c r="C8299">
        <v>6</v>
      </c>
      <c r="D8299">
        <v>0</v>
      </c>
      <c r="E8299">
        <v>270</v>
      </c>
      <c r="F8299">
        <v>83</v>
      </c>
      <c r="G8299">
        <v>155</v>
      </c>
      <c r="H8299">
        <v>100</v>
      </c>
      <c r="I8299">
        <v>5</v>
      </c>
      <c r="J8299">
        <v>15</v>
      </c>
      <c r="K8299">
        <v>0</v>
      </c>
      <c r="L8299">
        <v>705</v>
      </c>
      <c r="M8299">
        <v>1</v>
      </c>
      <c r="AB8299" t="s">
        <v>1</v>
      </c>
      <c r="AC8299">
        <v>8294</v>
      </c>
      <c r="AD8299">
        <v>6</v>
      </c>
      <c r="AE8299">
        <v>270</v>
      </c>
      <c r="AF8299">
        <v>83</v>
      </c>
      <c r="AG8299">
        <v>155</v>
      </c>
      <c r="AH8299">
        <v>100</v>
      </c>
      <c r="AI8299">
        <v>705</v>
      </c>
      <c r="AJ8299">
        <v>1</v>
      </c>
    </row>
    <row r="8300" spans="1:36" x14ac:dyDescent="0.3">
      <c r="A8300" t="s">
        <v>1</v>
      </c>
      <c r="B8300">
        <v>8295</v>
      </c>
      <c r="C8300">
        <v>6</v>
      </c>
      <c r="D8300">
        <v>54</v>
      </c>
      <c r="E8300">
        <v>298</v>
      </c>
      <c r="F8300">
        <v>41</v>
      </c>
      <c r="G8300">
        <v>98</v>
      </c>
      <c r="H8300">
        <v>58</v>
      </c>
      <c r="I8300">
        <v>0</v>
      </c>
      <c r="J8300">
        <v>9</v>
      </c>
      <c r="K8300">
        <v>0</v>
      </c>
      <c r="L8300">
        <v>606</v>
      </c>
      <c r="M8300">
        <v>1</v>
      </c>
      <c r="AB8300" t="s">
        <v>1</v>
      </c>
      <c r="AC8300">
        <v>8295</v>
      </c>
      <c r="AD8300">
        <v>6</v>
      </c>
      <c r="AE8300">
        <v>298</v>
      </c>
      <c r="AF8300">
        <v>41</v>
      </c>
      <c r="AG8300">
        <v>98</v>
      </c>
      <c r="AH8300">
        <v>58</v>
      </c>
      <c r="AI8300">
        <v>606</v>
      </c>
      <c r="AJ8300">
        <v>1</v>
      </c>
    </row>
    <row r="8301" spans="1:36" x14ac:dyDescent="0.3">
      <c r="A8301" t="s">
        <v>1</v>
      </c>
      <c r="B8301">
        <v>8296</v>
      </c>
      <c r="C8301">
        <v>6</v>
      </c>
      <c r="D8301">
        <v>39</v>
      </c>
      <c r="E8301">
        <v>299</v>
      </c>
      <c r="F8301">
        <v>56</v>
      </c>
      <c r="G8301">
        <v>112</v>
      </c>
      <c r="H8301">
        <v>80</v>
      </c>
      <c r="I8301">
        <v>12</v>
      </c>
      <c r="J8301">
        <v>13</v>
      </c>
      <c r="K8301">
        <v>0</v>
      </c>
      <c r="L8301">
        <v>644</v>
      </c>
      <c r="M8301">
        <v>1</v>
      </c>
      <c r="AB8301" t="s">
        <v>1</v>
      </c>
      <c r="AC8301">
        <v>8296</v>
      </c>
      <c r="AD8301">
        <v>6</v>
      </c>
      <c r="AE8301">
        <v>299</v>
      </c>
      <c r="AF8301">
        <v>56</v>
      </c>
      <c r="AG8301">
        <v>112</v>
      </c>
      <c r="AH8301">
        <v>80</v>
      </c>
      <c r="AI8301">
        <v>644</v>
      </c>
      <c r="AJ8301">
        <v>1</v>
      </c>
    </row>
    <row r="8302" spans="1:36" x14ac:dyDescent="0.3">
      <c r="A8302" t="s">
        <v>1</v>
      </c>
      <c r="B8302">
        <v>8297</v>
      </c>
      <c r="C8302">
        <v>2</v>
      </c>
      <c r="D8302">
        <v>0</v>
      </c>
      <c r="E8302">
        <v>-21</v>
      </c>
      <c r="F8302">
        <v>41</v>
      </c>
      <c r="G8302">
        <v>45</v>
      </c>
      <c r="H8302">
        <v>56</v>
      </c>
      <c r="I8302">
        <v>8</v>
      </c>
      <c r="J8302">
        <v>18</v>
      </c>
      <c r="K8302">
        <v>0</v>
      </c>
      <c r="L8302">
        <v>577</v>
      </c>
      <c r="M8302">
        <v>1</v>
      </c>
      <c r="AB8302" t="s">
        <v>1</v>
      </c>
      <c r="AC8302">
        <v>8297</v>
      </c>
      <c r="AD8302">
        <v>2</v>
      </c>
      <c r="AE8302">
        <v>-21</v>
      </c>
      <c r="AF8302">
        <v>41</v>
      </c>
      <c r="AG8302">
        <v>45</v>
      </c>
      <c r="AH8302">
        <v>56</v>
      </c>
      <c r="AI8302">
        <v>577</v>
      </c>
      <c r="AJ8302">
        <v>1</v>
      </c>
    </row>
    <row r="8303" spans="1:36" x14ac:dyDescent="0.3">
      <c r="A8303" t="s">
        <v>1</v>
      </c>
      <c r="B8303">
        <v>8298</v>
      </c>
      <c r="C8303">
        <v>10</v>
      </c>
      <c r="D8303">
        <v>0</v>
      </c>
      <c r="E8303">
        <v>588</v>
      </c>
      <c r="F8303">
        <v>48</v>
      </c>
      <c r="G8303">
        <v>150</v>
      </c>
      <c r="H8303">
        <v>75</v>
      </c>
      <c r="I8303">
        <v>12</v>
      </c>
      <c r="J8303">
        <v>19</v>
      </c>
      <c r="K8303">
        <v>0</v>
      </c>
      <c r="L8303">
        <v>716</v>
      </c>
      <c r="M8303">
        <v>1</v>
      </c>
      <c r="AB8303" t="s">
        <v>1</v>
      </c>
      <c r="AC8303">
        <v>8298</v>
      </c>
      <c r="AD8303">
        <v>10</v>
      </c>
      <c r="AE8303">
        <v>588</v>
      </c>
      <c r="AF8303">
        <v>48</v>
      </c>
      <c r="AG8303">
        <v>150</v>
      </c>
      <c r="AH8303">
        <v>75</v>
      </c>
      <c r="AI8303">
        <v>716</v>
      </c>
      <c r="AJ8303">
        <v>1</v>
      </c>
    </row>
    <row r="8304" spans="1:36" x14ac:dyDescent="0.3">
      <c r="A8304" t="s">
        <v>1</v>
      </c>
      <c r="B8304">
        <v>8299</v>
      </c>
      <c r="C8304">
        <v>4</v>
      </c>
      <c r="D8304">
        <v>12</v>
      </c>
      <c r="E8304">
        <v>-70</v>
      </c>
      <c r="F8304">
        <v>36</v>
      </c>
      <c r="G8304">
        <v>68</v>
      </c>
      <c r="H8304">
        <v>85</v>
      </c>
      <c r="I8304">
        <v>6</v>
      </c>
      <c r="J8304">
        <v>15</v>
      </c>
      <c r="K8304">
        <v>0</v>
      </c>
      <c r="L8304">
        <v>472</v>
      </c>
      <c r="M8304">
        <v>1</v>
      </c>
      <c r="AB8304" t="s">
        <v>1</v>
      </c>
      <c r="AC8304">
        <v>8299</v>
      </c>
      <c r="AD8304">
        <v>4</v>
      </c>
      <c r="AE8304">
        <v>-70</v>
      </c>
      <c r="AF8304">
        <v>36</v>
      </c>
      <c r="AG8304">
        <v>68</v>
      </c>
      <c r="AH8304">
        <v>85</v>
      </c>
      <c r="AI8304">
        <v>472</v>
      </c>
      <c r="AJ8304">
        <v>1</v>
      </c>
    </row>
    <row r="8305" spans="1:36" x14ac:dyDescent="0.3">
      <c r="A8305" t="s">
        <v>1</v>
      </c>
      <c r="B8305">
        <v>8300</v>
      </c>
      <c r="C8305">
        <v>8</v>
      </c>
      <c r="D8305">
        <v>23</v>
      </c>
      <c r="E8305">
        <v>356</v>
      </c>
      <c r="F8305">
        <v>20</v>
      </c>
      <c r="G8305">
        <v>79</v>
      </c>
      <c r="H8305">
        <v>46</v>
      </c>
      <c r="I8305">
        <v>9</v>
      </c>
      <c r="J8305">
        <v>15</v>
      </c>
      <c r="K8305">
        <v>0</v>
      </c>
      <c r="L8305">
        <v>767</v>
      </c>
      <c r="M8305">
        <v>1</v>
      </c>
      <c r="AB8305" t="s">
        <v>1</v>
      </c>
      <c r="AC8305">
        <v>8300</v>
      </c>
      <c r="AD8305">
        <v>8</v>
      </c>
      <c r="AE8305">
        <v>356</v>
      </c>
      <c r="AF8305">
        <v>20</v>
      </c>
      <c r="AG8305">
        <v>79</v>
      </c>
      <c r="AH8305">
        <v>46</v>
      </c>
      <c r="AI8305">
        <v>767</v>
      </c>
      <c r="AJ8305">
        <v>1</v>
      </c>
    </row>
    <row r="8306" spans="1:36" x14ac:dyDescent="0.3">
      <c r="A8306" t="s">
        <v>1</v>
      </c>
      <c r="B8306">
        <v>8301</v>
      </c>
      <c r="C8306">
        <v>3</v>
      </c>
      <c r="D8306">
        <v>0</v>
      </c>
      <c r="E8306">
        <v>115</v>
      </c>
      <c r="F8306">
        <v>43</v>
      </c>
      <c r="G8306">
        <v>64</v>
      </c>
      <c r="H8306">
        <v>57</v>
      </c>
      <c r="I8306">
        <v>9</v>
      </c>
      <c r="J8306">
        <v>10</v>
      </c>
      <c r="K8306">
        <v>1</v>
      </c>
      <c r="L8306">
        <v>643</v>
      </c>
      <c r="M8306">
        <v>1</v>
      </c>
      <c r="AB8306" t="s">
        <v>1</v>
      </c>
      <c r="AC8306">
        <v>8301</v>
      </c>
      <c r="AD8306">
        <v>3</v>
      </c>
      <c r="AE8306">
        <v>115</v>
      </c>
      <c r="AF8306">
        <v>43</v>
      </c>
      <c r="AG8306">
        <v>64</v>
      </c>
      <c r="AH8306">
        <v>57</v>
      </c>
      <c r="AI8306">
        <v>643</v>
      </c>
      <c r="AJ8306">
        <v>1</v>
      </c>
    </row>
    <row r="8307" spans="1:36" x14ac:dyDescent="0.3">
      <c r="A8307" t="s">
        <v>1</v>
      </c>
      <c r="B8307">
        <v>8302</v>
      </c>
      <c r="C8307">
        <v>3</v>
      </c>
      <c r="D8307">
        <v>55</v>
      </c>
      <c r="E8307">
        <v>-174</v>
      </c>
      <c r="F8307">
        <v>28</v>
      </c>
      <c r="G8307">
        <v>48</v>
      </c>
      <c r="H8307">
        <v>54</v>
      </c>
      <c r="I8307">
        <v>7</v>
      </c>
      <c r="J8307">
        <v>10</v>
      </c>
      <c r="K8307">
        <v>0</v>
      </c>
      <c r="L8307">
        <v>482</v>
      </c>
      <c r="M8307">
        <v>0</v>
      </c>
      <c r="AB8307" t="s">
        <v>1</v>
      </c>
      <c r="AC8307">
        <v>8302</v>
      </c>
      <c r="AD8307">
        <v>3</v>
      </c>
      <c r="AE8307">
        <v>-174</v>
      </c>
      <c r="AF8307">
        <v>28</v>
      </c>
      <c r="AG8307">
        <v>48</v>
      </c>
      <c r="AH8307">
        <v>54</v>
      </c>
      <c r="AI8307">
        <v>482</v>
      </c>
      <c r="AJ8307">
        <v>0</v>
      </c>
    </row>
    <row r="8308" spans="1:36" x14ac:dyDescent="0.3">
      <c r="A8308" t="s">
        <v>1</v>
      </c>
      <c r="B8308">
        <v>8303</v>
      </c>
      <c r="C8308">
        <v>2</v>
      </c>
      <c r="D8308">
        <v>26</v>
      </c>
      <c r="E8308">
        <v>-7</v>
      </c>
      <c r="F8308">
        <v>32</v>
      </c>
      <c r="G8308">
        <v>37</v>
      </c>
      <c r="H8308">
        <v>62</v>
      </c>
      <c r="I8308">
        <v>9</v>
      </c>
      <c r="J8308">
        <v>18</v>
      </c>
      <c r="K8308">
        <v>1</v>
      </c>
      <c r="L8308">
        <v>593</v>
      </c>
      <c r="M8308">
        <v>0</v>
      </c>
      <c r="AB8308" t="s">
        <v>1</v>
      </c>
      <c r="AC8308">
        <v>8303</v>
      </c>
      <c r="AD8308">
        <v>2</v>
      </c>
      <c r="AE8308">
        <v>-7</v>
      </c>
      <c r="AF8308">
        <v>32</v>
      </c>
      <c r="AG8308">
        <v>37</v>
      </c>
      <c r="AH8308">
        <v>62</v>
      </c>
      <c r="AI8308">
        <v>593</v>
      </c>
      <c r="AJ8308">
        <v>0</v>
      </c>
    </row>
    <row r="8309" spans="1:36" x14ac:dyDescent="0.3">
      <c r="A8309" t="s">
        <v>1</v>
      </c>
      <c r="B8309">
        <v>8304</v>
      </c>
      <c r="C8309">
        <v>3</v>
      </c>
      <c r="D8309">
        <v>0</v>
      </c>
      <c r="E8309">
        <v>-136</v>
      </c>
      <c r="F8309">
        <v>32</v>
      </c>
      <c r="G8309">
        <v>53</v>
      </c>
      <c r="H8309">
        <v>50</v>
      </c>
      <c r="I8309">
        <v>8</v>
      </c>
      <c r="J8309">
        <v>15</v>
      </c>
      <c r="K8309">
        <v>1</v>
      </c>
      <c r="L8309">
        <v>443</v>
      </c>
      <c r="M8309">
        <v>0</v>
      </c>
      <c r="AB8309" t="s">
        <v>1</v>
      </c>
      <c r="AC8309">
        <v>8304</v>
      </c>
      <c r="AD8309">
        <v>3</v>
      </c>
      <c r="AE8309">
        <v>-136</v>
      </c>
      <c r="AF8309">
        <v>32</v>
      </c>
      <c r="AG8309">
        <v>53</v>
      </c>
      <c r="AH8309">
        <v>50</v>
      </c>
      <c r="AI8309">
        <v>443</v>
      </c>
      <c r="AJ8309">
        <v>0</v>
      </c>
    </row>
    <row r="8310" spans="1:36" x14ac:dyDescent="0.3">
      <c r="A8310" t="s">
        <v>1</v>
      </c>
      <c r="B8310">
        <v>8305</v>
      </c>
      <c r="C8310">
        <v>2</v>
      </c>
      <c r="D8310">
        <v>0</v>
      </c>
      <c r="E8310">
        <v>-98</v>
      </c>
      <c r="F8310">
        <v>15</v>
      </c>
      <c r="G8310">
        <v>29</v>
      </c>
      <c r="H8310">
        <v>30</v>
      </c>
      <c r="I8310">
        <v>0</v>
      </c>
      <c r="J8310">
        <v>5</v>
      </c>
      <c r="K8310">
        <v>1</v>
      </c>
      <c r="L8310">
        <v>503</v>
      </c>
      <c r="M8310">
        <v>0</v>
      </c>
      <c r="AB8310" t="s">
        <v>1</v>
      </c>
      <c r="AC8310">
        <v>8305</v>
      </c>
      <c r="AD8310">
        <v>2</v>
      </c>
      <c r="AE8310">
        <v>-98</v>
      </c>
      <c r="AF8310">
        <v>15</v>
      </c>
      <c r="AG8310">
        <v>29</v>
      </c>
      <c r="AH8310">
        <v>30</v>
      </c>
      <c r="AI8310">
        <v>503</v>
      </c>
      <c r="AJ8310">
        <v>0</v>
      </c>
    </row>
    <row r="8311" spans="1:36" x14ac:dyDescent="0.3">
      <c r="A8311" t="s">
        <v>1</v>
      </c>
      <c r="B8311">
        <v>8306</v>
      </c>
      <c r="C8311">
        <v>10</v>
      </c>
      <c r="D8311">
        <v>0</v>
      </c>
      <c r="E8311">
        <v>304</v>
      </c>
      <c r="F8311">
        <v>95</v>
      </c>
      <c r="G8311">
        <v>247</v>
      </c>
      <c r="H8311">
        <v>156</v>
      </c>
      <c r="I8311">
        <v>8</v>
      </c>
      <c r="J8311">
        <v>18</v>
      </c>
      <c r="K8311">
        <v>0</v>
      </c>
      <c r="L8311">
        <v>725</v>
      </c>
      <c r="M8311">
        <v>1</v>
      </c>
      <c r="AB8311" t="s">
        <v>1</v>
      </c>
      <c r="AC8311">
        <v>8306</v>
      </c>
      <c r="AD8311">
        <v>10</v>
      </c>
      <c r="AE8311">
        <v>304</v>
      </c>
      <c r="AF8311">
        <v>95</v>
      </c>
      <c r="AG8311">
        <v>247</v>
      </c>
      <c r="AH8311">
        <v>156</v>
      </c>
      <c r="AI8311">
        <v>725</v>
      </c>
      <c r="AJ8311">
        <v>1</v>
      </c>
    </row>
    <row r="8312" spans="1:36" x14ac:dyDescent="0.3">
      <c r="A8312" t="s">
        <v>1</v>
      </c>
      <c r="B8312">
        <v>8307</v>
      </c>
      <c r="C8312">
        <v>3</v>
      </c>
      <c r="D8312">
        <v>54</v>
      </c>
      <c r="E8312">
        <v>-140</v>
      </c>
      <c r="F8312">
        <v>12</v>
      </c>
      <c r="G8312">
        <v>29</v>
      </c>
      <c r="H8312">
        <v>58</v>
      </c>
      <c r="I8312">
        <v>2</v>
      </c>
      <c r="J8312">
        <v>4</v>
      </c>
      <c r="K8312">
        <v>0</v>
      </c>
      <c r="L8312">
        <v>499</v>
      </c>
      <c r="M8312">
        <v>0</v>
      </c>
      <c r="AB8312" t="s">
        <v>1</v>
      </c>
      <c r="AC8312">
        <v>8307</v>
      </c>
      <c r="AD8312">
        <v>3</v>
      </c>
      <c r="AE8312">
        <v>-140</v>
      </c>
      <c r="AF8312">
        <v>12</v>
      </c>
      <c r="AG8312">
        <v>29</v>
      </c>
      <c r="AH8312">
        <v>58</v>
      </c>
      <c r="AI8312">
        <v>499</v>
      </c>
      <c r="AJ8312">
        <v>0</v>
      </c>
    </row>
    <row r="8313" spans="1:36" x14ac:dyDescent="0.3">
      <c r="A8313" t="s">
        <v>1</v>
      </c>
      <c r="B8313">
        <v>8308</v>
      </c>
      <c r="C8313">
        <v>2</v>
      </c>
      <c r="D8313">
        <v>39</v>
      </c>
      <c r="E8313">
        <v>187</v>
      </c>
      <c r="F8313">
        <v>41</v>
      </c>
      <c r="G8313">
        <v>44</v>
      </c>
      <c r="H8313">
        <v>41</v>
      </c>
      <c r="I8313">
        <v>8</v>
      </c>
      <c r="J8313">
        <v>17</v>
      </c>
      <c r="K8313">
        <v>1</v>
      </c>
      <c r="L8313">
        <v>496</v>
      </c>
      <c r="M8313">
        <v>1</v>
      </c>
      <c r="AB8313" t="s">
        <v>1</v>
      </c>
      <c r="AC8313">
        <v>8308</v>
      </c>
      <c r="AD8313">
        <v>2</v>
      </c>
      <c r="AE8313">
        <v>187</v>
      </c>
      <c r="AF8313">
        <v>41</v>
      </c>
      <c r="AG8313">
        <v>44</v>
      </c>
      <c r="AH8313">
        <v>41</v>
      </c>
      <c r="AI8313">
        <v>496</v>
      </c>
      <c r="AJ8313">
        <v>1</v>
      </c>
    </row>
    <row r="8314" spans="1:36" x14ac:dyDescent="0.3">
      <c r="A8314" t="s">
        <v>1</v>
      </c>
      <c r="B8314">
        <v>8309</v>
      </c>
      <c r="C8314">
        <v>7</v>
      </c>
      <c r="D8314">
        <v>0</v>
      </c>
      <c r="E8314">
        <v>-67</v>
      </c>
      <c r="F8314">
        <v>84</v>
      </c>
      <c r="G8314">
        <v>168</v>
      </c>
      <c r="H8314">
        <v>131</v>
      </c>
      <c r="I8314">
        <v>18</v>
      </c>
      <c r="J8314">
        <v>20</v>
      </c>
      <c r="K8314">
        <v>0</v>
      </c>
      <c r="L8314">
        <v>479</v>
      </c>
      <c r="M8314">
        <v>1</v>
      </c>
      <c r="AB8314" t="s">
        <v>1</v>
      </c>
      <c r="AC8314">
        <v>8309</v>
      </c>
      <c r="AD8314">
        <v>7</v>
      </c>
      <c r="AE8314">
        <v>-67</v>
      </c>
      <c r="AF8314">
        <v>84</v>
      </c>
      <c r="AG8314">
        <v>168</v>
      </c>
      <c r="AH8314">
        <v>131</v>
      </c>
      <c r="AI8314">
        <v>479</v>
      </c>
      <c r="AJ8314">
        <v>1</v>
      </c>
    </row>
    <row r="8315" spans="1:36" x14ac:dyDescent="0.3">
      <c r="A8315" t="s">
        <v>1</v>
      </c>
      <c r="B8315">
        <v>8310</v>
      </c>
      <c r="C8315">
        <v>10</v>
      </c>
      <c r="D8315">
        <v>0</v>
      </c>
      <c r="E8315">
        <v>267</v>
      </c>
      <c r="F8315">
        <v>76</v>
      </c>
      <c r="G8315">
        <v>222</v>
      </c>
      <c r="H8315">
        <v>112</v>
      </c>
      <c r="I8315">
        <v>4</v>
      </c>
      <c r="J8315">
        <v>11</v>
      </c>
      <c r="K8315">
        <v>0</v>
      </c>
      <c r="L8315">
        <v>691</v>
      </c>
      <c r="M8315">
        <v>1</v>
      </c>
      <c r="AB8315" t="s">
        <v>1</v>
      </c>
      <c r="AC8315">
        <v>8310</v>
      </c>
      <c r="AD8315">
        <v>10</v>
      </c>
      <c r="AE8315">
        <v>267</v>
      </c>
      <c r="AF8315">
        <v>76</v>
      </c>
      <c r="AG8315">
        <v>222</v>
      </c>
      <c r="AH8315">
        <v>112</v>
      </c>
      <c r="AI8315">
        <v>691</v>
      </c>
      <c r="AJ8315">
        <v>1</v>
      </c>
    </row>
    <row r="8316" spans="1:36" x14ac:dyDescent="0.3">
      <c r="A8316" t="s">
        <v>1</v>
      </c>
      <c r="B8316">
        <v>8311</v>
      </c>
      <c r="C8316">
        <v>9</v>
      </c>
      <c r="D8316">
        <v>41</v>
      </c>
      <c r="E8316">
        <v>430</v>
      </c>
      <c r="F8316">
        <v>14</v>
      </c>
      <c r="G8316">
        <v>73</v>
      </c>
      <c r="H8316">
        <v>51</v>
      </c>
      <c r="I8316">
        <v>8</v>
      </c>
      <c r="J8316">
        <v>18</v>
      </c>
      <c r="K8316">
        <v>0</v>
      </c>
      <c r="L8316">
        <v>591</v>
      </c>
      <c r="M8316">
        <v>1</v>
      </c>
      <c r="AB8316" t="s">
        <v>1</v>
      </c>
      <c r="AC8316">
        <v>8311</v>
      </c>
      <c r="AD8316">
        <v>9</v>
      </c>
      <c r="AE8316">
        <v>430</v>
      </c>
      <c r="AF8316">
        <v>14</v>
      </c>
      <c r="AG8316">
        <v>73</v>
      </c>
      <c r="AH8316">
        <v>51</v>
      </c>
      <c r="AI8316">
        <v>591</v>
      </c>
      <c r="AJ8316">
        <v>1</v>
      </c>
    </row>
    <row r="8317" spans="1:36" x14ac:dyDescent="0.3">
      <c r="A8317" t="s">
        <v>1</v>
      </c>
      <c r="B8317">
        <v>8312</v>
      </c>
      <c r="C8317">
        <v>2</v>
      </c>
      <c r="D8317">
        <v>0</v>
      </c>
      <c r="E8317">
        <v>164</v>
      </c>
      <c r="F8317">
        <v>47</v>
      </c>
      <c r="G8317">
        <v>52</v>
      </c>
      <c r="H8317">
        <v>58</v>
      </c>
      <c r="I8317">
        <v>17</v>
      </c>
      <c r="J8317">
        <v>20</v>
      </c>
      <c r="K8317">
        <v>1</v>
      </c>
      <c r="L8317">
        <v>614</v>
      </c>
      <c r="M8317">
        <v>0</v>
      </c>
      <c r="AB8317" t="s">
        <v>1</v>
      </c>
      <c r="AC8317">
        <v>8312</v>
      </c>
      <c r="AD8317">
        <v>2</v>
      </c>
      <c r="AE8317">
        <v>164</v>
      </c>
      <c r="AF8317">
        <v>47</v>
      </c>
      <c r="AG8317">
        <v>52</v>
      </c>
      <c r="AH8317">
        <v>58</v>
      </c>
      <c r="AI8317">
        <v>614</v>
      </c>
      <c r="AJ8317">
        <v>0</v>
      </c>
    </row>
    <row r="8318" spans="1:36" x14ac:dyDescent="0.3">
      <c r="A8318" t="s">
        <v>1</v>
      </c>
      <c r="B8318">
        <v>8313</v>
      </c>
      <c r="C8318">
        <v>3</v>
      </c>
      <c r="D8318">
        <v>0</v>
      </c>
      <c r="E8318">
        <v>-221</v>
      </c>
      <c r="F8318">
        <v>25</v>
      </c>
      <c r="G8318">
        <v>46</v>
      </c>
      <c r="H8318">
        <v>44</v>
      </c>
      <c r="I8318">
        <v>9</v>
      </c>
      <c r="J8318">
        <v>12</v>
      </c>
      <c r="K8318">
        <v>1</v>
      </c>
      <c r="L8318">
        <v>421</v>
      </c>
      <c r="M8318">
        <v>1</v>
      </c>
      <c r="AB8318" t="s">
        <v>1</v>
      </c>
      <c r="AC8318">
        <v>8313</v>
      </c>
      <c r="AD8318">
        <v>3</v>
      </c>
      <c r="AE8318">
        <v>-221</v>
      </c>
      <c r="AF8318">
        <v>25</v>
      </c>
      <c r="AG8318">
        <v>46</v>
      </c>
      <c r="AH8318">
        <v>44</v>
      </c>
      <c r="AI8318">
        <v>421</v>
      </c>
      <c r="AJ8318">
        <v>1</v>
      </c>
    </row>
    <row r="8319" spans="1:36" x14ac:dyDescent="0.3">
      <c r="A8319" t="s">
        <v>1</v>
      </c>
      <c r="B8319">
        <v>8314</v>
      </c>
      <c r="C8319">
        <v>7</v>
      </c>
      <c r="D8319">
        <v>0</v>
      </c>
      <c r="E8319">
        <v>136</v>
      </c>
      <c r="F8319">
        <v>5</v>
      </c>
      <c r="G8319">
        <v>49</v>
      </c>
      <c r="H8319">
        <v>53</v>
      </c>
      <c r="I8319">
        <v>7</v>
      </c>
      <c r="J8319">
        <v>11</v>
      </c>
      <c r="K8319">
        <v>1</v>
      </c>
      <c r="L8319">
        <v>592</v>
      </c>
      <c r="M8319">
        <v>1</v>
      </c>
      <c r="AB8319" t="s">
        <v>1</v>
      </c>
      <c r="AC8319">
        <v>8314</v>
      </c>
      <c r="AD8319">
        <v>7</v>
      </c>
      <c r="AE8319">
        <v>136</v>
      </c>
      <c r="AF8319">
        <v>5</v>
      </c>
      <c r="AG8319">
        <v>49</v>
      </c>
      <c r="AH8319">
        <v>53</v>
      </c>
      <c r="AI8319">
        <v>592</v>
      </c>
      <c r="AJ8319">
        <v>1</v>
      </c>
    </row>
    <row r="8320" spans="1:36" x14ac:dyDescent="0.3">
      <c r="A8320" t="s">
        <v>1</v>
      </c>
      <c r="B8320">
        <v>8315</v>
      </c>
      <c r="C8320">
        <v>7</v>
      </c>
      <c r="D8320">
        <v>0</v>
      </c>
      <c r="E8320">
        <v>415</v>
      </c>
      <c r="F8320">
        <v>78</v>
      </c>
      <c r="G8320">
        <v>168</v>
      </c>
      <c r="H8320">
        <v>84</v>
      </c>
      <c r="I8320">
        <v>2</v>
      </c>
      <c r="J8320">
        <v>7</v>
      </c>
      <c r="K8320">
        <v>0</v>
      </c>
      <c r="L8320">
        <v>850</v>
      </c>
      <c r="M8320">
        <v>1</v>
      </c>
      <c r="AB8320" t="s">
        <v>1</v>
      </c>
      <c r="AC8320">
        <v>8315</v>
      </c>
      <c r="AD8320">
        <v>7</v>
      </c>
      <c r="AE8320">
        <v>415</v>
      </c>
      <c r="AF8320">
        <v>78</v>
      </c>
      <c r="AG8320">
        <v>168</v>
      </c>
      <c r="AH8320">
        <v>84</v>
      </c>
      <c r="AI8320">
        <v>850</v>
      </c>
      <c r="AJ8320">
        <v>1</v>
      </c>
    </row>
    <row r="8321" spans="1:36" x14ac:dyDescent="0.3">
      <c r="A8321" t="s">
        <v>1</v>
      </c>
      <c r="B8321">
        <v>8316</v>
      </c>
      <c r="C8321">
        <v>3</v>
      </c>
      <c r="D8321">
        <v>74</v>
      </c>
      <c r="E8321">
        <v>58</v>
      </c>
      <c r="F8321">
        <v>19</v>
      </c>
      <c r="G8321">
        <v>40</v>
      </c>
      <c r="H8321">
        <v>42</v>
      </c>
      <c r="I8321">
        <v>7</v>
      </c>
      <c r="J8321">
        <v>9</v>
      </c>
      <c r="K8321">
        <v>1</v>
      </c>
      <c r="L8321">
        <v>554</v>
      </c>
      <c r="M8321">
        <v>0</v>
      </c>
      <c r="AB8321" t="s">
        <v>1</v>
      </c>
      <c r="AC8321">
        <v>8316</v>
      </c>
      <c r="AD8321">
        <v>3</v>
      </c>
      <c r="AE8321">
        <v>58</v>
      </c>
      <c r="AF8321">
        <v>19</v>
      </c>
      <c r="AG8321">
        <v>40</v>
      </c>
      <c r="AH8321">
        <v>42</v>
      </c>
      <c r="AI8321">
        <v>554</v>
      </c>
      <c r="AJ8321">
        <v>0</v>
      </c>
    </row>
    <row r="8322" spans="1:36" x14ac:dyDescent="0.3">
      <c r="A8322" t="s">
        <v>1</v>
      </c>
      <c r="B8322">
        <v>8317</v>
      </c>
      <c r="C8322">
        <v>2</v>
      </c>
      <c r="D8322">
        <v>0</v>
      </c>
      <c r="E8322">
        <v>-185</v>
      </c>
      <c r="F8322">
        <v>8</v>
      </c>
      <c r="G8322">
        <v>21</v>
      </c>
      <c r="H8322">
        <v>40</v>
      </c>
      <c r="I8322">
        <v>7</v>
      </c>
      <c r="J8322">
        <v>14</v>
      </c>
      <c r="K8322">
        <v>0</v>
      </c>
      <c r="L8322">
        <v>490</v>
      </c>
      <c r="M8322">
        <v>0</v>
      </c>
      <c r="AB8322" t="s">
        <v>1</v>
      </c>
      <c r="AC8322">
        <v>8317</v>
      </c>
      <c r="AD8322">
        <v>2</v>
      </c>
      <c r="AE8322">
        <v>-185</v>
      </c>
      <c r="AF8322">
        <v>8</v>
      </c>
      <c r="AG8322">
        <v>21</v>
      </c>
      <c r="AH8322">
        <v>40</v>
      </c>
      <c r="AI8322">
        <v>490</v>
      </c>
      <c r="AJ8322">
        <v>0</v>
      </c>
    </row>
    <row r="8323" spans="1:36" x14ac:dyDescent="0.3">
      <c r="A8323" t="s">
        <v>1</v>
      </c>
      <c r="B8323">
        <v>8318</v>
      </c>
      <c r="C8323">
        <v>2</v>
      </c>
      <c r="D8323">
        <v>0</v>
      </c>
      <c r="E8323">
        <v>-23</v>
      </c>
      <c r="F8323">
        <v>32</v>
      </c>
      <c r="G8323">
        <v>42</v>
      </c>
      <c r="H8323">
        <v>43</v>
      </c>
      <c r="I8323">
        <v>1</v>
      </c>
      <c r="J8323">
        <v>6</v>
      </c>
      <c r="K8323">
        <v>0</v>
      </c>
      <c r="L8323">
        <v>519</v>
      </c>
      <c r="M8323">
        <v>0</v>
      </c>
      <c r="AB8323" t="s">
        <v>1</v>
      </c>
      <c r="AC8323">
        <v>8318</v>
      </c>
      <c r="AD8323">
        <v>2</v>
      </c>
      <c r="AE8323">
        <v>-23</v>
      </c>
      <c r="AF8323">
        <v>32</v>
      </c>
      <c r="AG8323">
        <v>42</v>
      </c>
      <c r="AH8323">
        <v>43</v>
      </c>
      <c r="AI8323">
        <v>519</v>
      </c>
      <c r="AJ8323">
        <v>0</v>
      </c>
    </row>
    <row r="8324" spans="1:36" x14ac:dyDescent="0.3">
      <c r="A8324" t="s">
        <v>1</v>
      </c>
      <c r="B8324">
        <v>8319</v>
      </c>
      <c r="C8324">
        <v>8</v>
      </c>
      <c r="D8324">
        <v>35</v>
      </c>
      <c r="E8324">
        <v>306</v>
      </c>
      <c r="F8324">
        <v>91</v>
      </c>
      <c r="G8324">
        <v>208</v>
      </c>
      <c r="H8324">
        <v>130</v>
      </c>
      <c r="I8324">
        <v>0</v>
      </c>
      <c r="J8324">
        <v>5</v>
      </c>
      <c r="K8324">
        <v>0</v>
      </c>
      <c r="L8324">
        <v>818</v>
      </c>
      <c r="M8324">
        <v>1</v>
      </c>
      <c r="AB8324" t="s">
        <v>1</v>
      </c>
      <c r="AC8324">
        <v>8319</v>
      </c>
      <c r="AD8324">
        <v>8</v>
      </c>
      <c r="AE8324">
        <v>306</v>
      </c>
      <c r="AF8324">
        <v>91</v>
      </c>
      <c r="AG8324">
        <v>208</v>
      </c>
      <c r="AH8324">
        <v>130</v>
      </c>
      <c r="AI8324">
        <v>818</v>
      </c>
      <c r="AJ8324">
        <v>1</v>
      </c>
    </row>
    <row r="8325" spans="1:36" x14ac:dyDescent="0.3">
      <c r="A8325" t="s">
        <v>1</v>
      </c>
      <c r="B8325">
        <v>8320</v>
      </c>
      <c r="C8325">
        <v>6</v>
      </c>
      <c r="D8325">
        <v>6</v>
      </c>
      <c r="E8325">
        <v>221</v>
      </c>
      <c r="F8325">
        <v>44</v>
      </c>
      <c r="G8325">
        <v>94</v>
      </c>
      <c r="H8325">
        <v>61</v>
      </c>
      <c r="I8325">
        <v>6</v>
      </c>
      <c r="J8325">
        <v>14</v>
      </c>
      <c r="K8325">
        <v>0</v>
      </c>
      <c r="L8325">
        <v>643</v>
      </c>
      <c r="M8325">
        <v>1</v>
      </c>
      <c r="AB8325" t="s">
        <v>1</v>
      </c>
      <c r="AC8325">
        <v>8320</v>
      </c>
      <c r="AD8325">
        <v>6</v>
      </c>
      <c r="AE8325">
        <v>221</v>
      </c>
      <c r="AF8325">
        <v>44</v>
      </c>
      <c r="AG8325">
        <v>94</v>
      </c>
      <c r="AH8325">
        <v>61</v>
      </c>
      <c r="AI8325">
        <v>643</v>
      </c>
      <c r="AJ8325">
        <v>1</v>
      </c>
    </row>
    <row r="8326" spans="1:36" x14ac:dyDescent="0.3">
      <c r="A8326" t="s">
        <v>1</v>
      </c>
      <c r="B8326">
        <v>8321</v>
      </c>
      <c r="C8326">
        <v>5</v>
      </c>
      <c r="D8326">
        <v>62</v>
      </c>
      <c r="E8326">
        <v>-176</v>
      </c>
      <c r="F8326">
        <v>35</v>
      </c>
      <c r="G8326">
        <v>70</v>
      </c>
      <c r="H8326">
        <v>58</v>
      </c>
      <c r="I8326">
        <v>10</v>
      </c>
      <c r="J8326">
        <v>16</v>
      </c>
      <c r="K8326">
        <v>1</v>
      </c>
      <c r="L8326">
        <v>564</v>
      </c>
      <c r="M8326">
        <v>1</v>
      </c>
      <c r="AB8326" t="s">
        <v>1</v>
      </c>
      <c r="AC8326">
        <v>8321</v>
      </c>
      <c r="AD8326">
        <v>5</v>
      </c>
      <c r="AE8326">
        <v>-176</v>
      </c>
      <c r="AF8326">
        <v>35</v>
      </c>
      <c r="AG8326">
        <v>70</v>
      </c>
      <c r="AH8326">
        <v>58</v>
      </c>
      <c r="AI8326">
        <v>564</v>
      </c>
      <c r="AJ8326">
        <v>1</v>
      </c>
    </row>
    <row r="8327" spans="1:36" x14ac:dyDescent="0.3">
      <c r="A8327" t="s">
        <v>1</v>
      </c>
      <c r="B8327">
        <v>8322</v>
      </c>
      <c r="C8327">
        <v>8</v>
      </c>
      <c r="D8327">
        <v>58</v>
      </c>
      <c r="E8327">
        <v>168</v>
      </c>
      <c r="F8327">
        <v>21</v>
      </c>
      <c r="G8327">
        <v>80</v>
      </c>
      <c r="H8327">
        <v>65</v>
      </c>
      <c r="I8327">
        <v>2</v>
      </c>
      <c r="J8327">
        <v>10</v>
      </c>
      <c r="K8327">
        <v>1</v>
      </c>
      <c r="L8327">
        <v>547</v>
      </c>
      <c r="M8327">
        <v>1</v>
      </c>
      <c r="AB8327" t="s">
        <v>1</v>
      </c>
      <c r="AC8327">
        <v>8322</v>
      </c>
      <c r="AD8327">
        <v>8</v>
      </c>
      <c r="AE8327">
        <v>168</v>
      </c>
      <c r="AF8327">
        <v>21</v>
      </c>
      <c r="AG8327">
        <v>80</v>
      </c>
      <c r="AH8327">
        <v>65</v>
      </c>
      <c r="AI8327">
        <v>547</v>
      </c>
      <c r="AJ8327">
        <v>1</v>
      </c>
    </row>
    <row r="8328" spans="1:36" x14ac:dyDescent="0.3">
      <c r="A8328" t="s">
        <v>1</v>
      </c>
      <c r="B8328">
        <v>8323</v>
      </c>
      <c r="C8328">
        <v>4</v>
      </c>
      <c r="D8328">
        <v>75</v>
      </c>
      <c r="E8328">
        <v>-126</v>
      </c>
      <c r="F8328">
        <v>43</v>
      </c>
      <c r="G8328">
        <v>72</v>
      </c>
      <c r="H8328">
        <v>88</v>
      </c>
      <c r="I8328">
        <v>17</v>
      </c>
      <c r="J8328">
        <v>20</v>
      </c>
      <c r="K8328">
        <v>0</v>
      </c>
      <c r="L8328">
        <v>387</v>
      </c>
      <c r="M8328">
        <v>1</v>
      </c>
      <c r="AB8328" t="s">
        <v>1</v>
      </c>
      <c r="AC8328">
        <v>8323</v>
      </c>
      <c r="AD8328">
        <v>4</v>
      </c>
      <c r="AE8328">
        <v>-126</v>
      </c>
      <c r="AF8328">
        <v>43</v>
      </c>
      <c r="AG8328">
        <v>72</v>
      </c>
      <c r="AH8328">
        <v>88</v>
      </c>
      <c r="AI8328">
        <v>387</v>
      </c>
      <c r="AJ8328">
        <v>1</v>
      </c>
    </row>
    <row r="8329" spans="1:36" x14ac:dyDescent="0.3">
      <c r="A8329" t="s">
        <v>1</v>
      </c>
      <c r="B8329">
        <v>8324</v>
      </c>
      <c r="C8329">
        <v>6</v>
      </c>
      <c r="D8329">
        <v>0</v>
      </c>
      <c r="E8329">
        <v>168</v>
      </c>
      <c r="F8329">
        <v>15</v>
      </c>
      <c r="G8329">
        <v>54</v>
      </c>
      <c r="H8329">
        <v>39</v>
      </c>
      <c r="I8329">
        <v>4</v>
      </c>
      <c r="J8329">
        <v>7</v>
      </c>
      <c r="K8329">
        <v>1</v>
      </c>
      <c r="L8329">
        <v>657</v>
      </c>
      <c r="M8329">
        <v>1</v>
      </c>
      <c r="AB8329" t="s">
        <v>1</v>
      </c>
      <c r="AC8329">
        <v>8324</v>
      </c>
      <c r="AD8329">
        <v>6</v>
      </c>
      <c r="AE8329">
        <v>168</v>
      </c>
      <c r="AF8329">
        <v>15</v>
      </c>
      <c r="AG8329">
        <v>54</v>
      </c>
      <c r="AH8329">
        <v>39</v>
      </c>
      <c r="AI8329">
        <v>657</v>
      </c>
      <c r="AJ8329">
        <v>1</v>
      </c>
    </row>
    <row r="8330" spans="1:36" x14ac:dyDescent="0.3">
      <c r="A8330" t="s">
        <v>1</v>
      </c>
      <c r="B8330">
        <v>8325</v>
      </c>
      <c r="C8330">
        <v>1</v>
      </c>
      <c r="D8330">
        <v>0</v>
      </c>
      <c r="E8330">
        <v>-266</v>
      </c>
      <c r="F8330">
        <v>16</v>
      </c>
      <c r="G8330">
        <v>22</v>
      </c>
      <c r="H8330">
        <v>50</v>
      </c>
      <c r="I8330">
        <v>8</v>
      </c>
      <c r="J8330">
        <v>10</v>
      </c>
      <c r="K8330">
        <v>0</v>
      </c>
      <c r="L8330">
        <v>488</v>
      </c>
      <c r="M8330">
        <v>0</v>
      </c>
      <c r="AB8330" t="s">
        <v>1</v>
      </c>
      <c r="AC8330">
        <v>8325</v>
      </c>
      <c r="AD8330">
        <v>1</v>
      </c>
      <c r="AE8330">
        <v>-266</v>
      </c>
      <c r="AF8330">
        <v>16</v>
      </c>
      <c r="AG8330">
        <v>22</v>
      </c>
      <c r="AH8330">
        <v>50</v>
      </c>
      <c r="AI8330">
        <v>488</v>
      </c>
      <c r="AJ8330">
        <v>0</v>
      </c>
    </row>
    <row r="8331" spans="1:36" x14ac:dyDescent="0.3">
      <c r="A8331" t="s">
        <v>1</v>
      </c>
      <c r="B8331">
        <v>8326</v>
      </c>
      <c r="C8331">
        <v>4</v>
      </c>
      <c r="D8331">
        <v>90</v>
      </c>
      <c r="E8331">
        <v>-118</v>
      </c>
      <c r="F8331">
        <v>25</v>
      </c>
      <c r="G8331">
        <v>53</v>
      </c>
      <c r="H8331">
        <v>67</v>
      </c>
      <c r="I8331">
        <v>4</v>
      </c>
      <c r="J8331">
        <v>6</v>
      </c>
      <c r="K8331">
        <v>1</v>
      </c>
      <c r="L8331">
        <v>453</v>
      </c>
      <c r="M8331">
        <v>1</v>
      </c>
      <c r="AB8331" t="s">
        <v>1</v>
      </c>
      <c r="AC8331">
        <v>8326</v>
      </c>
      <c r="AD8331">
        <v>4</v>
      </c>
      <c r="AE8331">
        <v>-118</v>
      </c>
      <c r="AF8331">
        <v>25</v>
      </c>
      <c r="AG8331">
        <v>53</v>
      </c>
      <c r="AH8331">
        <v>67</v>
      </c>
      <c r="AI8331">
        <v>453</v>
      </c>
      <c r="AJ8331">
        <v>1</v>
      </c>
    </row>
    <row r="8332" spans="1:36" x14ac:dyDescent="0.3">
      <c r="A8332" t="s">
        <v>1</v>
      </c>
      <c r="B8332">
        <v>8327</v>
      </c>
      <c r="C8332">
        <v>2</v>
      </c>
      <c r="D8332">
        <v>14</v>
      </c>
      <c r="E8332">
        <v>165</v>
      </c>
      <c r="F8332">
        <v>88</v>
      </c>
      <c r="G8332">
        <v>70</v>
      </c>
      <c r="H8332">
        <v>74</v>
      </c>
      <c r="I8332">
        <v>2</v>
      </c>
      <c r="J8332">
        <v>11</v>
      </c>
      <c r="K8332">
        <v>1</v>
      </c>
      <c r="L8332">
        <v>531</v>
      </c>
      <c r="M8332">
        <v>1</v>
      </c>
      <c r="AB8332" t="s">
        <v>1</v>
      </c>
      <c r="AC8332">
        <v>8327</v>
      </c>
      <c r="AD8332">
        <v>2</v>
      </c>
      <c r="AE8332">
        <v>165</v>
      </c>
      <c r="AF8332">
        <v>88</v>
      </c>
      <c r="AG8332">
        <v>70</v>
      </c>
      <c r="AH8332">
        <v>74</v>
      </c>
      <c r="AI8332">
        <v>531</v>
      </c>
      <c r="AJ8332">
        <v>1</v>
      </c>
    </row>
    <row r="8333" spans="1:36" x14ac:dyDescent="0.3">
      <c r="A8333" t="s">
        <v>1</v>
      </c>
      <c r="B8333">
        <v>8328</v>
      </c>
      <c r="C8333">
        <v>2</v>
      </c>
      <c r="D8333">
        <v>0</v>
      </c>
      <c r="E8333">
        <v>113</v>
      </c>
      <c r="F8333">
        <v>33</v>
      </c>
      <c r="G8333">
        <v>45</v>
      </c>
      <c r="H8333">
        <v>50</v>
      </c>
      <c r="I8333">
        <v>5</v>
      </c>
      <c r="J8333">
        <v>13</v>
      </c>
      <c r="K8333">
        <v>1</v>
      </c>
      <c r="L8333">
        <v>535</v>
      </c>
      <c r="M8333">
        <v>0</v>
      </c>
      <c r="AB8333" t="s">
        <v>1</v>
      </c>
      <c r="AC8333">
        <v>8328</v>
      </c>
      <c r="AD8333">
        <v>2</v>
      </c>
      <c r="AE8333">
        <v>113</v>
      </c>
      <c r="AF8333">
        <v>33</v>
      </c>
      <c r="AG8333">
        <v>45</v>
      </c>
      <c r="AH8333">
        <v>50</v>
      </c>
      <c r="AI8333">
        <v>535</v>
      </c>
      <c r="AJ8333">
        <v>0</v>
      </c>
    </row>
    <row r="8334" spans="1:36" x14ac:dyDescent="0.3">
      <c r="A8334" t="s">
        <v>1</v>
      </c>
      <c r="B8334">
        <v>8329</v>
      </c>
      <c r="C8334">
        <v>9</v>
      </c>
      <c r="D8334">
        <v>8</v>
      </c>
      <c r="E8334">
        <v>154</v>
      </c>
      <c r="F8334">
        <v>43</v>
      </c>
      <c r="G8334">
        <v>135</v>
      </c>
      <c r="H8334">
        <v>90</v>
      </c>
      <c r="I8334">
        <v>5</v>
      </c>
      <c r="J8334">
        <v>10</v>
      </c>
      <c r="K8334">
        <v>0</v>
      </c>
      <c r="L8334">
        <v>563</v>
      </c>
      <c r="M8334">
        <v>1</v>
      </c>
      <c r="AB8334" t="s">
        <v>1</v>
      </c>
      <c r="AC8334">
        <v>8329</v>
      </c>
      <c r="AD8334">
        <v>9</v>
      </c>
      <c r="AE8334">
        <v>154</v>
      </c>
      <c r="AF8334">
        <v>43</v>
      </c>
      <c r="AG8334">
        <v>135</v>
      </c>
      <c r="AH8334">
        <v>90</v>
      </c>
      <c r="AI8334">
        <v>563</v>
      </c>
      <c r="AJ8334">
        <v>1</v>
      </c>
    </row>
    <row r="8335" spans="1:36" x14ac:dyDescent="0.3">
      <c r="A8335" t="s">
        <v>1</v>
      </c>
      <c r="B8335">
        <v>8330</v>
      </c>
      <c r="C8335">
        <v>7</v>
      </c>
      <c r="D8335">
        <v>0</v>
      </c>
      <c r="E8335">
        <v>284</v>
      </c>
      <c r="F8335">
        <v>69</v>
      </c>
      <c r="G8335">
        <v>157</v>
      </c>
      <c r="H8335">
        <v>106</v>
      </c>
      <c r="I8335">
        <v>2</v>
      </c>
      <c r="J8335">
        <v>12</v>
      </c>
      <c r="K8335">
        <v>0</v>
      </c>
      <c r="L8335">
        <v>760</v>
      </c>
      <c r="M8335">
        <v>1</v>
      </c>
      <c r="AB8335" t="s">
        <v>1</v>
      </c>
      <c r="AC8335">
        <v>8330</v>
      </c>
      <c r="AD8335">
        <v>7</v>
      </c>
      <c r="AE8335">
        <v>284</v>
      </c>
      <c r="AF8335">
        <v>69</v>
      </c>
      <c r="AG8335">
        <v>157</v>
      </c>
      <c r="AH8335">
        <v>106</v>
      </c>
      <c r="AI8335">
        <v>760</v>
      </c>
      <c r="AJ8335">
        <v>1</v>
      </c>
    </row>
    <row r="8336" spans="1:36" x14ac:dyDescent="0.3">
      <c r="A8336" t="s">
        <v>1</v>
      </c>
      <c r="B8336">
        <v>8331</v>
      </c>
      <c r="C8336">
        <v>4</v>
      </c>
      <c r="D8336">
        <v>0</v>
      </c>
      <c r="E8336">
        <v>94</v>
      </c>
      <c r="F8336">
        <v>33</v>
      </c>
      <c r="G8336">
        <v>63</v>
      </c>
      <c r="H8336">
        <v>59</v>
      </c>
      <c r="I8336">
        <v>12</v>
      </c>
      <c r="J8336">
        <v>18</v>
      </c>
      <c r="K8336">
        <v>1</v>
      </c>
      <c r="L8336">
        <v>593</v>
      </c>
      <c r="M8336">
        <v>1</v>
      </c>
      <c r="AB8336" t="s">
        <v>1</v>
      </c>
      <c r="AC8336">
        <v>8331</v>
      </c>
      <c r="AD8336">
        <v>4</v>
      </c>
      <c r="AE8336">
        <v>94</v>
      </c>
      <c r="AF8336">
        <v>33</v>
      </c>
      <c r="AG8336">
        <v>63</v>
      </c>
      <c r="AH8336">
        <v>59</v>
      </c>
      <c r="AI8336">
        <v>593</v>
      </c>
      <c r="AJ8336">
        <v>1</v>
      </c>
    </row>
    <row r="8337" spans="1:36" x14ac:dyDescent="0.3">
      <c r="A8337" t="s">
        <v>1</v>
      </c>
      <c r="B8337">
        <v>8332</v>
      </c>
      <c r="C8337">
        <v>4</v>
      </c>
      <c r="D8337">
        <v>0</v>
      </c>
      <c r="E8337">
        <v>172</v>
      </c>
      <c r="F8337">
        <v>12</v>
      </c>
      <c r="G8337">
        <v>42</v>
      </c>
      <c r="H8337">
        <v>25</v>
      </c>
      <c r="I8337">
        <v>2</v>
      </c>
      <c r="J8337">
        <v>6</v>
      </c>
      <c r="K8337">
        <v>0</v>
      </c>
      <c r="L8337">
        <v>603</v>
      </c>
      <c r="M8337">
        <v>1</v>
      </c>
      <c r="AB8337" t="s">
        <v>1</v>
      </c>
      <c r="AC8337">
        <v>8332</v>
      </c>
      <c r="AD8337">
        <v>4</v>
      </c>
      <c r="AE8337">
        <v>172</v>
      </c>
      <c r="AF8337">
        <v>12</v>
      </c>
      <c r="AG8337">
        <v>42</v>
      </c>
      <c r="AH8337">
        <v>25</v>
      </c>
      <c r="AI8337">
        <v>603</v>
      </c>
      <c r="AJ8337">
        <v>1</v>
      </c>
    </row>
    <row r="8338" spans="1:36" x14ac:dyDescent="0.3">
      <c r="A8338" t="s">
        <v>1</v>
      </c>
      <c r="B8338">
        <v>8333</v>
      </c>
      <c r="C8338">
        <v>2</v>
      </c>
      <c r="D8338">
        <v>0</v>
      </c>
      <c r="E8338">
        <v>-204</v>
      </c>
      <c r="F8338">
        <v>1</v>
      </c>
      <c r="G8338">
        <v>19</v>
      </c>
      <c r="H8338">
        <v>51</v>
      </c>
      <c r="I8338">
        <v>1</v>
      </c>
      <c r="J8338">
        <v>8</v>
      </c>
      <c r="K8338">
        <v>0</v>
      </c>
      <c r="L8338">
        <v>366</v>
      </c>
      <c r="M8338">
        <v>0</v>
      </c>
      <c r="AB8338" t="s">
        <v>1</v>
      </c>
      <c r="AC8338">
        <v>8333</v>
      </c>
      <c r="AD8338">
        <v>2</v>
      </c>
      <c r="AE8338">
        <v>-204</v>
      </c>
      <c r="AF8338">
        <v>1</v>
      </c>
      <c r="AG8338">
        <v>19</v>
      </c>
      <c r="AH8338">
        <v>51</v>
      </c>
      <c r="AI8338">
        <v>366</v>
      </c>
      <c r="AJ8338">
        <v>0</v>
      </c>
    </row>
    <row r="8339" spans="1:36" x14ac:dyDescent="0.3">
      <c r="A8339" t="s">
        <v>1</v>
      </c>
      <c r="B8339">
        <v>8334</v>
      </c>
      <c r="C8339">
        <v>5</v>
      </c>
      <c r="D8339">
        <v>0</v>
      </c>
      <c r="E8339">
        <v>63</v>
      </c>
      <c r="F8339">
        <v>36</v>
      </c>
      <c r="G8339">
        <v>80</v>
      </c>
      <c r="H8339">
        <v>66</v>
      </c>
      <c r="I8339">
        <v>3</v>
      </c>
      <c r="J8339">
        <v>12</v>
      </c>
      <c r="K8339">
        <v>1</v>
      </c>
      <c r="L8339">
        <v>614</v>
      </c>
      <c r="M8339">
        <v>1</v>
      </c>
      <c r="AB8339" t="s">
        <v>1</v>
      </c>
      <c r="AC8339">
        <v>8334</v>
      </c>
      <c r="AD8339">
        <v>5</v>
      </c>
      <c r="AE8339">
        <v>63</v>
      </c>
      <c r="AF8339">
        <v>36</v>
      </c>
      <c r="AG8339">
        <v>80</v>
      </c>
      <c r="AH8339">
        <v>66</v>
      </c>
      <c r="AI8339">
        <v>614</v>
      </c>
      <c r="AJ8339">
        <v>1</v>
      </c>
    </row>
    <row r="8340" spans="1:36" x14ac:dyDescent="0.3">
      <c r="A8340" t="s">
        <v>1</v>
      </c>
      <c r="B8340">
        <v>8335</v>
      </c>
      <c r="C8340">
        <v>9</v>
      </c>
      <c r="D8340">
        <v>0</v>
      </c>
      <c r="E8340">
        <v>120</v>
      </c>
      <c r="F8340">
        <v>95</v>
      </c>
      <c r="G8340">
        <v>239</v>
      </c>
      <c r="H8340">
        <v>142</v>
      </c>
      <c r="I8340">
        <v>15</v>
      </c>
      <c r="J8340">
        <v>20</v>
      </c>
      <c r="K8340">
        <v>0</v>
      </c>
      <c r="L8340">
        <v>769</v>
      </c>
      <c r="M8340">
        <v>1</v>
      </c>
      <c r="AB8340" t="s">
        <v>1</v>
      </c>
      <c r="AC8340">
        <v>8335</v>
      </c>
      <c r="AD8340">
        <v>9</v>
      </c>
      <c r="AE8340">
        <v>120</v>
      </c>
      <c r="AF8340">
        <v>95</v>
      </c>
      <c r="AG8340">
        <v>239</v>
      </c>
      <c r="AH8340">
        <v>142</v>
      </c>
      <c r="AI8340">
        <v>769</v>
      </c>
      <c r="AJ8340">
        <v>1</v>
      </c>
    </row>
    <row r="8341" spans="1:36" x14ac:dyDescent="0.3">
      <c r="A8341" t="s">
        <v>1</v>
      </c>
      <c r="B8341">
        <v>8336</v>
      </c>
      <c r="C8341">
        <v>6</v>
      </c>
      <c r="D8341">
        <v>67</v>
      </c>
      <c r="E8341">
        <v>-128</v>
      </c>
      <c r="F8341">
        <v>13</v>
      </c>
      <c r="G8341">
        <v>54</v>
      </c>
      <c r="H8341">
        <v>56</v>
      </c>
      <c r="I8341">
        <v>7</v>
      </c>
      <c r="J8341">
        <v>14</v>
      </c>
      <c r="K8341">
        <v>0</v>
      </c>
      <c r="L8341">
        <v>433</v>
      </c>
      <c r="M8341">
        <v>0</v>
      </c>
      <c r="AB8341" t="s">
        <v>1</v>
      </c>
      <c r="AC8341">
        <v>8336</v>
      </c>
      <c r="AD8341">
        <v>6</v>
      </c>
      <c r="AE8341">
        <v>-128</v>
      </c>
      <c r="AF8341">
        <v>13</v>
      </c>
      <c r="AG8341">
        <v>54</v>
      </c>
      <c r="AH8341">
        <v>56</v>
      </c>
      <c r="AI8341">
        <v>433</v>
      </c>
      <c r="AJ8341">
        <v>0</v>
      </c>
    </row>
    <row r="8342" spans="1:36" x14ac:dyDescent="0.3">
      <c r="A8342" t="s">
        <v>1</v>
      </c>
      <c r="B8342">
        <v>8337</v>
      </c>
      <c r="C8342">
        <v>2</v>
      </c>
      <c r="D8342">
        <v>0</v>
      </c>
      <c r="E8342">
        <v>-219</v>
      </c>
      <c r="F8342">
        <v>8</v>
      </c>
      <c r="G8342">
        <v>24</v>
      </c>
      <c r="H8342">
        <v>37</v>
      </c>
      <c r="I8342">
        <v>7</v>
      </c>
      <c r="J8342">
        <v>12</v>
      </c>
      <c r="K8342">
        <v>0</v>
      </c>
      <c r="L8342">
        <v>490</v>
      </c>
      <c r="M8342">
        <v>0</v>
      </c>
      <c r="AB8342" t="s">
        <v>1</v>
      </c>
      <c r="AC8342">
        <v>8337</v>
      </c>
      <c r="AD8342">
        <v>2</v>
      </c>
      <c r="AE8342">
        <v>-219</v>
      </c>
      <c r="AF8342">
        <v>8</v>
      </c>
      <c r="AG8342">
        <v>24</v>
      </c>
      <c r="AH8342">
        <v>37</v>
      </c>
      <c r="AI8342">
        <v>490</v>
      </c>
      <c r="AJ8342">
        <v>0</v>
      </c>
    </row>
    <row r="8343" spans="1:36" x14ac:dyDescent="0.3">
      <c r="A8343" t="s">
        <v>1</v>
      </c>
      <c r="B8343">
        <v>8338</v>
      </c>
      <c r="C8343">
        <v>5</v>
      </c>
      <c r="D8343">
        <v>75</v>
      </c>
      <c r="E8343">
        <v>225</v>
      </c>
      <c r="F8343">
        <v>26</v>
      </c>
      <c r="G8343">
        <v>62</v>
      </c>
      <c r="H8343">
        <v>50</v>
      </c>
      <c r="I8343">
        <v>10</v>
      </c>
      <c r="J8343">
        <v>13</v>
      </c>
      <c r="K8343">
        <v>1</v>
      </c>
      <c r="L8343">
        <v>707</v>
      </c>
      <c r="M8343">
        <v>1</v>
      </c>
      <c r="AB8343" t="s">
        <v>1</v>
      </c>
      <c r="AC8343">
        <v>8338</v>
      </c>
      <c r="AD8343">
        <v>5</v>
      </c>
      <c r="AE8343">
        <v>225</v>
      </c>
      <c r="AF8343">
        <v>26</v>
      </c>
      <c r="AG8343">
        <v>62</v>
      </c>
      <c r="AH8343">
        <v>50</v>
      </c>
      <c r="AI8343">
        <v>707</v>
      </c>
      <c r="AJ8343">
        <v>1</v>
      </c>
    </row>
    <row r="8344" spans="1:36" x14ac:dyDescent="0.3">
      <c r="A8344" t="s">
        <v>1</v>
      </c>
      <c r="B8344">
        <v>8339</v>
      </c>
      <c r="C8344">
        <v>2</v>
      </c>
      <c r="D8344">
        <v>12</v>
      </c>
      <c r="E8344">
        <v>1</v>
      </c>
      <c r="F8344">
        <v>17</v>
      </c>
      <c r="G8344">
        <v>28</v>
      </c>
      <c r="H8344">
        <v>31</v>
      </c>
      <c r="I8344">
        <v>8</v>
      </c>
      <c r="J8344">
        <v>10</v>
      </c>
      <c r="K8344">
        <v>1</v>
      </c>
      <c r="L8344">
        <v>467</v>
      </c>
      <c r="M8344">
        <v>0</v>
      </c>
      <c r="AB8344" t="s">
        <v>1</v>
      </c>
      <c r="AC8344">
        <v>8339</v>
      </c>
      <c r="AD8344">
        <v>2</v>
      </c>
      <c r="AE8344">
        <v>1</v>
      </c>
      <c r="AF8344">
        <v>17</v>
      </c>
      <c r="AG8344">
        <v>28</v>
      </c>
      <c r="AH8344">
        <v>31</v>
      </c>
      <c r="AI8344">
        <v>467</v>
      </c>
      <c r="AJ8344">
        <v>0</v>
      </c>
    </row>
    <row r="8345" spans="1:36" x14ac:dyDescent="0.3">
      <c r="A8345" t="s">
        <v>1</v>
      </c>
      <c r="B8345">
        <v>8340</v>
      </c>
      <c r="C8345">
        <v>1</v>
      </c>
      <c r="D8345">
        <v>0</v>
      </c>
      <c r="E8345">
        <v>132</v>
      </c>
      <c r="F8345">
        <v>2</v>
      </c>
      <c r="G8345">
        <v>12</v>
      </c>
      <c r="H8345">
        <v>42</v>
      </c>
      <c r="I8345">
        <v>7</v>
      </c>
      <c r="J8345">
        <v>14</v>
      </c>
      <c r="K8345">
        <v>0</v>
      </c>
      <c r="L8345">
        <v>490</v>
      </c>
      <c r="M8345">
        <v>0</v>
      </c>
      <c r="AB8345" t="s">
        <v>1</v>
      </c>
      <c r="AC8345">
        <v>8340</v>
      </c>
      <c r="AD8345">
        <v>1</v>
      </c>
      <c r="AE8345">
        <v>132</v>
      </c>
      <c r="AF8345">
        <v>2</v>
      </c>
      <c r="AG8345">
        <v>12</v>
      </c>
      <c r="AH8345">
        <v>42</v>
      </c>
      <c r="AI8345">
        <v>490</v>
      </c>
      <c r="AJ8345">
        <v>0</v>
      </c>
    </row>
    <row r="8346" spans="1:36" x14ac:dyDescent="0.3">
      <c r="A8346" t="s">
        <v>1</v>
      </c>
      <c r="B8346">
        <v>8341</v>
      </c>
      <c r="C8346">
        <v>2</v>
      </c>
      <c r="D8346">
        <v>0</v>
      </c>
      <c r="E8346">
        <v>48</v>
      </c>
      <c r="F8346">
        <v>95</v>
      </c>
      <c r="G8346">
        <v>87</v>
      </c>
      <c r="H8346">
        <v>45</v>
      </c>
      <c r="I8346">
        <v>5</v>
      </c>
      <c r="J8346">
        <v>14</v>
      </c>
      <c r="K8346">
        <v>1</v>
      </c>
      <c r="L8346">
        <v>598</v>
      </c>
      <c r="M8346">
        <v>1</v>
      </c>
      <c r="AB8346" t="s">
        <v>1</v>
      </c>
      <c r="AC8346">
        <v>8341</v>
      </c>
      <c r="AD8346">
        <v>2</v>
      </c>
      <c r="AE8346">
        <v>48</v>
      </c>
      <c r="AF8346">
        <v>95</v>
      </c>
      <c r="AG8346">
        <v>87</v>
      </c>
      <c r="AH8346">
        <v>45</v>
      </c>
      <c r="AI8346">
        <v>598</v>
      </c>
      <c r="AJ8346">
        <v>1</v>
      </c>
    </row>
    <row r="8347" spans="1:36" x14ac:dyDescent="0.3">
      <c r="A8347" t="s">
        <v>1</v>
      </c>
      <c r="B8347">
        <v>8342</v>
      </c>
      <c r="C8347">
        <v>8</v>
      </c>
      <c r="D8347">
        <v>73</v>
      </c>
      <c r="E8347">
        <v>401</v>
      </c>
      <c r="F8347">
        <v>92</v>
      </c>
      <c r="G8347">
        <v>212</v>
      </c>
      <c r="H8347">
        <v>125</v>
      </c>
      <c r="I8347">
        <v>8</v>
      </c>
      <c r="J8347">
        <v>18</v>
      </c>
      <c r="K8347">
        <v>0</v>
      </c>
      <c r="L8347">
        <v>734</v>
      </c>
      <c r="M8347">
        <v>1</v>
      </c>
      <c r="AB8347" t="s">
        <v>1</v>
      </c>
      <c r="AC8347">
        <v>8342</v>
      </c>
      <c r="AD8347">
        <v>8</v>
      </c>
      <c r="AE8347">
        <v>401</v>
      </c>
      <c r="AF8347">
        <v>92</v>
      </c>
      <c r="AG8347">
        <v>212</v>
      </c>
      <c r="AH8347">
        <v>125</v>
      </c>
      <c r="AI8347">
        <v>734</v>
      </c>
      <c r="AJ8347">
        <v>1</v>
      </c>
    </row>
    <row r="8348" spans="1:36" x14ac:dyDescent="0.3">
      <c r="A8348" t="s">
        <v>1</v>
      </c>
      <c r="B8348">
        <v>8343</v>
      </c>
      <c r="C8348">
        <v>9</v>
      </c>
      <c r="D8348">
        <v>0</v>
      </c>
      <c r="E8348">
        <v>140</v>
      </c>
      <c r="F8348">
        <v>79</v>
      </c>
      <c r="G8348">
        <v>199</v>
      </c>
      <c r="H8348">
        <v>132</v>
      </c>
      <c r="I8348">
        <v>3</v>
      </c>
      <c r="J8348">
        <v>8</v>
      </c>
      <c r="K8348">
        <v>0</v>
      </c>
      <c r="L8348">
        <v>599</v>
      </c>
      <c r="M8348">
        <v>1</v>
      </c>
      <c r="AB8348" t="s">
        <v>1</v>
      </c>
      <c r="AC8348">
        <v>8343</v>
      </c>
      <c r="AD8348">
        <v>9</v>
      </c>
      <c r="AE8348">
        <v>140</v>
      </c>
      <c r="AF8348">
        <v>79</v>
      </c>
      <c r="AG8348">
        <v>199</v>
      </c>
      <c r="AH8348">
        <v>132</v>
      </c>
      <c r="AI8348">
        <v>599</v>
      </c>
      <c r="AJ8348">
        <v>1</v>
      </c>
    </row>
    <row r="8349" spans="1:36" x14ac:dyDescent="0.3">
      <c r="A8349" t="s">
        <v>1</v>
      </c>
      <c r="B8349">
        <v>8344</v>
      </c>
      <c r="C8349">
        <v>10</v>
      </c>
      <c r="D8349">
        <v>0</v>
      </c>
      <c r="E8349">
        <v>550</v>
      </c>
      <c r="F8349">
        <v>67</v>
      </c>
      <c r="G8349">
        <v>193</v>
      </c>
      <c r="H8349">
        <v>114</v>
      </c>
      <c r="I8349">
        <v>2</v>
      </c>
      <c r="J8349">
        <v>5</v>
      </c>
      <c r="K8349">
        <v>0</v>
      </c>
      <c r="L8349">
        <v>850</v>
      </c>
      <c r="M8349">
        <v>1</v>
      </c>
      <c r="AB8349" t="s">
        <v>1</v>
      </c>
      <c r="AC8349">
        <v>8344</v>
      </c>
      <c r="AD8349">
        <v>10</v>
      </c>
      <c r="AE8349">
        <v>550</v>
      </c>
      <c r="AF8349">
        <v>67</v>
      </c>
      <c r="AG8349">
        <v>193</v>
      </c>
      <c r="AH8349">
        <v>114</v>
      </c>
      <c r="AI8349">
        <v>850</v>
      </c>
      <c r="AJ8349">
        <v>1</v>
      </c>
    </row>
    <row r="8350" spans="1:36" x14ac:dyDescent="0.3">
      <c r="A8350" t="s">
        <v>1</v>
      </c>
      <c r="B8350">
        <v>8345</v>
      </c>
      <c r="C8350">
        <v>6</v>
      </c>
      <c r="D8350">
        <v>39</v>
      </c>
      <c r="E8350">
        <v>-85</v>
      </c>
      <c r="F8350">
        <v>77</v>
      </c>
      <c r="G8350">
        <v>152</v>
      </c>
      <c r="H8350">
        <v>137</v>
      </c>
      <c r="I8350">
        <v>1</v>
      </c>
      <c r="J8350">
        <v>11</v>
      </c>
      <c r="K8350">
        <v>0</v>
      </c>
      <c r="L8350">
        <v>628</v>
      </c>
      <c r="M8350">
        <v>1</v>
      </c>
      <c r="AB8350" t="s">
        <v>1</v>
      </c>
      <c r="AC8350">
        <v>8345</v>
      </c>
      <c r="AD8350">
        <v>6</v>
      </c>
      <c r="AE8350">
        <v>-85</v>
      </c>
      <c r="AF8350">
        <v>77</v>
      </c>
      <c r="AG8350">
        <v>152</v>
      </c>
      <c r="AH8350">
        <v>137</v>
      </c>
      <c r="AI8350">
        <v>628</v>
      </c>
      <c r="AJ8350">
        <v>1</v>
      </c>
    </row>
    <row r="8351" spans="1:36" x14ac:dyDescent="0.3">
      <c r="A8351" t="s">
        <v>1</v>
      </c>
      <c r="B8351">
        <v>8346</v>
      </c>
      <c r="C8351">
        <v>5</v>
      </c>
      <c r="D8351">
        <v>0</v>
      </c>
      <c r="E8351">
        <v>170</v>
      </c>
      <c r="F8351">
        <v>8</v>
      </c>
      <c r="G8351">
        <v>41</v>
      </c>
      <c r="H8351">
        <v>29</v>
      </c>
      <c r="I8351">
        <v>8</v>
      </c>
      <c r="J8351">
        <v>16</v>
      </c>
      <c r="K8351">
        <v>1</v>
      </c>
      <c r="L8351">
        <v>642</v>
      </c>
      <c r="M8351">
        <v>1</v>
      </c>
      <c r="AB8351" t="s">
        <v>1</v>
      </c>
      <c r="AC8351">
        <v>8346</v>
      </c>
      <c r="AD8351">
        <v>5</v>
      </c>
      <c r="AE8351">
        <v>170</v>
      </c>
      <c r="AF8351">
        <v>8</v>
      </c>
      <c r="AG8351">
        <v>41</v>
      </c>
      <c r="AH8351">
        <v>29</v>
      </c>
      <c r="AI8351">
        <v>642</v>
      </c>
      <c r="AJ8351">
        <v>1</v>
      </c>
    </row>
    <row r="8352" spans="1:36" x14ac:dyDescent="0.3">
      <c r="A8352" t="s">
        <v>1</v>
      </c>
      <c r="B8352">
        <v>8347</v>
      </c>
      <c r="C8352">
        <v>8</v>
      </c>
      <c r="D8352">
        <v>12</v>
      </c>
      <c r="E8352">
        <v>323</v>
      </c>
      <c r="F8352">
        <v>78</v>
      </c>
      <c r="G8352">
        <v>184</v>
      </c>
      <c r="H8352">
        <v>94</v>
      </c>
      <c r="I8352">
        <v>1</v>
      </c>
      <c r="J8352">
        <v>9</v>
      </c>
      <c r="K8352">
        <v>0</v>
      </c>
      <c r="L8352">
        <v>656</v>
      </c>
      <c r="M8352">
        <v>1</v>
      </c>
      <c r="AB8352" t="s">
        <v>1</v>
      </c>
      <c r="AC8352">
        <v>8347</v>
      </c>
      <c r="AD8352">
        <v>8</v>
      </c>
      <c r="AE8352">
        <v>323</v>
      </c>
      <c r="AF8352">
        <v>78</v>
      </c>
      <c r="AG8352">
        <v>184</v>
      </c>
      <c r="AH8352">
        <v>94</v>
      </c>
      <c r="AI8352">
        <v>656</v>
      </c>
      <c r="AJ8352">
        <v>1</v>
      </c>
    </row>
    <row r="8353" spans="1:36" x14ac:dyDescent="0.3">
      <c r="A8353" t="s">
        <v>1</v>
      </c>
      <c r="B8353">
        <v>8348</v>
      </c>
      <c r="C8353">
        <v>6</v>
      </c>
      <c r="D8353">
        <v>0</v>
      </c>
      <c r="E8353">
        <v>50</v>
      </c>
      <c r="F8353">
        <v>82</v>
      </c>
      <c r="G8353">
        <v>142</v>
      </c>
      <c r="H8353">
        <v>74</v>
      </c>
      <c r="I8353">
        <v>0</v>
      </c>
      <c r="J8353">
        <v>8</v>
      </c>
      <c r="K8353">
        <v>0</v>
      </c>
      <c r="L8353">
        <v>623</v>
      </c>
      <c r="M8353">
        <v>1</v>
      </c>
      <c r="AB8353" t="s">
        <v>1</v>
      </c>
      <c r="AC8353">
        <v>8348</v>
      </c>
      <c r="AD8353">
        <v>6</v>
      </c>
      <c r="AE8353">
        <v>50</v>
      </c>
      <c r="AF8353">
        <v>82</v>
      </c>
      <c r="AG8353">
        <v>142</v>
      </c>
      <c r="AH8353">
        <v>74</v>
      </c>
      <c r="AI8353">
        <v>623</v>
      </c>
      <c r="AJ8353">
        <v>1</v>
      </c>
    </row>
    <row r="8354" spans="1:36" x14ac:dyDescent="0.3">
      <c r="A8354" t="s">
        <v>1</v>
      </c>
      <c r="B8354">
        <v>8349</v>
      </c>
      <c r="C8354">
        <v>6</v>
      </c>
      <c r="D8354">
        <v>0</v>
      </c>
      <c r="E8354">
        <v>201</v>
      </c>
      <c r="F8354">
        <v>54</v>
      </c>
      <c r="G8354">
        <v>113</v>
      </c>
      <c r="H8354">
        <v>63</v>
      </c>
      <c r="I8354">
        <v>4</v>
      </c>
      <c r="J8354">
        <v>12</v>
      </c>
      <c r="K8354">
        <v>0</v>
      </c>
      <c r="L8354">
        <v>676</v>
      </c>
      <c r="M8354">
        <v>1</v>
      </c>
      <c r="AB8354" t="s">
        <v>1</v>
      </c>
      <c r="AC8354">
        <v>8349</v>
      </c>
      <c r="AD8354">
        <v>6</v>
      </c>
      <c r="AE8354">
        <v>201</v>
      </c>
      <c r="AF8354">
        <v>54</v>
      </c>
      <c r="AG8354">
        <v>113</v>
      </c>
      <c r="AH8354">
        <v>63</v>
      </c>
      <c r="AI8354">
        <v>676</v>
      </c>
      <c r="AJ8354">
        <v>1</v>
      </c>
    </row>
    <row r="8355" spans="1:36" x14ac:dyDescent="0.3">
      <c r="A8355" t="s">
        <v>1</v>
      </c>
      <c r="B8355">
        <v>8350</v>
      </c>
      <c r="C8355">
        <v>8</v>
      </c>
      <c r="D8355">
        <v>78</v>
      </c>
      <c r="E8355">
        <v>130</v>
      </c>
      <c r="F8355">
        <v>49</v>
      </c>
      <c r="G8355">
        <v>132</v>
      </c>
      <c r="H8355">
        <v>103</v>
      </c>
      <c r="I8355">
        <v>9</v>
      </c>
      <c r="J8355">
        <v>18</v>
      </c>
      <c r="K8355">
        <v>0</v>
      </c>
      <c r="L8355">
        <v>682</v>
      </c>
      <c r="M8355">
        <v>1</v>
      </c>
      <c r="AB8355" t="s">
        <v>1</v>
      </c>
      <c r="AC8355">
        <v>8350</v>
      </c>
      <c r="AD8355">
        <v>8</v>
      </c>
      <c r="AE8355">
        <v>130</v>
      </c>
      <c r="AF8355">
        <v>49</v>
      </c>
      <c r="AG8355">
        <v>132</v>
      </c>
      <c r="AH8355">
        <v>103</v>
      </c>
      <c r="AI8355">
        <v>682</v>
      </c>
      <c r="AJ8355">
        <v>1</v>
      </c>
    </row>
    <row r="8356" spans="1:36" x14ac:dyDescent="0.3">
      <c r="A8356" t="s">
        <v>1</v>
      </c>
      <c r="B8356">
        <v>8351</v>
      </c>
      <c r="C8356">
        <v>2</v>
      </c>
      <c r="D8356">
        <v>0</v>
      </c>
      <c r="E8356">
        <v>83</v>
      </c>
      <c r="F8356">
        <v>30</v>
      </c>
      <c r="G8356">
        <v>40</v>
      </c>
      <c r="H8356">
        <v>42</v>
      </c>
      <c r="I8356">
        <v>7</v>
      </c>
      <c r="J8356">
        <v>13</v>
      </c>
      <c r="K8356">
        <v>1</v>
      </c>
      <c r="L8356">
        <v>608</v>
      </c>
      <c r="M8356">
        <v>0</v>
      </c>
      <c r="AB8356" t="s">
        <v>1</v>
      </c>
      <c r="AC8356">
        <v>8351</v>
      </c>
      <c r="AD8356">
        <v>2</v>
      </c>
      <c r="AE8356">
        <v>83</v>
      </c>
      <c r="AF8356">
        <v>30</v>
      </c>
      <c r="AG8356">
        <v>40</v>
      </c>
      <c r="AH8356">
        <v>42</v>
      </c>
      <c r="AI8356">
        <v>608</v>
      </c>
      <c r="AJ8356">
        <v>0</v>
      </c>
    </row>
    <row r="8357" spans="1:36" x14ac:dyDescent="0.3">
      <c r="A8357" t="s">
        <v>1</v>
      </c>
      <c r="B8357">
        <v>8352</v>
      </c>
      <c r="C8357">
        <v>4</v>
      </c>
      <c r="D8357">
        <v>36</v>
      </c>
      <c r="E8357">
        <v>127</v>
      </c>
      <c r="F8357">
        <v>74</v>
      </c>
      <c r="G8357">
        <v>100</v>
      </c>
      <c r="H8357">
        <v>71</v>
      </c>
      <c r="I8357">
        <v>6</v>
      </c>
      <c r="J8357">
        <v>7</v>
      </c>
      <c r="K8357">
        <v>0</v>
      </c>
      <c r="L8357">
        <v>669</v>
      </c>
      <c r="M8357">
        <v>1</v>
      </c>
      <c r="AB8357" t="s">
        <v>1</v>
      </c>
      <c r="AC8357">
        <v>8352</v>
      </c>
      <c r="AD8357">
        <v>4</v>
      </c>
      <c r="AE8357">
        <v>127</v>
      </c>
      <c r="AF8357">
        <v>74</v>
      </c>
      <c r="AG8357">
        <v>100</v>
      </c>
      <c r="AH8357">
        <v>71</v>
      </c>
      <c r="AI8357">
        <v>669</v>
      </c>
      <c r="AJ8357">
        <v>1</v>
      </c>
    </row>
    <row r="8358" spans="1:36" x14ac:dyDescent="0.3">
      <c r="A8358" t="s">
        <v>1</v>
      </c>
      <c r="B8358">
        <v>8353</v>
      </c>
      <c r="C8358">
        <v>7</v>
      </c>
      <c r="D8358">
        <v>0</v>
      </c>
      <c r="E8358">
        <v>-78</v>
      </c>
      <c r="F8358">
        <v>43</v>
      </c>
      <c r="G8358">
        <v>107</v>
      </c>
      <c r="H8358">
        <v>93</v>
      </c>
      <c r="I8358">
        <v>2</v>
      </c>
      <c r="J8358">
        <v>9</v>
      </c>
      <c r="K8358">
        <v>0</v>
      </c>
      <c r="L8358">
        <v>562</v>
      </c>
      <c r="M8358">
        <v>1</v>
      </c>
      <c r="AB8358" t="s">
        <v>1</v>
      </c>
      <c r="AC8358">
        <v>8353</v>
      </c>
      <c r="AD8358">
        <v>7</v>
      </c>
      <c r="AE8358">
        <v>-78</v>
      </c>
      <c r="AF8358">
        <v>43</v>
      </c>
      <c r="AG8358">
        <v>107</v>
      </c>
      <c r="AH8358">
        <v>93</v>
      </c>
      <c r="AI8358">
        <v>562</v>
      </c>
      <c r="AJ8358">
        <v>1</v>
      </c>
    </row>
    <row r="8359" spans="1:36" x14ac:dyDescent="0.3">
      <c r="A8359" t="s">
        <v>1</v>
      </c>
      <c r="B8359">
        <v>8354</v>
      </c>
      <c r="C8359">
        <v>2</v>
      </c>
      <c r="D8359">
        <v>21</v>
      </c>
      <c r="E8359">
        <v>-167</v>
      </c>
      <c r="F8359">
        <v>32</v>
      </c>
      <c r="G8359">
        <v>41</v>
      </c>
      <c r="H8359">
        <v>55</v>
      </c>
      <c r="I8359">
        <v>19</v>
      </c>
      <c r="J8359">
        <v>20</v>
      </c>
      <c r="K8359">
        <v>1</v>
      </c>
      <c r="L8359">
        <v>494</v>
      </c>
      <c r="M8359">
        <v>0</v>
      </c>
      <c r="AB8359" t="s">
        <v>1</v>
      </c>
      <c r="AC8359">
        <v>8354</v>
      </c>
      <c r="AD8359">
        <v>2</v>
      </c>
      <c r="AE8359">
        <v>-167</v>
      </c>
      <c r="AF8359">
        <v>32</v>
      </c>
      <c r="AG8359">
        <v>41</v>
      </c>
      <c r="AH8359">
        <v>55</v>
      </c>
      <c r="AI8359">
        <v>494</v>
      </c>
      <c r="AJ8359">
        <v>0</v>
      </c>
    </row>
    <row r="8360" spans="1:36" x14ac:dyDescent="0.3">
      <c r="A8360" t="s">
        <v>1</v>
      </c>
      <c r="B8360">
        <v>8355</v>
      </c>
      <c r="C8360">
        <v>8</v>
      </c>
      <c r="D8360">
        <v>74</v>
      </c>
      <c r="E8360">
        <v>260</v>
      </c>
      <c r="F8360">
        <v>78</v>
      </c>
      <c r="G8360">
        <v>175</v>
      </c>
      <c r="H8360">
        <v>95</v>
      </c>
      <c r="I8360">
        <v>2</v>
      </c>
      <c r="J8360">
        <v>5</v>
      </c>
      <c r="K8360">
        <v>0</v>
      </c>
      <c r="L8360">
        <v>747</v>
      </c>
      <c r="M8360">
        <v>1</v>
      </c>
      <c r="AB8360" t="s">
        <v>1</v>
      </c>
      <c r="AC8360">
        <v>8355</v>
      </c>
      <c r="AD8360">
        <v>8</v>
      </c>
      <c r="AE8360">
        <v>260</v>
      </c>
      <c r="AF8360">
        <v>78</v>
      </c>
      <c r="AG8360">
        <v>175</v>
      </c>
      <c r="AH8360">
        <v>95</v>
      </c>
      <c r="AI8360">
        <v>747</v>
      </c>
      <c r="AJ8360">
        <v>1</v>
      </c>
    </row>
    <row r="8361" spans="1:36" x14ac:dyDescent="0.3">
      <c r="A8361" t="s">
        <v>1</v>
      </c>
      <c r="B8361">
        <v>8356</v>
      </c>
      <c r="C8361">
        <v>3</v>
      </c>
      <c r="D8361">
        <v>0</v>
      </c>
      <c r="E8361">
        <v>-83</v>
      </c>
      <c r="F8361">
        <v>4</v>
      </c>
      <c r="G8361">
        <v>27</v>
      </c>
      <c r="H8361">
        <v>24</v>
      </c>
      <c r="I8361">
        <v>6</v>
      </c>
      <c r="J8361">
        <v>15</v>
      </c>
      <c r="K8361">
        <v>0</v>
      </c>
      <c r="L8361">
        <v>594</v>
      </c>
      <c r="M8361">
        <v>1</v>
      </c>
      <c r="AB8361" t="s">
        <v>1</v>
      </c>
      <c r="AC8361">
        <v>8356</v>
      </c>
      <c r="AD8361">
        <v>3</v>
      </c>
      <c r="AE8361">
        <v>-83</v>
      </c>
      <c r="AF8361">
        <v>4</v>
      </c>
      <c r="AG8361">
        <v>27</v>
      </c>
      <c r="AH8361">
        <v>24</v>
      </c>
      <c r="AI8361">
        <v>594</v>
      </c>
      <c r="AJ8361">
        <v>1</v>
      </c>
    </row>
    <row r="8362" spans="1:36" x14ac:dyDescent="0.3">
      <c r="A8362" t="s">
        <v>1</v>
      </c>
      <c r="B8362">
        <v>8357</v>
      </c>
      <c r="C8362">
        <v>8</v>
      </c>
      <c r="D8362">
        <v>79</v>
      </c>
      <c r="E8362">
        <v>302</v>
      </c>
      <c r="F8362">
        <v>14</v>
      </c>
      <c r="G8362">
        <v>69</v>
      </c>
      <c r="H8362">
        <v>60</v>
      </c>
      <c r="I8362">
        <v>7</v>
      </c>
      <c r="J8362">
        <v>14</v>
      </c>
      <c r="K8362">
        <v>0</v>
      </c>
      <c r="L8362">
        <v>642</v>
      </c>
      <c r="M8362">
        <v>1</v>
      </c>
      <c r="AB8362" t="s">
        <v>1</v>
      </c>
      <c r="AC8362">
        <v>8357</v>
      </c>
      <c r="AD8362">
        <v>8</v>
      </c>
      <c r="AE8362">
        <v>302</v>
      </c>
      <c r="AF8362">
        <v>14</v>
      </c>
      <c r="AG8362">
        <v>69</v>
      </c>
      <c r="AH8362">
        <v>60</v>
      </c>
      <c r="AI8362">
        <v>642</v>
      </c>
      <c r="AJ8362">
        <v>1</v>
      </c>
    </row>
    <row r="8363" spans="1:36" x14ac:dyDescent="0.3">
      <c r="A8363" t="s">
        <v>1</v>
      </c>
      <c r="B8363">
        <v>8358</v>
      </c>
      <c r="C8363">
        <v>7</v>
      </c>
      <c r="D8363">
        <v>29</v>
      </c>
      <c r="E8363">
        <v>95</v>
      </c>
      <c r="F8363">
        <v>70</v>
      </c>
      <c r="G8363">
        <v>145</v>
      </c>
      <c r="H8363">
        <v>77</v>
      </c>
      <c r="I8363">
        <v>5</v>
      </c>
      <c r="J8363">
        <v>8</v>
      </c>
      <c r="K8363">
        <v>0</v>
      </c>
      <c r="L8363">
        <v>568</v>
      </c>
      <c r="M8363">
        <v>1</v>
      </c>
      <c r="AB8363" t="s">
        <v>1</v>
      </c>
      <c r="AC8363">
        <v>8358</v>
      </c>
      <c r="AD8363">
        <v>7</v>
      </c>
      <c r="AE8363">
        <v>95</v>
      </c>
      <c r="AF8363">
        <v>70</v>
      </c>
      <c r="AG8363">
        <v>145</v>
      </c>
      <c r="AH8363">
        <v>77</v>
      </c>
      <c r="AI8363">
        <v>568</v>
      </c>
      <c r="AJ8363">
        <v>1</v>
      </c>
    </row>
    <row r="8364" spans="1:36" x14ac:dyDescent="0.3">
      <c r="A8364" t="s">
        <v>1</v>
      </c>
      <c r="B8364">
        <v>8359</v>
      </c>
      <c r="C8364">
        <v>7</v>
      </c>
      <c r="D8364">
        <v>0</v>
      </c>
      <c r="E8364">
        <v>-5</v>
      </c>
      <c r="F8364">
        <v>75</v>
      </c>
      <c r="G8364">
        <v>158</v>
      </c>
      <c r="H8364">
        <v>129</v>
      </c>
      <c r="I8364">
        <v>6</v>
      </c>
      <c r="J8364">
        <v>11</v>
      </c>
      <c r="K8364">
        <v>0</v>
      </c>
      <c r="L8364">
        <v>535</v>
      </c>
      <c r="M8364">
        <v>1</v>
      </c>
      <c r="AB8364" t="s">
        <v>1</v>
      </c>
      <c r="AC8364">
        <v>8359</v>
      </c>
      <c r="AD8364">
        <v>7</v>
      </c>
      <c r="AE8364">
        <v>-5</v>
      </c>
      <c r="AF8364">
        <v>75</v>
      </c>
      <c r="AG8364">
        <v>158</v>
      </c>
      <c r="AH8364">
        <v>129</v>
      </c>
      <c r="AI8364">
        <v>535</v>
      </c>
      <c r="AJ8364">
        <v>1</v>
      </c>
    </row>
    <row r="8365" spans="1:36" x14ac:dyDescent="0.3">
      <c r="A8365" t="s">
        <v>1</v>
      </c>
      <c r="B8365">
        <v>8360</v>
      </c>
      <c r="C8365">
        <v>6</v>
      </c>
      <c r="D8365">
        <v>71</v>
      </c>
      <c r="E8365">
        <v>-20</v>
      </c>
      <c r="F8365">
        <v>37</v>
      </c>
      <c r="G8365">
        <v>88</v>
      </c>
      <c r="H8365">
        <v>93</v>
      </c>
      <c r="I8365">
        <v>18</v>
      </c>
      <c r="J8365">
        <v>20</v>
      </c>
      <c r="K8365">
        <v>0</v>
      </c>
      <c r="L8365">
        <v>474</v>
      </c>
      <c r="M8365">
        <v>1</v>
      </c>
      <c r="AB8365" t="s">
        <v>1</v>
      </c>
      <c r="AC8365">
        <v>8360</v>
      </c>
      <c r="AD8365">
        <v>6</v>
      </c>
      <c r="AE8365">
        <v>-20</v>
      </c>
      <c r="AF8365">
        <v>37</v>
      </c>
      <c r="AG8365">
        <v>88</v>
      </c>
      <c r="AH8365">
        <v>93</v>
      </c>
      <c r="AI8365">
        <v>474</v>
      </c>
      <c r="AJ8365">
        <v>1</v>
      </c>
    </row>
    <row r="8366" spans="1:36" x14ac:dyDescent="0.3">
      <c r="A8366" t="s">
        <v>1</v>
      </c>
      <c r="B8366">
        <v>8361</v>
      </c>
      <c r="C8366">
        <v>5</v>
      </c>
      <c r="D8366">
        <v>13</v>
      </c>
      <c r="E8366">
        <v>-89</v>
      </c>
      <c r="F8366">
        <v>9</v>
      </c>
      <c r="G8366">
        <v>39</v>
      </c>
      <c r="H8366">
        <v>41</v>
      </c>
      <c r="I8366">
        <v>1</v>
      </c>
      <c r="J8366">
        <v>2</v>
      </c>
      <c r="K8366">
        <v>0</v>
      </c>
      <c r="L8366">
        <v>434</v>
      </c>
      <c r="M8366">
        <v>0</v>
      </c>
      <c r="AB8366" t="s">
        <v>1</v>
      </c>
      <c r="AC8366">
        <v>8361</v>
      </c>
      <c r="AD8366">
        <v>5</v>
      </c>
      <c r="AE8366">
        <v>-89</v>
      </c>
      <c r="AF8366">
        <v>9</v>
      </c>
      <c r="AG8366">
        <v>39</v>
      </c>
      <c r="AH8366">
        <v>41</v>
      </c>
      <c r="AI8366">
        <v>434</v>
      </c>
      <c r="AJ8366">
        <v>0</v>
      </c>
    </row>
    <row r="8367" spans="1:36" x14ac:dyDescent="0.3">
      <c r="A8367" t="s">
        <v>1</v>
      </c>
      <c r="B8367">
        <v>8362</v>
      </c>
      <c r="C8367">
        <v>9</v>
      </c>
      <c r="D8367">
        <v>93</v>
      </c>
      <c r="E8367">
        <v>252</v>
      </c>
      <c r="F8367">
        <v>34</v>
      </c>
      <c r="G8367">
        <v>116</v>
      </c>
      <c r="H8367">
        <v>64</v>
      </c>
      <c r="I8367">
        <v>5</v>
      </c>
      <c r="J8367">
        <v>10</v>
      </c>
      <c r="K8367">
        <v>1</v>
      </c>
      <c r="L8367">
        <v>754</v>
      </c>
      <c r="M8367">
        <v>1</v>
      </c>
      <c r="AB8367" t="s">
        <v>1</v>
      </c>
      <c r="AC8367">
        <v>8362</v>
      </c>
      <c r="AD8367">
        <v>9</v>
      </c>
      <c r="AE8367">
        <v>252</v>
      </c>
      <c r="AF8367">
        <v>34</v>
      </c>
      <c r="AG8367">
        <v>116</v>
      </c>
      <c r="AH8367">
        <v>64</v>
      </c>
      <c r="AI8367">
        <v>754</v>
      </c>
      <c r="AJ8367">
        <v>1</v>
      </c>
    </row>
    <row r="8368" spans="1:36" x14ac:dyDescent="0.3">
      <c r="A8368" t="s">
        <v>1</v>
      </c>
      <c r="B8368">
        <v>8363</v>
      </c>
      <c r="C8368">
        <v>10</v>
      </c>
      <c r="D8368">
        <v>80</v>
      </c>
      <c r="E8368">
        <v>206</v>
      </c>
      <c r="F8368">
        <v>72</v>
      </c>
      <c r="G8368">
        <v>208</v>
      </c>
      <c r="H8368">
        <v>138</v>
      </c>
      <c r="I8368">
        <v>17</v>
      </c>
      <c r="J8368">
        <v>19</v>
      </c>
      <c r="K8368">
        <v>0</v>
      </c>
      <c r="L8368">
        <v>769</v>
      </c>
      <c r="M8368">
        <v>1</v>
      </c>
      <c r="AB8368" t="s">
        <v>1</v>
      </c>
      <c r="AC8368">
        <v>8363</v>
      </c>
      <c r="AD8368">
        <v>10</v>
      </c>
      <c r="AE8368">
        <v>206</v>
      </c>
      <c r="AF8368">
        <v>72</v>
      </c>
      <c r="AG8368">
        <v>208</v>
      </c>
      <c r="AH8368">
        <v>138</v>
      </c>
      <c r="AI8368">
        <v>769</v>
      </c>
      <c r="AJ8368">
        <v>1</v>
      </c>
    </row>
    <row r="8369" spans="1:36" x14ac:dyDescent="0.3">
      <c r="A8369" t="s">
        <v>1</v>
      </c>
      <c r="B8369">
        <v>8364</v>
      </c>
      <c r="C8369">
        <v>8</v>
      </c>
      <c r="D8369">
        <v>0</v>
      </c>
      <c r="E8369">
        <v>408</v>
      </c>
      <c r="F8369">
        <v>74</v>
      </c>
      <c r="G8369">
        <v>183</v>
      </c>
      <c r="H8369">
        <v>131</v>
      </c>
      <c r="I8369">
        <v>17</v>
      </c>
      <c r="J8369">
        <v>20</v>
      </c>
      <c r="K8369">
        <v>0</v>
      </c>
      <c r="L8369">
        <v>796</v>
      </c>
      <c r="M8369">
        <v>1</v>
      </c>
      <c r="AB8369" t="s">
        <v>1</v>
      </c>
      <c r="AC8369">
        <v>8364</v>
      </c>
      <c r="AD8369">
        <v>8</v>
      </c>
      <c r="AE8369">
        <v>408</v>
      </c>
      <c r="AF8369">
        <v>74</v>
      </c>
      <c r="AG8369">
        <v>183</v>
      </c>
      <c r="AH8369">
        <v>131</v>
      </c>
      <c r="AI8369">
        <v>796</v>
      </c>
      <c r="AJ8369">
        <v>1</v>
      </c>
    </row>
    <row r="8370" spans="1:36" x14ac:dyDescent="0.3">
      <c r="A8370" t="s">
        <v>1</v>
      </c>
      <c r="B8370">
        <v>8365</v>
      </c>
      <c r="C8370">
        <v>4</v>
      </c>
      <c r="D8370">
        <v>0</v>
      </c>
      <c r="E8370">
        <v>114</v>
      </c>
      <c r="F8370">
        <v>33</v>
      </c>
      <c r="G8370">
        <v>61</v>
      </c>
      <c r="H8370">
        <v>66</v>
      </c>
      <c r="I8370">
        <v>6</v>
      </c>
      <c r="J8370">
        <v>8</v>
      </c>
      <c r="K8370">
        <v>0</v>
      </c>
      <c r="L8370">
        <v>510</v>
      </c>
      <c r="M8370">
        <v>1</v>
      </c>
      <c r="AB8370" t="s">
        <v>1</v>
      </c>
      <c r="AC8370">
        <v>8365</v>
      </c>
      <c r="AD8370">
        <v>4</v>
      </c>
      <c r="AE8370">
        <v>114</v>
      </c>
      <c r="AF8370">
        <v>33</v>
      </c>
      <c r="AG8370">
        <v>61</v>
      </c>
      <c r="AH8370">
        <v>66</v>
      </c>
      <c r="AI8370">
        <v>510</v>
      </c>
      <c r="AJ8370">
        <v>1</v>
      </c>
    </row>
    <row r="8371" spans="1:36" x14ac:dyDescent="0.3">
      <c r="A8371" t="s">
        <v>1</v>
      </c>
      <c r="B8371">
        <v>8366</v>
      </c>
      <c r="C8371">
        <v>2</v>
      </c>
      <c r="D8371">
        <v>87</v>
      </c>
      <c r="E8371">
        <v>-20</v>
      </c>
      <c r="F8371">
        <v>26</v>
      </c>
      <c r="G8371">
        <v>38</v>
      </c>
      <c r="H8371">
        <v>47</v>
      </c>
      <c r="I8371">
        <v>0</v>
      </c>
      <c r="J8371">
        <v>2</v>
      </c>
      <c r="K8371">
        <v>1</v>
      </c>
      <c r="L8371">
        <v>609</v>
      </c>
      <c r="M8371">
        <v>0</v>
      </c>
      <c r="AB8371" t="s">
        <v>1</v>
      </c>
      <c r="AC8371">
        <v>8366</v>
      </c>
      <c r="AD8371">
        <v>2</v>
      </c>
      <c r="AE8371">
        <v>-20</v>
      </c>
      <c r="AF8371">
        <v>26</v>
      </c>
      <c r="AG8371">
        <v>38</v>
      </c>
      <c r="AH8371">
        <v>47</v>
      </c>
      <c r="AI8371">
        <v>609</v>
      </c>
      <c r="AJ8371">
        <v>0</v>
      </c>
    </row>
    <row r="8372" spans="1:36" x14ac:dyDescent="0.3">
      <c r="A8372" t="s">
        <v>1</v>
      </c>
      <c r="B8372">
        <v>8367</v>
      </c>
      <c r="C8372">
        <v>9</v>
      </c>
      <c r="D8372">
        <v>0</v>
      </c>
      <c r="E8372">
        <v>471</v>
      </c>
      <c r="F8372">
        <v>94</v>
      </c>
      <c r="G8372">
        <v>239</v>
      </c>
      <c r="H8372">
        <v>141</v>
      </c>
      <c r="I8372">
        <v>8</v>
      </c>
      <c r="J8372">
        <v>9</v>
      </c>
      <c r="K8372">
        <v>0</v>
      </c>
      <c r="L8372">
        <v>820</v>
      </c>
      <c r="M8372">
        <v>1</v>
      </c>
      <c r="AB8372" t="s">
        <v>1</v>
      </c>
      <c r="AC8372">
        <v>8367</v>
      </c>
      <c r="AD8372">
        <v>9</v>
      </c>
      <c r="AE8372">
        <v>471</v>
      </c>
      <c r="AF8372">
        <v>94</v>
      </c>
      <c r="AG8372">
        <v>239</v>
      </c>
      <c r="AH8372">
        <v>141</v>
      </c>
      <c r="AI8372">
        <v>820</v>
      </c>
      <c r="AJ8372">
        <v>1</v>
      </c>
    </row>
    <row r="8373" spans="1:36" x14ac:dyDescent="0.3">
      <c r="A8373" t="s">
        <v>1</v>
      </c>
      <c r="B8373">
        <v>8368</v>
      </c>
      <c r="C8373">
        <v>6</v>
      </c>
      <c r="D8373">
        <v>78</v>
      </c>
      <c r="E8373">
        <v>63</v>
      </c>
      <c r="F8373">
        <v>42</v>
      </c>
      <c r="G8373">
        <v>89</v>
      </c>
      <c r="H8373">
        <v>73</v>
      </c>
      <c r="I8373">
        <v>11</v>
      </c>
      <c r="J8373">
        <v>19</v>
      </c>
      <c r="K8373">
        <v>0</v>
      </c>
      <c r="L8373">
        <v>550</v>
      </c>
      <c r="M8373">
        <v>1</v>
      </c>
      <c r="AB8373" t="s">
        <v>1</v>
      </c>
      <c r="AC8373">
        <v>8368</v>
      </c>
      <c r="AD8373">
        <v>6</v>
      </c>
      <c r="AE8373">
        <v>63</v>
      </c>
      <c r="AF8373">
        <v>42</v>
      </c>
      <c r="AG8373">
        <v>89</v>
      </c>
      <c r="AH8373">
        <v>73</v>
      </c>
      <c r="AI8373">
        <v>550</v>
      </c>
      <c r="AJ8373">
        <v>1</v>
      </c>
    </row>
    <row r="8374" spans="1:36" x14ac:dyDescent="0.3">
      <c r="A8374" t="s">
        <v>1</v>
      </c>
      <c r="B8374">
        <v>8369</v>
      </c>
      <c r="C8374">
        <v>10</v>
      </c>
      <c r="D8374">
        <v>0</v>
      </c>
      <c r="E8374">
        <v>161</v>
      </c>
      <c r="F8374">
        <v>68</v>
      </c>
      <c r="G8374">
        <v>193</v>
      </c>
      <c r="H8374">
        <v>125</v>
      </c>
      <c r="I8374">
        <v>10</v>
      </c>
      <c r="J8374">
        <v>12</v>
      </c>
      <c r="K8374">
        <v>1</v>
      </c>
      <c r="L8374">
        <v>689</v>
      </c>
      <c r="M8374">
        <v>1</v>
      </c>
      <c r="AB8374" t="s">
        <v>1</v>
      </c>
      <c r="AC8374">
        <v>8369</v>
      </c>
      <c r="AD8374">
        <v>10</v>
      </c>
      <c r="AE8374">
        <v>161</v>
      </c>
      <c r="AF8374">
        <v>68</v>
      </c>
      <c r="AG8374">
        <v>193</v>
      </c>
      <c r="AH8374">
        <v>125</v>
      </c>
      <c r="AI8374">
        <v>689</v>
      </c>
      <c r="AJ8374">
        <v>1</v>
      </c>
    </row>
    <row r="8375" spans="1:36" x14ac:dyDescent="0.3">
      <c r="A8375" t="s">
        <v>1</v>
      </c>
      <c r="B8375">
        <v>8370</v>
      </c>
      <c r="C8375">
        <v>2</v>
      </c>
      <c r="D8375">
        <v>0</v>
      </c>
      <c r="E8375">
        <v>76</v>
      </c>
      <c r="F8375">
        <v>86</v>
      </c>
      <c r="G8375">
        <v>74</v>
      </c>
      <c r="H8375">
        <v>74</v>
      </c>
      <c r="I8375">
        <v>8</v>
      </c>
      <c r="J8375">
        <v>13</v>
      </c>
      <c r="K8375">
        <v>1</v>
      </c>
      <c r="L8375">
        <v>529</v>
      </c>
      <c r="M8375">
        <v>1</v>
      </c>
      <c r="AB8375" t="s">
        <v>1</v>
      </c>
      <c r="AC8375">
        <v>8370</v>
      </c>
      <c r="AD8375">
        <v>2</v>
      </c>
      <c r="AE8375">
        <v>76</v>
      </c>
      <c r="AF8375">
        <v>86</v>
      </c>
      <c r="AG8375">
        <v>74</v>
      </c>
      <c r="AH8375">
        <v>74</v>
      </c>
      <c r="AI8375">
        <v>529</v>
      </c>
      <c r="AJ8375">
        <v>1</v>
      </c>
    </row>
    <row r="8376" spans="1:36" x14ac:dyDescent="0.3">
      <c r="A8376" t="s">
        <v>1</v>
      </c>
      <c r="B8376">
        <v>8371</v>
      </c>
      <c r="C8376">
        <v>1</v>
      </c>
      <c r="D8376">
        <v>17</v>
      </c>
      <c r="E8376">
        <v>-97</v>
      </c>
      <c r="F8376">
        <v>4</v>
      </c>
      <c r="G8376">
        <v>14</v>
      </c>
      <c r="H8376">
        <v>21</v>
      </c>
      <c r="I8376">
        <v>2</v>
      </c>
      <c r="J8376">
        <v>5</v>
      </c>
      <c r="K8376">
        <v>0</v>
      </c>
      <c r="L8376">
        <v>523</v>
      </c>
      <c r="M8376">
        <v>0</v>
      </c>
      <c r="AB8376" t="s">
        <v>1</v>
      </c>
      <c r="AC8376">
        <v>8371</v>
      </c>
      <c r="AD8376">
        <v>1</v>
      </c>
      <c r="AE8376">
        <v>-97</v>
      </c>
      <c r="AF8376">
        <v>4</v>
      </c>
      <c r="AG8376">
        <v>14</v>
      </c>
      <c r="AH8376">
        <v>21</v>
      </c>
      <c r="AI8376">
        <v>523</v>
      </c>
      <c r="AJ8376">
        <v>0</v>
      </c>
    </row>
    <row r="8377" spans="1:36" x14ac:dyDescent="0.3">
      <c r="A8377" t="s">
        <v>1</v>
      </c>
      <c r="B8377">
        <v>8372</v>
      </c>
      <c r="C8377">
        <v>7</v>
      </c>
      <c r="D8377">
        <v>0</v>
      </c>
      <c r="E8377">
        <v>189</v>
      </c>
      <c r="F8377">
        <v>91</v>
      </c>
      <c r="G8377">
        <v>185</v>
      </c>
      <c r="H8377">
        <v>105</v>
      </c>
      <c r="I8377">
        <v>6</v>
      </c>
      <c r="J8377">
        <v>9</v>
      </c>
      <c r="K8377">
        <v>0</v>
      </c>
      <c r="L8377">
        <v>716</v>
      </c>
      <c r="M8377">
        <v>1</v>
      </c>
      <c r="AB8377" t="s">
        <v>1</v>
      </c>
      <c r="AC8377">
        <v>8372</v>
      </c>
      <c r="AD8377">
        <v>7</v>
      </c>
      <c r="AE8377">
        <v>189</v>
      </c>
      <c r="AF8377">
        <v>91</v>
      </c>
      <c r="AG8377">
        <v>185</v>
      </c>
      <c r="AH8377">
        <v>105</v>
      </c>
      <c r="AI8377">
        <v>716</v>
      </c>
      <c r="AJ8377">
        <v>1</v>
      </c>
    </row>
    <row r="8378" spans="1:36" x14ac:dyDescent="0.3">
      <c r="A8378" t="s">
        <v>1</v>
      </c>
      <c r="B8378">
        <v>8373</v>
      </c>
      <c r="C8378">
        <v>2</v>
      </c>
      <c r="D8378">
        <v>0</v>
      </c>
      <c r="E8378">
        <v>-151</v>
      </c>
      <c r="F8378">
        <v>2</v>
      </c>
      <c r="G8378">
        <v>18</v>
      </c>
      <c r="H8378">
        <v>29</v>
      </c>
      <c r="I8378">
        <v>6</v>
      </c>
      <c r="J8378">
        <v>15</v>
      </c>
      <c r="K8378">
        <v>0</v>
      </c>
      <c r="L8378">
        <v>525</v>
      </c>
      <c r="M8378">
        <v>0</v>
      </c>
      <c r="AB8378" t="s">
        <v>1</v>
      </c>
      <c r="AC8378">
        <v>8373</v>
      </c>
      <c r="AD8378">
        <v>2</v>
      </c>
      <c r="AE8378">
        <v>-151</v>
      </c>
      <c r="AF8378">
        <v>2</v>
      </c>
      <c r="AG8378">
        <v>18</v>
      </c>
      <c r="AH8378">
        <v>29</v>
      </c>
      <c r="AI8378">
        <v>525</v>
      </c>
      <c r="AJ8378">
        <v>0</v>
      </c>
    </row>
    <row r="8379" spans="1:36" x14ac:dyDescent="0.3">
      <c r="A8379" t="s">
        <v>1</v>
      </c>
      <c r="B8379">
        <v>8374</v>
      </c>
      <c r="C8379">
        <v>1</v>
      </c>
      <c r="D8379">
        <v>0</v>
      </c>
      <c r="E8379">
        <v>-125</v>
      </c>
      <c r="F8379">
        <v>8</v>
      </c>
      <c r="G8379">
        <v>16</v>
      </c>
      <c r="H8379">
        <v>11</v>
      </c>
      <c r="I8379">
        <v>7</v>
      </c>
      <c r="J8379">
        <v>13</v>
      </c>
      <c r="K8379">
        <v>1</v>
      </c>
      <c r="L8379">
        <v>594</v>
      </c>
      <c r="M8379">
        <v>0</v>
      </c>
      <c r="AB8379" t="s">
        <v>1</v>
      </c>
      <c r="AC8379">
        <v>8374</v>
      </c>
      <c r="AD8379">
        <v>1</v>
      </c>
      <c r="AE8379">
        <v>-125</v>
      </c>
      <c r="AF8379">
        <v>8</v>
      </c>
      <c r="AG8379">
        <v>16</v>
      </c>
      <c r="AH8379">
        <v>11</v>
      </c>
      <c r="AI8379">
        <v>594</v>
      </c>
      <c r="AJ8379">
        <v>0</v>
      </c>
    </row>
    <row r="8380" spans="1:36" x14ac:dyDescent="0.3">
      <c r="A8380" t="s">
        <v>1</v>
      </c>
      <c r="B8380">
        <v>8375</v>
      </c>
      <c r="C8380">
        <v>8</v>
      </c>
      <c r="D8380">
        <v>0</v>
      </c>
      <c r="E8380">
        <v>423</v>
      </c>
      <c r="F8380">
        <v>19</v>
      </c>
      <c r="G8380">
        <v>78</v>
      </c>
      <c r="H8380">
        <v>43</v>
      </c>
      <c r="I8380">
        <v>18</v>
      </c>
      <c r="J8380">
        <v>20</v>
      </c>
      <c r="K8380">
        <v>1</v>
      </c>
      <c r="L8380">
        <v>780</v>
      </c>
      <c r="M8380">
        <v>1</v>
      </c>
      <c r="AB8380" t="s">
        <v>1</v>
      </c>
      <c r="AC8380">
        <v>8375</v>
      </c>
      <c r="AD8380">
        <v>8</v>
      </c>
      <c r="AE8380">
        <v>423</v>
      </c>
      <c r="AF8380">
        <v>19</v>
      </c>
      <c r="AG8380">
        <v>78</v>
      </c>
      <c r="AH8380">
        <v>43</v>
      </c>
      <c r="AI8380">
        <v>780</v>
      </c>
      <c r="AJ8380">
        <v>1</v>
      </c>
    </row>
    <row r="8381" spans="1:36" x14ac:dyDescent="0.3">
      <c r="A8381" t="s">
        <v>1</v>
      </c>
      <c r="B8381">
        <v>8376</v>
      </c>
      <c r="C8381">
        <v>4</v>
      </c>
      <c r="D8381">
        <v>0</v>
      </c>
      <c r="E8381">
        <v>74</v>
      </c>
      <c r="F8381">
        <v>41</v>
      </c>
      <c r="G8381">
        <v>66</v>
      </c>
      <c r="H8381">
        <v>47</v>
      </c>
      <c r="I8381">
        <v>7</v>
      </c>
      <c r="J8381">
        <v>15</v>
      </c>
      <c r="K8381">
        <v>0</v>
      </c>
      <c r="L8381">
        <v>669</v>
      </c>
      <c r="M8381">
        <v>1</v>
      </c>
      <c r="AB8381" t="s">
        <v>1</v>
      </c>
      <c r="AC8381">
        <v>8376</v>
      </c>
      <c r="AD8381">
        <v>4</v>
      </c>
      <c r="AE8381">
        <v>74</v>
      </c>
      <c r="AF8381">
        <v>41</v>
      </c>
      <c r="AG8381">
        <v>66</v>
      </c>
      <c r="AH8381">
        <v>47</v>
      </c>
      <c r="AI8381">
        <v>669</v>
      </c>
      <c r="AJ8381">
        <v>1</v>
      </c>
    </row>
    <row r="8382" spans="1:36" x14ac:dyDescent="0.3">
      <c r="A8382" t="s">
        <v>1</v>
      </c>
      <c r="B8382">
        <v>8377</v>
      </c>
      <c r="C8382">
        <v>10</v>
      </c>
      <c r="D8382">
        <v>31</v>
      </c>
      <c r="E8382">
        <v>456</v>
      </c>
      <c r="F8382">
        <v>2</v>
      </c>
      <c r="G8382">
        <v>55</v>
      </c>
      <c r="H8382">
        <v>54</v>
      </c>
      <c r="I8382">
        <v>7</v>
      </c>
      <c r="J8382">
        <v>17</v>
      </c>
      <c r="K8382">
        <v>0</v>
      </c>
      <c r="L8382">
        <v>589</v>
      </c>
      <c r="M8382">
        <v>1</v>
      </c>
      <c r="AB8382" t="s">
        <v>1</v>
      </c>
      <c r="AC8382">
        <v>8377</v>
      </c>
      <c r="AD8382">
        <v>10</v>
      </c>
      <c r="AE8382">
        <v>456</v>
      </c>
      <c r="AF8382">
        <v>2</v>
      </c>
      <c r="AG8382">
        <v>55</v>
      </c>
      <c r="AH8382">
        <v>54</v>
      </c>
      <c r="AI8382">
        <v>589</v>
      </c>
      <c r="AJ8382">
        <v>1</v>
      </c>
    </row>
    <row r="8383" spans="1:36" x14ac:dyDescent="0.3">
      <c r="A8383" t="s">
        <v>1</v>
      </c>
      <c r="B8383">
        <v>8378</v>
      </c>
      <c r="C8383">
        <v>3</v>
      </c>
      <c r="D8383">
        <v>56</v>
      </c>
      <c r="E8383">
        <v>-214</v>
      </c>
      <c r="F8383">
        <v>46</v>
      </c>
      <c r="G8383">
        <v>58</v>
      </c>
      <c r="H8383">
        <v>44</v>
      </c>
      <c r="I8383">
        <v>6</v>
      </c>
      <c r="J8383">
        <v>15</v>
      </c>
      <c r="K8383">
        <v>1</v>
      </c>
      <c r="L8383">
        <v>427</v>
      </c>
      <c r="M8383">
        <v>0</v>
      </c>
      <c r="AB8383" t="s">
        <v>1</v>
      </c>
      <c r="AC8383">
        <v>8378</v>
      </c>
      <c r="AD8383">
        <v>3</v>
      </c>
      <c r="AE8383">
        <v>-214</v>
      </c>
      <c r="AF8383">
        <v>46</v>
      </c>
      <c r="AG8383">
        <v>58</v>
      </c>
      <c r="AH8383">
        <v>44</v>
      </c>
      <c r="AI8383">
        <v>427</v>
      </c>
      <c r="AJ8383">
        <v>0</v>
      </c>
    </row>
    <row r="8384" spans="1:36" x14ac:dyDescent="0.3">
      <c r="A8384" t="s">
        <v>1</v>
      </c>
      <c r="B8384">
        <v>8379</v>
      </c>
      <c r="C8384">
        <v>10</v>
      </c>
      <c r="D8384">
        <v>19</v>
      </c>
      <c r="E8384">
        <v>365</v>
      </c>
      <c r="F8384">
        <v>12</v>
      </c>
      <c r="G8384">
        <v>75</v>
      </c>
      <c r="H8384">
        <v>40</v>
      </c>
      <c r="I8384">
        <v>6</v>
      </c>
      <c r="J8384">
        <v>9</v>
      </c>
      <c r="K8384">
        <v>0</v>
      </c>
      <c r="L8384">
        <v>716</v>
      </c>
      <c r="M8384">
        <v>1</v>
      </c>
      <c r="AB8384" t="s">
        <v>1</v>
      </c>
      <c r="AC8384">
        <v>8379</v>
      </c>
      <c r="AD8384">
        <v>10</v>
      </c>
      <c r="AE8384">
        <v>365</v>
      </c>
      <c r="AF8384">
        <v>12</v>
      </c>
      <c r="AG8384">
        <v>75</v>
      </c>
      <c r="AH8384">
        <v>40</v>
      </c>
      <c r="AI8384">
        <v>716</v>
      </c>
      <c r="AJ8384">
        <v>1</v>
      </c>
    </row>
    <row r="8385" spans="1:36" x14ac:dyDescent="0.3">
      <c r="A8385" t="s">
        <v>1</v>
      </c>
      <c r="B8385">
        <v>8380</v>
      </c>
      <c r="C8385">
        <v>6</v>
      </c>
      <c r="D8385">
        <v>0</v>
      </c>
      <c r="E8385">
        <v>-110</v>
      </c>
      <c r="F8385">
        <v>9</v>
      </c>
      <c r="G8385">
        <v>50</v>
      </c>
      <c r="H8385">
        <v>59</v>
      </c>
      <c r="I8385">
        <v>2</v>
      </c>
      <c r="J8385">
        <v>3</v>
      </c>
      <c r="K8385">
        <v>1</v>
      </c>
      <c r="L8385">
        <v>476</v>
      </c>
      <c r="M8385">
        <v>0</v>
      </c>
      <c r="AB8385" t="s">
        <v>1</v>
      </c>
      <c r="AC8385">
        <v>8380</v>
      </c>
      <c r="AD8385">
        <v>6</v>
      </c>
      <c r="AE8385">
        <v>-110</v>
      </c>
      <c r="AF8385">
        <v>9</v>
      </c>
      <c r="AG8385">
        <v>50</v>
      </c>
      <c r="AH8385">
        <v>59</v>
      </c>
      <c r="AI8385">
        <v>476</v>
      </c>
      <c r="AJ8385">
        <v>0</v>
      </c>
    </row>
    <row r="8386" spans="1:36" x14ac:dyDescent="0.3">
      <c r="A8386" t="s">
        <v>1</v>
      </c>
      <c r="B8386">
        <v>8381</v>
      </c>
      <c r="C8386">
        <v>4</v>
      </c>
      <c r="D8386">
        <v>24</v>
      </c>
      <c r="E8386">
        <v>-201</v>
      </c>
      <c r="F8386">
        <v>16</v>
      </c>
      <c r="G8386">
        <v>40</v>
      </c>
      <c r="H8386">
        <v>55</v>
      </c>
      <c r="I8386">
        <v>6</v>
      </c>
      <c r="J8386">
        <v>12</v>
      </c>
      <c r="K8386">
        <v>1</v>
      </c>
      <c r="L8386">
        <v>533</v>
      </c>
      <c r="M8386">
        <v>0</v>
      </c>
      <c r="AB8386" t="s">
        <v>1</v>
      </c>
      <c r="AC8386">
        <v>8381</v>
      </c>
      <c r="AD8386">
        <v>4</v>
      </c>
      <c r="AE8386">
        <v>-201</v>
      </c>
      <c r="AF8386">
        <v>16</v>
      </c>
      <c r="AG8386">
        <v>40</v>
      </c>
      <c r="AH8386">
        <v>55</v>
      </c>
      <c r="AI8386">
        <v>533</v>
      </c>
      <c r="AJ8386">
        <v>0</v>
      </c>
    </row>
    <row r="8387" spans="1:36" x14ac:dyDescent="0.3">
      <c r="A8387" t="s">
        <v>1</v>
      </c>
      <c r="B8387">
        <v>8382</v>
      </c>
      <c r="C8387">
        <v>9</v>
      </c>
      <c r="D8387">
        <v>65</v>
      </c>
      <c r="E8387">
        <v>99</v>
      </c>
      <c r="F8387">
        <v>53</v>
      </c>
      <c r="G8387">
        <v>153</v>
      </c>
      <c r="H8387">
        <v>78</v>
      </c>
      <c r="I8387">
        <v>0</v>
      </c>
      <c r="J8387">
        <v>6</v>
      </c>
      <c r="K8387">
        <v>0</v>
      </c>
      <c r="L8387">
        <v>733</v>
      </c>
      <c r="M8387">
        <v>1</v>
      </c>
      <c r="AB8387" t="s">
        <v>1</v>
      </c>
      <c r="AC8387">
        <v>8382</v>
      </c>
      <c r="AD8387">
        <v>9</v>
      </c>
      <c r="AE8387">
        <v>99</v>
      </c>
      <c r="AF8387">
        <v>53</v>
      </c>
      <c r="AG8387">
        <v>153</v>
      </c>
      <c r="AH8387">
        <v>78</v>
      </c>
      <c r="AI8387">
        <v>733</v>
      </c>
      <c r="AJ8387">
        <v>1</v>
      </c>
    </row>
    <row r="8388" spans="1:36" x14ac:dyDescent="0.3">
      <c r="A8388" t="s">
        <v>1</v>
      </c>
      <c r="B8388">
        <v>8383</v>
      </c>
      <c r="C8388">
        <v>2</v>
      </c>
      <c r="D8388">
        <v>0</v>
      </c>
      <c r="E8388">
        <v>131</v>
      </c>
      <c r="F8388">
        <v>77</v>
      </c>
      <c r="G8388">
        <v>77</v>
      </c>
      <c r="H8388">
        <v>74</v>
      </c>
      <c r="I8388">
        <v>7</v>
      </c>
      <c r="J8388">
        <v>11</v>
      </c>
      <c r="K8388">
        <v>0</v>
      </c>
      <c r="L8388">
        <v>560</v>
      </c>
      <c r="M8388">
        <v>1</v>
      </c>
      <c r="AB8388" t="s">
        <v>1</v>
      </c>
      <c r="AC8388">
        <v>8383</v>
      </c>
      <c r="AD8388">
        <v>2</v>
      </c>
      <c r="AE8388">
        <v>131</v>
      </c>
      <c r="AF8388">
        <v>77</v>
      </c>
      <c r="AG8388">
        <v>77</v>
      </c>
      <c r="AH8388">
        <v>74</v>
      </c>
      <c r="AI8388">
        <v>560</v>
      </c>
      <c r="AJ8388">
        <v>1</v>
      </c>
    </row>
    <row r="8389" spans="1:36" x14ac:dyDescent="0.3">
      <c r="A8389" t="s">
        <v>1</v>
      </c>
      <c r="B8389">
        <v>8384</v>
      </c>
      <c r="C8389">
        <v>4</v>
      </c>
      <c r="D8389">
        <v>0</v>
      </c>
      <c r="E8389">
        <v>-134</v>
      </c>
      <c r="F8389">
        <v>25</v>
      </c>
      <c r="G8389">
        <v>55</v>
      </c>
      <c r="H8389">
        <v>74</v>
      </c>
      <c r="I8389">
        <v>0</v>
      </c>
      <c r="J8389">
        <v>5</v>
      </c>
      <c r="K8389">
        <v>1</v>
      </c>
      <c r="L8389">
        <v>568</v>
      </c>
      <c r="M8389">
        <v>0</v>
      </c>
      <c r="AB8389" t="s">
        <v>1</v>
      </c>
      <c r="AC8389">
        <v>8384</v>
      </c>
      <c r="AD8389">
        <v>4</v>
      </c>
      <c r="AE8389">
        <v>-134</v>
      </c>
      <c r="AF8389">
        <v>25</v>
      </c>
      <c r="AG8389">
        <v>55</v>
      </c>
      <c r="AH8389">
        <v>74</v>
      </c>
      <c r="AI8389">
        <v>568</v>
      </c>
      <c r="AJ8389">
        <v>0</v>
      </c>
    </row>
    <row r="8390" spans="1:36" x14ac:dyDescent="0.3">
      <c r="A8390" t="s">
        <v>1</v>
      </c>
      <c r="B8390">
        <v>8385</v>
      </c>
      <c r="C8390">
        <v>6</v>
      </c>
      <c r="D8390">
        <v>0</v>
      </c>
      <c r="E8390">
        <v>51</v>
      </c>
      <c r="F8390">
        <v>84</v>
      </c>
      <c r="G8390">
        <v>160</v>
      </c>
      <c r="H8390">
        <v>104</v>
      </c>
      <c r="I8390">
        <v>10</v>
      </c>
      <c r="J8390">
        <v>17</v>
      </c>
      <c r="K8390">
        <v>0</v>
      </c>
      <c r="L8390">
        <v>695</v>
      </c>
      <c r="M8390">
        <v>1</v>
      </c>
      <c r="AB8390" t="s">
        <v>1</v>
      </c>
      <c r="AC8390">
        <v>8385</v>
      </c>
      <c r="AD8390">
        <v>6</v>
      </c>
      <c r="AE8390">
        <v>51</v>
      </c>
      <c r="AF8390">
        <v>84</v>
      </c>
      <c r="AG8390">
        <v>160</v>
      </c>
      <c r="AH8390">
        <v>104</v>
      </c>
      <c r="AI8390">
        <v>695</v>
      </c>
      <c r="AJ8390">
        <v>1</v>
      </c>
    </row>
    <row r="8391" spans="1:36" x14ac:dyDescent="0.3">
      <c r="A8391" t="s">
        <v>1</v>
      </c>
      <c r="B8391">
        <v>8386</v>
      </c>
      <c r="C8391">
        <v>1</v>
      </c>
      <c r="D8391">
        <v>0</v>
      </c>
      <c r="E8391">
        <v>28</v>
      </c>
      <c r="F8391">
        <v>3</v>
      </c>
      <c r="G8391">
        <v>14</v>
      </c>
      <c r="H8391">
        <v>42</v>
      </c>
      <c r="I8391">
        <v>7</v>
      </c>
      <c r="J8391">
        <v>11</v>
      </c>
      <c r="K8391">
        <v>0</v>
      </c>
      <c r="L8391">
        <v>558</v>
      </c>
      <c r="M8391">
        <v>0</v>
      </c>
      <c r="AB8391" t="s">
        <v>1</v>
      </c>
      <c r="AC8391">
        <v>8386</v>
      </c>
      <c r="AD8391">
        <v>1</v>
      </c>
      <c r="AE8391">
        <v>28</v>
      </c>
      <c r="AF8391">
        <v>3</v>
      </c>
      <c r="AG8391">
        <v>14</v>
      </c>
      <c r="AH8391">
        <v>42</v>
      </c>
      <c r="AI8391">
        <v>558</v>
      </c>
      <c r="AJ8391">
        <v>0</v>
      </c>
    </row>
    <row r="8392" spans="1:36" x14ac:dyDescent="0.3">
      <c r="A8392" t="s">
        <v>1</v>
      </c>
      <c r="B8392">
        <v>8387</v>
      </c>
      <c r="C8392">
        <v>3</v>
      </c>
      <c r="D8392">
        <v>52</v>
      </c>
      <c r="E8392">
        <v>191</v>
      </c>
      <c r="F8392">
        <v>21</v>
      </c>
      <c r="G8392">
        <v>40</v>
      </c>
      <c r="H8392">
        <v>25</v>
      </c>
      <c r="I8392">
        <v>15</v>
      </c>
      <c r="J8392">
        <v>17</v>
      </c>
      <c r="K8392">
        <v>1</v>
      </c>
      <c r="L8392">
        <v>518</v>
      </c>
      <c r="M8392">
        <v>1</v>
      </c>
      <c r="AB8392" t="s">
        <v>1</v>
      </c>
      <c r="AC8392">
        <v>8387</v>
      </c>
      <c r="AD8392">
        <v>3</v>
      </c>
      <c r="AE8392">
        <v>191</v>
      </c>
      <c r="AF8392">
        <v>21</v>
      </c>
      <c r="AG8392">
        <v>40</v>
      </c>
      <c r="AH8392">
        <v>25</v>
      </c>
      <c r="AI8392">
        <v>518</v>
      </c>
      <c r="AJ8392">
        <v>1</v>
      </c>
    </row>
    <row r="8393" spans="1:36" x14ac:dyDescent="0.3">
      <c r="A8393" t="s">
        <v>1</v>
      </c>
      <c r="B8393">
        <v>8388</v>
      </c>
      <c r="C8393">
        <v>9</v>
      </c>
      <c r="D8393">
        <v>12</v>
      </c>
      <c r="E8393">
        <v>88</v>
      </c>
      <c r="F8393">
        <v>65</v>
      </c>
      <c r="G8393">
        <v>172</v>
      </c>
      <c r="H8393">
        <v>86</v>
      </c>
      <c r="I8393">
        <v>5</v>
      </c>
      <c r="J8393">
        <v>15</v>
      </c>
      <c r="K8393">
        <v>0</v>
      </c>
      <c r="L8393">
        <v>781</v>
      </c>
      <c r="M8393">
        <v>1</v>
      </c>
      <c r="AB8393" t="s">
        <v>1</v>
      </c>
      <c r="AC8393">
        <v>8388</v>
      </c>
      <c r="AD8393">
        <v>9</v>
      </c>
      <c r="AE8393">
        <v>88</v>
      </c>
      <c r="AF8393">
        <v>65</v>
      </c>
      <c r="AG8393">
        <v>172</v>
      </c>
      <c r="AH8393">
        <v>86</v>
      </c>
      <c r="AI8393">
        <v>781</v>
      </c>
      <c r="AJ8393">
        <v>1</v>
      </c>
    </row>
    <row r="8394" spans="1:36" x14ac:dyDescent="0.3">
      <c r="A8394" t="s">
        <v>1</v>
      </c>
      <c r="B8394">
        <v>8389</v>
      </c>
      <c r="C8394">
        <v>10</v>
      </c>
      <c r="D8394">
        <v>0</v>
      </c>
      <c r="E8394">
        <v>270</v>
      </c>
      <c r="F8394">
        <v>63</v>
      </c>
      <c r="G8394">
        <v>186</v>
      </c>
      <c r="H8394">
        <v>115</v>
      </c>
      <c r="I8394">
        <v>8</v>
      </c>
      <c r="J8394">
        <v>14</v>
      </c>
      <c r="K8394">
        <v>0</v>
      </c>
      <c r="L8394">
        <v>700</v>
      </c>
      <c r="M8394">
        <v>1</v>
      </c>
      <c r="AB8394" t="s">
        <v>1</v>
      </c>
      <c r="AC8394">
        <v>8389</v>
      </c>
      <c r="AD8394">
        <v>10</v>
      </c>
      <c r="AE8394">
        <v>270</v>
      </c>
      <c r="AF8394">
        <v>63</v>
      </c>
      <c r="AG8394">
        <v>186</v>
      </c>
      <c r="AH8394">
        <v>115</v>
      </c>
      <c r="AI8394">
        <v>700</v>
      </c>
      <c r="AJ8394">
        <v>1</v>
      </c>
    </row>
    <row r="8395" spans="1:36" x14ac:dyDescent="0.3">
      <c r="A8395" t="s">
        <v>1</v>
      </c>
      <c r="B8395">
        <v>8390</v>
      </c>
      <c r="C8395">
        <v>2</v>
      </c>
      <c r="D8395">
        <v>0</v>
      </c>
      <c r="E8395">
        <v>-152</v>
      </c>
      <c r="F8395">
        <v>5</v>
      </c>
      <c r="G8395">
        <v>23</v>
      </c>
      <c r="H8395">
        <v>48</v>
      </c>
      <c r="I8395">
        <v>4</v>
      </c>
      <c r="J8395">
        <v>8</v>
      </c>
      <c r="K8395">
        <v>0</v>
      </c>
      <c r="L8395">
        <v>421</v>
      </c>
      <c r="M8395">
        <v>0</v>
      </c>
      <c r="AB8395" t="s">
        <v>1</v>
      </c>
      <c r="AC8395">
        <v>8390</v>
      </c>
      <c r="AD8395">
        <v>2</v>
      </c>
      <c r="AE8395">
        <v>-152</v>
      </c>
      <c r="AF8395">
        <v>5</v>
      </c>
      <c r="AG8395">
        <v>23</v>
      </c>
      <c r="AH8395">
        <v>48</v>
      </c>
      <c r="AI8395">
        <v>421</v>
      </c>
      <c r="AJ8395">
        <v>0</v>
      </c>
    </row>
    <row r="8396" spans="1:36" x14ac:dyDescent="0.3">
      <c r="A8396" t="s">
        <v>1</v>
      </c>
      <c r="B8396">
        <v>8391</v>
      </c>
      <c r="C8396">
        <v>4</v>
      </c>
      <c r="D8396">
        <v>61</v>
      </c>
      <c r="E8396">
        <v>238</v>
      </c>
      <c r="F8396">
        <v>20</v>
      </c>
      <c r="G8396">
        <v>51</v>
      </c>
      <c r="H8396">
        <v>33</v>
      </c>
      <c r="I8396">
        <v>13</v>
      </c>
      <c r="J8396">
        <v>20</v>
      </c>
      <c r="K8396">
        <v>0</v>
      </c>
      <c r="L8396">
        <v>680</v>
      </c>
      <c r="M8396">
        <v>1</v>
      </c>
      <c r="AB8396" t="s">
        <v>1</v>
      </c>
      <c r="AC8396">
        <v>8391</v>
      </c>
      <c r="AD8396">
        <v>4</v>
      </c>
      <c r="AE8396">
        <v>238</v>
      </c>
      <c r="AF8396">
        <v>20</v>
      </c>
      <c r="AG8396">
        <v>51</v>
      </c>
      <c r="AH8396">
        <v>33</v>
      </c>
      <c r="AI8396">
        <v>680</v>
      </c>
      <c r="AJ8396">
        <v>1</v>
      </c>
    </row>
    <row r="8397" spans="1:36" x14ac:dyDescent="0.3">
      <c r="A8397" t="s">
        <v>1</v>
      </c>
      <c r="B8397">
        <v>8392</v>
      </c>
      <c r="C8397">
        <v>9</v>
      </c>
      <c r="D8397">
        <v>71</v>
      </c>
      <c r="E8397">
        <v>77</v>
      </c>
      <c r="F8397">
        <v>70</v>
      </c>
      <c r="G8397">
        <v>182</v>
      </c>
      <c r="H8397">
        <v>130</v>
      </c>
      <c r="I8397">
        <v>7</v>
      </c>
      <c r="J8397">
        <v>16</v>
      </c>
      <c r="K8397">
        <v>0</v>
      </c>
      <c r="L8397">
        <v>732</v>
      </c>
      <c r="M8397">
        <v>1</v>
      </c>
      <c r="AB8397" t="s">
        <v>1</v>
      </c>
      <c r="AC8397">
        <v>8392</v>
      </c>
      <c r="AD8397">
        <v>9</v>
      </c>
      <c r="AE8397">
        <v>77</v>
      </c>
      <c r="AF8397">
        <v>70</v>
      </c>
      <c r="AG8397">
        <v>182</v>
      </c>
      <c r="AH8397">
        <v>130</v>
      </c>
      <c r="AI8397">
        <v>732</v>
      </c>
      <c r="AJ8397">
        <v>1</v>
      </c>
    </row>
    <row r="8398" spans="1:36" x14ac:dyDescent="0.3">
      <c r="A8398" t="s">
        <v>1</v>
      </c>
      <c r="B8398">
        <v>8393</v>
      </c>
      <c r="C8398">
        <v>9</v>
      </c>
      <c r="D8398">
        <v>0</v>
      </c>
      <c r="E8398">
        <v>503</v>
      </c>
      <c r="F8398">
        <v>15</v>
      </c>
      <c r="G8398">
        <v>81</v>
      </c>
      <c r="H8398">
        <v>63</v>
      </c>
      <c r="I8398">
        <v>14</v>
      </c>
      <c r="J8398">
        <v>20</v>
      </c>
      <c r="K8398">
        <v>0</v>
      </c>
      <c r="L8398">
        <v>756</v>
      </c>
      <c r="M8398">
        <v>1</v>
      </c>
      <c r="AB8398" t="s">
        <v>1</v>
      </c>
      <c r="AC8398">
        <v>8393</v>
      </c>
      <c r="AD8398">
        <v>9</v>
      </c>
      <c r="AE8398">
        <v>503</v>
      </c>
      <c r="AF8398">
        <v>15</v>
      </c>
      <c r="AG8398">
        <v>81</v>
      </c>
      <c r="AH8398">
        <v>63</v>
      </c>
      <c r="AI8398">
        <v>756</v>
      </c>
      <c r="AJ8398">
        <v>1</v>
      </c>
    </row>
    <row r="8399" spans="1:36" x14ac:dyDescent="0.3">
      <c r="A8399" t="s">
        <v>1</v>
      </c>
      <c r="B8399">
        <v>8394</v>
      </c>
      <c r="C8399">
        <v>5</v>
      </c>
      <c r="D8399">
        <v>38</v>
      </c>
      <c r="E8399">
        <v>82</v>
      </c>
      <c r="F8399">
        <v>15</v>
      </c>
      <c r="G8399">
        <v>49</v>
      </c>
      <c r="H8399">
        <v>57</v>
      </c>
      <c r="I8399">
        <v>12</v>
      </c>
      <c r="J8399">
        <v>16</v>
      </c>
      <c r="K8399">
        <v>0</v>
      </c>
      <c r="L8399">
        <v>592</v>
      </c>
      <c r="M8399">
        <v>0</v>
      </c>
      <c r="AB8399" t="s">
        <v>1</v>
      </c>
      <c r="AC8399">
        <v>8394</v>
      </c>
      <c r="AD8399">
        <v>5</v>
      </c>
      <c r="AE8399">
        <v>82</v>
      </c>
      <c r="AF8399">
        <v>15</v>
      </c>
      <c r="AG8399">
        <v>49</v>
      </c>
      <c r="AH8399">
        <v>57</v>
      </c>
      <c r="AI8399">
        <v>592</v>
      </c>
      <c r="AJ8399">
        <v>0</v>
      </c>
    </row>
    <row r="8400" spans="1:36" x14ac:dyDescent="0.3">
      <c r="A8400" t="s">
        <v>1</v>
      </c>
      <c r="B8400">
        <v>8395</v>
      </c>
      <c r="C8400">
        <v>9</v>
      </c>
      <c r="D8400">
        <v>0</v>
      </c>
      <c r="E8400">
        <v>246</v>
      </c>
      <c r="F8400">
        <v>77</v>
      </c>
      <c r="G8400">
        <v>203</v>
      </c>
      <c r="H8400">
        <v>105</v>
      </c>
      <c r="I8400">
        <v>2</v>
      </c>
      <c r="J8400">
        <v>5</v>
      </c>
      <c r="K8400">
        <v>0</v>
      </c>
      <c r="L8400">
        <v>784</v>
      </c>
      <c r="M8400">
        <v>1</v>
      </c>
      <c r="AB8400" t="s">
        <v>1</v>
      </c>
      <c r="AC8400">
        <v>8395</v>
      </c>
      <c r="AD8400">
        <v>9</v>
      </c>
      <c r="AE8400">
        <v>246</v>
      </c>
      <c r="AF8400">
        <v>77</v>
      </c>
      <c r="AG8400">
        <v>203</v>
      </c>
      <c r="AH8400">
        <v>105</v>
      </c>
      <c r="AI8400">
        <v>784</v>
      </c>
      <c r="AJ8400">
        <v>1</v>
      </c>
    </row>
    <row r="8401" spans="1:36" x14ac:dyDescent="0.3">
      <c r="A8401" t="s">
        <v>1</v>
      </c>
      <c r="B8401">
        <v>8396</v>
      </c>
      <c r="C8401">
        <v>10</v>
      </c>
      <c r="D8401">
        <v>66</v>
      </c>
      <c r="E8401">
        <v>677</v>
      </c>
      <c r="F8401">
        <v>19</v>
      </c>
      <c r="G8401">
        <v>96</v>
      </c>
      <c r="H8401">
        <v>58</v>
      </c>
      <c r="I8401">
        <v>6</v>
      </c>
      <c r="J8401">
        <v>15</v>
      </c>
      <c r="K8401">
        <v>0</v>
      </c>
      <c r="L8401">
        <v>763</v>
      </c>
      <c r="M8401">
        <v>1</v>
      </c>
      <c r="AB8401" t="s">
        <v>1</v>
      </c>
      <c r="AC8401">
        <v>8396</v>
      </c>
      <c r="AD8401">
        <v>10</v>
      </c>
      <c r="AE8401">
        <v>677</v>
      </c>
      <c r="AF8401">
        <v>19</v>
      </c>
      <c r="AG8401">
        <v>96</v>
      </c>
      <c r="AH8401">
        <v>58</v>
      </c>
      <c r="AI8401">
        <v>763</v>
      </c>
      <c r="AJ8401">
        <v>1</v>
      </c>
    </row>
    <row r="8402" spans="1:36" x14ac:dyDescent="0.3">
      <c r="A8402" t="s">
        <v>1</v>
      </c>
      <c r="B8402">
        <v>8397</v>
      </c>
      <c r="C8402">
        <v>10</v>
      </c>
      <c r="D8402">
        <v>60</v>
      </c>
      <c r="E8402">
        <v>526</v>
      </c>
      <c r="F8402">
        <v>46</v>
      </c>
      <c r="G8402">
        <v>151</v>
      </c>
      <c r="H8402">
        <v>111</v>
      </c>
      <c r="I8402">
        <v>5</v>
      </c>
      <c r="J8402">
        <v>14</v>
      </c>
      <c r="K8402">
        <v>0</v>
      </c>
      <c r="L8402">
        <v>735</v>
      </c>
      <c r="M8402">
        <v>1</v>
      </c>
      <c r="AB8402" t="s">
        <v>1</v>
      </c>
      <c r="AC8402">
        <v>8397</v>
      </c>
      <c r="AD8402">
        <v>10</v>
      </c>
      <c r="AE8402">
        <v>526</v>
      </c>
      <c r="AF8402">
        <v>46</v>
      </c>
      <c r="AG8402">
        <v>151</v>
      </c>
      <c r="AH8402">
        <v>111</v>
      </c>
      <c r="AI8402">
        <v>735</v>
      </c>
      <c r="AJ8402">
        <v>1</v>
      </c>
    </row>
    <row r="8403" spans="1:36" x14ac:dyDescent="0.3">
      <c r="A8403" t="s">
        <v>1</v>
      </c>
      <c r="B8403">
        <v>8398</v>
      </c>
      <c r="C8403">
        <v>4</v>
      </c>
      <c r="D8403">
        <v>0</v>
      </c>
      <c r="E8403">
        <v>22</v>
      </c>
      <c r="F8403">
        <v>17</v>
      </c>
      <c r="G8403">
        <v>42</v>
      </c>
      <c r="H8403">
        <v>25</v>
      </c>
      <c r="I8403">
        <v>9</v>
      </c>
      <c r="J8403">
        <v>13</v>
      </c>
      <c r="K8403">
        <v>0</v>
      </c>
      <c r="L8403">
        <v>493</v>
      </c>
      <c r="M8403">
        <v>1</v>
      </c>
      <c r="AB8403" t="s">
        <v>1</v>
      </c>
      <c r="AC8403">
        <v>8398</v>
      </c>
      <c r="AD8403">
        <v>4</v>
      </c>
      <c r="AE8403">
        <v>22</v>
      </c>
      <c r="AF8403">
        <v>17</v>
      </c>
      <c r="AG8403">
        <v>42</v>
      </c>
      <c r="AH8403">
        <v>25</v>
      </c>
      <c r="AI8403">
        <v>493</v>
      </c>
      <c r="AJ8403">
        <v>1</v>
      </c>
    </row>
    <row r="8404" spans="1:36" x14ac:dyDescent="0.3">
      <c r="A8404" t="s">
        <v>1</v>
      </c>
      <c r="B8404">
        <v>8399</v>
      </c>
      <c r="C8404">
        <v>10</v>
      </c>
      <c r="D8404">
        <v>42</v>
      </c>
      <c r="E8404">
        <v>431</v>
      </c>
      <c r="F8404">
        <v>92</v>
      </c>
      <c r="G8404">
        <v>251</v>
      </c>
      <c r="H8404">
        <v>138</v>
      </c>
      <c r="I8404">
        <v>3</v>
      </c>
      <c r="J8404">
        <v>10</v>
      </c>
      <c r="K8404">
        <v>0</v>
      </c>
      <c r="L8404">
        <v>850</v>
      </c>
      <c r="M8404">
        <v>1</v>
      </c>
      <c r="AB8404" t="s">
        <v>1</v>
      </c>
      <c r="AC8404">
        <v>8399</v>
      </c>
      <c r="AD8404">
        <v>10</v>
      </c>
      <c r="AE8404">
        <v>431</v>
      </c>
      <c r="AF8404">
        <v>92</v>
      </c>
      <c r="AG8404">
        <v>251</v>
      </c>
      <c r="AH8404">
        <v>138</v>
      </c>
      <c r="AI8404">
        <v>850</v>
      </c>
      <c r="AJ8404">
        <v>1</v>
      </c>
    </row>
    <row r="8405" spans="1:36" x14ac:dyDescent="0.3">
      <c r="A8405" t="s">
        <v>1</v>
      </c>
      <c r="B8405">
        <v>8400</v>
      </c>
      <c r="C8405">
        <v>8</v>
      </c>
      <c r="D8405">
        <v>73</v>
      </c>
      <c r="E8405">
        <v>346</v>
      </c>
      <c r="F8405">
        <v>89</v>
      </c>
      <c r="G8405">
        <v>206</v>
      </c>
      <c r="H8405">
        <v>127</v>
      </c>
      <c r="I8405">
        <v>8</v>
      </c>
      <c r="J8405">
        <v>14</v>
      </c>
      <c r="K8405">
        <v>0</v>
      </c>
      <c r="L8405">
        <v>695</v>
      </c>
      <c r="M8405">
        <v>1</v>
      </c>
      <c r="AB8405" t="s">
        <v>1</v>
      </c>
      <c r="AC8405">
        <v>8400</v>
      </c>
      <c r="AD8405">
        <v>8</v>
      </c>
      <c r="AE8405">
        <v>346</v>
      </c>
      <c r="AF8405">
        <v>89</v>
      </c>
      <c r="AG8405">
        <v>206</v>
      </c>
      <c r="AH8405">
        <v>127</v>
      </c>
      <c r="AI8405">
        <v>695</v>
      </c>
      <c r="AJ8405">
        <v>1</v>
      </c>
    </row>
    <row r="8406" spans="1:36" x14ac:dyDescent="0.3">
      <c r="A8406" t="s">
        <v>1</v>
      </c>
      <c r="B8406">
        <v>8401</v>
      </c>
      <c r="C8406">
        <v>8</v>
      </c>
      <c r="D8406">
        <v>0</v>
      </c>
      <c r="E8406">
        <v>462</v>
      </c>
      <c r="F8406">
        <v>75</v>
      </c>
      <c r="G8406">
        <v>183</v>
      </c>
      <c r="H8406">
        <v>100</v>
      </c>
      <c r="I8406">
        <v>7</v>
      </c>
      <c r="J8406">
        <v>14</v>
      </c>
      <c r="K8406">
        <v>0</v>
      </c>
      <c r="L8406">
        <v>850</v>
      </c>
      <c r="M8406">
        <v>1</v>
      </c>
      <c r="AB8406" t="s">
        <v>1</v>
      </c>
      <c r="AC8406">
        <v>8401</v>
      </c>
      <c r="AD8406">
        <v>8</v>
      </c>
      <c r="AE8406">
        <v>462</v>
      </c>
      <c r="AF8406">
        <v>75</v>
      </c>
      <c r="AG8406">
        <v>183</v>
      </c>
      <c r="AH8406">
        <v>100</v>
      </c>
      <c r="AI8406">
        <v>850</v>
      </c>
      <c r="AJ8406">
        <v>1</v>
      </c>
    </row>
    <row r="8407" spans="1:36" x14ac:dyDescent="0.3">
      <c r="A8407" t="s">
        <v>1</v>
      </c>
      <c r="B8407">
        <v>8402</v>
      </c>
      <c r="C8407">
        <v>4</v>
      </c>
      <c r="D8407">
        <v>0</v>
      </c>
      <c r="E8407">
        <v>37</v>
      </c>
      <c r="F8407">
        <v>13</v>
      </c>
      <c r="G8407">
        <v>37</v>
      </c>
      <c r="H8407">
        <v>22</v>
      </c>
      <c r="I8407">
        <v>14</v>
      </c>
      <c r="J8407">
        <v>20</v>
      </c>
      <c r="K8407">
        <v>1</v>
      </c>
      <c r="L8407">
        <v>512</v>
      </c>
      <c r="M8407">
        <v>1</v>
      </c>
      <c r="AB8407" t="s">
        <v>1</v>
      </c>
      <c r="AC8407">
        <v>8402</v>
      </c>
      <c r="AD8407">
        <v>4</v>
      </c>
      <c r="AE8407">
        <v>37</v>
      </c>
      <c r="AF8407">
        <v>13</v>
      </c>
      <c r="AG8407">
        <v>37</v>
      </c>
      <c r="AH8407">
        <v>22</v>
      </c>
      <c r="AI8407">
        <v>512</v>
      </c>
      <c r="AJ8407">
        <v>1</v>
      </c>
    </row>
    <row r="8408" spans="1:36" x14ac:dyDescent="0.3">
      <c r="A8408" t="s">
        <v>1</v>
      </c>
      <c r="B8408">
        <v>8403</v>
      </c>
      <c r="C8408">
        <v>9</v>
      </c>
      <c r="D8408">
        <v>73</v>
      </c>
      <c r="E8408">
        <v>412</v>
      </c>
      <c r="F8408">
        <v>32</v>
      </c>
      <c r="G8408">
        <v>113</v>
      </c>
      <c r="H8408">
        <v>81</v>
      </c>
      <c r="I8408">
        <v>14</v>
      </c>
      <c r="J8408">
        <v>20</v>
      </c>
      <c r="K8408">
        <v>0</v>
      </c>
      <c r="L8408">
        <v>781</v>
      </c>
      <c r="M8408">
        <v>1</v>
      </c>
      <c r="AB8408" t="s">
        <v>1</v>
      </c>
      <c r="AC8408">
        <v>8403</v>
      </c>
      <c r="AD8408">
        <v>9</v>
      </c>
      <c r="AE8408">
        <v>412</v>
      </c>
      <c r="AF8408">
        <v>32</v>
      </c>
      <c r="AG8408">
        <v>113</v>
      </c>
      <c r="AH8408">
        <v>81</v>
      </c>
      <c r="AI8408">
        <v>781</v>
      </c>
      <c r="AJ8408">
        <v>1</v>
      </c>
    </row>
    <row r="8409" spans="1:36" x14ac:dyDescent="0.3">
      <c r="A8409" t="s">
        <v>1</v>
      </c>
      <c r="B8409">
        <v>8404</v>
      </c>
      <c r="C8409">
        <v>1</v>
      </c>
      <c r="D8409">
        <v>0</v>
      </c>
      <c r="E8409">
        <v>52</v>
      </c>
      <c r="F8409">
        <v>0</v>
      </c>
      <c r="G8409">
        <v>15</v>
      </c>
      <c r="H8409">
        <v>30</v>
      </c>
      <c r="I8409">
        <v>17</v>
      </c>
      <c r="J8409">
        <v>20</v>
      </c>
      <c r="K8409">
        <v>0</v>
      </c>
      <c r="L8409">
        <v>566</v>
      </c>
      <c r="M8409">
        <v>0</v>
      </c>
      <c r="AB8409" t="s">
        <v>1</v>
      </c>
      <c r="AC8409">
        <v>8404</v>
      </c>
      <c r="AD8409">
        <v>1</v>
      </c>
      <c r="AE8409">
        <v>52</v>
      </c>
      <c r="AF8409">
        <v>0</v>
      </c>
      <c r="AG8409">
        <v>15</v>
      </c>
      <c r="AH8409">
        <v>30</v>
      </c>
      <c r="AI8409">
        <v>566</v>
      </c>
      <c r="AJ8409">
        <v>0</v>
      </c>
    </row>
    <row r="8410" spans="1:36" x14ac:dyDescent="0.3">
      <c r="A8410" t="s">
        <v>1</v>
      </c>
      <c r="B8410">
        <v>8405</v>
      </c>
      <c r="C8410">
        <v>9</v>
      </c>
      <c r="D8410">
        <v>65</v>
      </c>
      <c r="E8410">
        <v>384</v>
      </c>
      <c r="F8410">
        <v>96</v>
      </c>
      <c r="G8410">
        <v>230</v>
      </c>
      <c r="H8410">
        <v>133</v>
      </c>
      <c r="I8410">
        <v>13</v>
      </c>
      <c r="J8410">
        <v>20</v>
      </c>
      <c r="K8410">
        <v>0</v>
      </c>
      <c r="L8410">
        <v>784</v>
      </c>
      <c r="M8410">
        <v>1</v>
      </c>
      <c r="AB8410" t="s">
        <v>1</v>
      </c>
      <c r="AC8410">
        <v>8405</v>
      </c>
      <c r="AD8410">
        <v>9</v>
      </c>
      <c r="AE8410">
        <v>384</v>
      </c>
      <c r="AF8410">
        <v>96</v>
      </c>
      <c r="AG8410">
        <v>230</v>
      </c>
      <c r="AH8410">
        <v>133</v>
      </c>
      <c r="AI8410">
        <v>784</v>
      </c>
      <c r="AJ8410">
        <v>1</v>
      </c>
    </row>
    <row r="8411" spans="1:36" x14ac:dyDescent="0.3">
      <c r="A8411" t="s">
        <v>1</v>
      </c>
      <c r="B8411">
        <v>8406</v>
      </c>
      <c r="C8411">
        <v>5</v>
      </c>
      <c r="D8411">
        <v>10</v>
      </c>
      <c r="E8411">
        <v>135</v>
      </c>
      <c r="F8411">
        <v>6</v>
      </c>
      <c r="G8411">
        <v>40</v>
      </c>
      <c r="H8411">
        <v>45</v>
      </c>
      <c r="I8411">
        <v>1</v>
      </c>
      <c r="J8411">
        <v>5</v>
      </c>
      <c r="K8411">
        <v>1</v>
      </c>
      <c r="L8411">
        <v>621</v>
      </c>
      <c r="M8411">
        <v>0</v>
      </c>
      <c r="AB8411" t="s">
        <v>1</v>
      </c>
      <c r="AC8411">
        <v>8406</v>
      </c>
      <c r="AD8411">
        <v>5</v>
      </c>
      <c r="AE8411">
        <v>135</v>
      </c>
      <c r="AF8411">
        <v>6</v>
      </c>
      <c r="AG8411">
        <v>40</v>
      </c>
      <c r="AH8411">
        <v>45</v>
      </c>
      <c r="AI8411">
        <v>621</v>
      </c>
      <c r="AJ8411">
        <v>0</v>
      </c>
    </row>
    <row r="8412" spans="1:36" x14ac:dyDescent="0.3">
      <c r="A8412" t="s">
        <v>1</v>
      </c>
      <c r="B8412">
        <v>8407</v>
      </c>
      <c r="C8412">
        <v>9</v>
      </c>
      <c r="D8412">
        <v>0</v>
      </c>
      <c r="E8412">
        <v>454</v>
      </c>
      <c r="F8412">
        <v>81</v>
      </c>
      <c r="G8412">
        <v>199</v>
      </c>
      <c r="H8412">
        <v>135</v>
      </c>
      <c r="I8412">
        <v>7</v>
      </c>
      <c r="J8412">
        <v>16</v>
      </c>
      <c r="K8412">
        <v>0</v>
      </c>
      <c r="L8412">
        <v>826</v>
      </c>
      <c r="M8412">
        <v>1</v>
      </c>
      <c r="AB8412" t="s">
        <v>1</v>
      </c>
      <c r="AC8412">
        <v>8407</v>
      </c>
      <c r="AD8412">
        <v>9</v>
      </c>
      <c r="AE8412">
        <v>454</v>
      </c>
      <c r="AF8412">
        <v>81</v>
      </c>
      <c r="AG8412">
        <v>199</v>
      </c>
      <c r="AH8412">
        <v>135</v>
      </c>
      <c r="AI8412">
        <v>826</v>
      </c>
      <c r="AJ8412">
        <v>1</v>
      </c>
    </row>
    <row r="8413" spans="1:36" x14ac:dyDescent="0.3">
      <c r="A8413" t="s">
        <v>1</v>
      </c>
      <c r="B8413">
        <v>8408</v>
      </c>
      <c r="C8413">
        <v>8</v>
      </c>
      <c r="D8413">
        <v>30</v>
      </c>
      <c r="E8413">
        <v>204</v>
      </c>
      <c r="F8413">
        <v>7</v>
      </c>
      <c r="G8413">
        <v>59</v>
      </c>
      <c r="H8413">
        <v>61</v>
      </c>
      <c r="I8413">
        <v>0</v>
      </c>
      <c r="J8413">
        <v>2</v>
      </c>
      <c r="K8413">
        <v>1</v>
      </c>
      <c r="L8413">
        <v>545</v>
      </c>
      <c r="M8413">
        <v>0</v>
      </c>
      <c r="AB8413" t="s">
        <v>1</v>
      </c>
      <c r="AC8413">
        <v>8408</v>
      </c>
      <c r="AD8413">
        <v>8</v>
      </c>
      <c r="AE8413">
        <v>204</v>
      </c>
      <c r="AF8413">
        <v>7</v>
      </c>
      <c r="AG8413">
        <v>59</v>
      </c>
      <c r="AH8413">
        <v>61</v>
      </c>
      <c r="AI8413">
        <v>545</v>
      </c>
      <c r="AJ8413">
        <v>0</v>
      </c>
    </row>
    <row r="8414" spans="1:36" x14ac:dyDescent="0.3">
      <c r="A8414" t="s">
        <v>1</v>
      </c>
      <c r="B8414">
        <v>8409</v>
      </c>
      <c r="C8414">
        <v>10</v>
      </c>
      <c r="D8414">
        <v>86</v>
      </c>
      <c r="E8414">
        <v>205</v>
      </c>
      <c r="F8414">
        <v>83</v>
      </c>
      <c r="G8414">
        <v>224</v>
      </c>
      <c r="H8414">
        <v>113</v>
      </c>
      <c r="I8414">
        <v>9</v>
      </c>
      <c r="J8414">
        <v>19</v>
      </c>
      <c r="K8414">
        <v>0</v>
      </c>
      <c r="L8414">
        <v>850</v>
      </c>
      <c r="M8414">
        <v>1</v>
      </c>
      <c r="AB8414" t="s">
        <v>1</v>
      </c>
      <c r="AC8414">
        <v>8409</v>
      </c>
      <c r="AD8414">
        <v>10</v>
      </c>
      <c r="AE8414">
        <v>205</v>
      </c>
      <c r="AF8414">
        <v>83</v>
      </c>
      <c r="AG8414">
        <v>224</v>
      </c>
      <c r="AH8414">
        <v>113</v>
      </c>
      <c r="AI8414">
        <v>850</v>
      </c>
      <c r="AJ8414">
        <v>1</v>
      </c>
    </row>
    <row r="8415" spans="1:36" x14ac:dyDescent="0.3">
      <c r="A8415" t="s">
        <v>1</v>
      </c>
      <c r="B8415">
        <v>8410</v>
      </c>
      <c r="C8415">
        <v>4</v>
      </c>
      <c r="D8415">
        <v>0</v>
      </c>
      <c r="E8415">
        <v>215</v>
      </c>
      <c r="F8415">
        <v>49</v>
      </c>
      <c r="G8415">
        <v>84</v>
      </c>
      <c r="H8415">
        <v>69</v>
      </c>
      <c r="I8415">
        <v>8</v>
      </c>
      <c r="J8415">
        <v>12</v>
      </c>
      <c r="K8415">
        <v>0</v>
      </c>
      <c r="L8415">
        <v>569</v>
      </c>
      <c r="M8415">
        <v>1</v>
      </c>
      <c r="AB8415" t="s">
        <v>1</v>
      </c>
      <c r="AC8415">
        <v>8410</v>
      </c>
      <c r="AD8415">
        <v>4</v>
      </c>
      <c r="AE8415">
        <v>215</v>
      </c>
      <c r="AF8415">
        <v>49</v>
      </c>
      <c r="AG8415">
        <v>84</v>
      </c>
      <c r="AH8415">
        <v>69</v>
      </c>
      <c r="AI8415">
        <v>569</v>
      </c>
      <c r="AJ8415">
        <v>1</v>
      </c>
    </row>
    <row r="8416" spans="1:36" x14ac:dyDescent="0.3">
      <c r="A8416" t="s">
        <v>1</v>
      </c>
      <c r="B8416">
        <v>8411</v>
      </c>
      <c r="C8416">
        <v>9</v>
      </c>
      <c r="D8416">
        <v>14</v>
      </c>
      <c r="E8416">
        <v>388</v>
      </c>
      <c r="F8416">
        <v>73</v>
      </c>
      <c r="G8416">
        <v>193</v>
      </c>
      <c r="H8416">
        <v>103</v>
      </c>
      <c r="I8416">
        <v>2</v>
      </c>
      <c r="J8416">
        <v>12</v>
      </c>
      <c r="K8416">
        <v>0</v>
      </c>
      <c r="L8416">
        <v>716</v>
      </c>
      <c r="M8416">
        <v>1</v>
      </c>
      <c r="AB8416" t="s">
        <v>1</v>
      </c>
      <c r="AC8416">
        <v>8411</v>
      </c>
      <c r="AD8416">
        <v>9</v>
      </c>
      <c r="AE8416">
        <v>388</v>
      </c>
      <c r="AF8416">
        <v>73</v>
      </c>
      <c r="AG8416">
        <v>193</v>
      </c>
      <c r="AH8416">
        <v>103</v>
      </c>
      <c r="AI8416">
        <v>716</v>
      </c>
      <c r="AJ8416">
        <v>1</v>
      </c>
    </row>
    <row r="8417" spans="1:36" x14ac:dyDescent="0.3">
      <c r="A8417" t="s">
        <v>1</v>
      </c>
      <c r="B8417">
        <v>8412</v>
      </c>
      <c r="C8417">
        <v>6</v>
      </c>
      <c r="D8417">
        <v>14</v>
      </c>
      <c r="E8417">
        <v>296</v>
      </c>
      <c r="F8417">
        <v>87</v>
      </c>
      <c r="G8417">
        <v>159</v>
      </c>
      <c r="H8417">
        <v>91</v>
      </c>
      <c r="I8417">
        <v>10</v>
      </c>
      <c r="J8417">
        <v>15</v>
      </c>
      <c r="K8417">
        <v>0</v>
      </c>
      <c r="L8417">
        <v>698</v>
      </c>
      <c r="M8417">
        <v>1</v>
      </c>
      <c r="AB8417" t="s">
        <v>1</v>
      </c>
      <c r="AC8417">
        <v>8412</v>
      </c>
      <c r="AD8417">
        <v>6</v>
      </c>
      <c r="AE8417">
        <v>296</v>
      </c>
      <c r="AF8417">
        <v>87</v>
      </c>
      <c r="AG8417">
        <v>159</v>
      </c>
      <c r="AH8417">
        <v>91</v>
      </c>
      <c r="AI8417">
        <v>698</v>
      </c>
      <c r="AJ8417">
        <v>1</v>
      </c>
    </row>
    <row r="8418" spans="1:36" x14ac:dyDescent="0.3">
      <c r="A8418" t="s">
        <v>1</v>
      </c>
      <c r="B8418">
        <v>8413</v>
      </c>
      <c r="C8418">
        <v>9</v>
      </c>
      <c r="D8418">
        <v>85</v>
      </c>
      <c r="E8418">
        <v>424</v>
      </c>
      <c r="F8418">
        <v>66</v>
      </c>
      <c r="G8418">
        <v>177</v>
      </c>
      <c r="H8418">
        <v>104</v>
      </c>
      <c r="I8418">
        <v>4</v>
      </c>
      <c r="J8418">
        <v>5</v>
      </c>
      <c r="K8418">
        <v>0</v>
      </c>
      <c r="L8418">
        <v>714</v>
      </c>
      <c r="M8418">
        <v>1</v>
      </c>
      <c r="AB8418" t="s">
        <v>1</v>
      </c>
      <c r="AC8418">
        <v>8413</v>
      </c>
      <c r="AD8418">
        <v>9</v>
      </c>
      <c r="AE8418">
        <v>424</v>
      </c>
      <c r="AF8418">
        <v>66</v>
      </c>
      <c r="AG8418">
        <v>177</v>
      </c>
      <c r="AH8418">
        <v>104</v>
      </c>
      <c r="AI8418">
        <v>714</v>
      </c>
      <c r="AJ8418">
        <v>1</v>
      </c>
    </row>
    <row r="8419" spans="1:36" x14ac:dyDescent="0.3">
      <c r="A8419" t="s">
        <v>1</v>
      </c>
      <c r="B8419">
        <v>8414</v>
      </c>
      <c r="C8419">
        <v>4</v>
      </c>
      <c r="D8419">
        <v>36</v>
      </c>
      <c r="E8419">
        <v>-190</v>
      </c>
      <c r="F8419">
        <v>45</v>
      </c>
      <c r="G8419">
        <v>75</v>
      </c>
      <c r="H8419">
        <v>73</v>
      </c>
      <c r="I8419">
        <v>0</v>
      </c>
      <c r="J8419">
        <v>2</v>
      </c>
      <c r="K8419">
        <v>1</v>
      </c>
      <c r="L8419">
        <v>423</v>
      </c>
      <c r="M8419">
        <v>1</v>
      </c>
      <c r="AB8419" t="s">
        <v>1</v>
      </c>
      <c r="AC8419">
        <v>8414</v>
      </c>
      <c r="AD8419">
        <v>4</v>
      </c>
      <c r="AE8419">
        <v>-190</v>
      </c>
      <c r="AF8419">
        <v>45</v>
      </c>
      <c r="AG8419">
        <v>75</v>
      </c>
      <c r="AH8419">
        <v>73</v>
      </c>
      <c r="AI8419">
        <v>423</v>
      </c>
      <c r="AJ8419">
        <v>1</v>
      </c>
    </row>
    <row r="8420" spans="1:36" x14ac:dyDescent="0.3">
      <c r="A8420" t="s">
        <v>1</v>
      </c>
      <c r="B8420">
        <v>8415</v>
      </c>
      <c r="C8420">
        <v>9</v>
      </c>
      <c r="D8420">
        <v>0</v>
      </c>
      <c r="E8420">
        <v>181</v>
      </c>
      <c r="F8420">
        <v>7</v>
      </c>
      <c r="G8420">
        <v>63</v>
      </c>
      <c r="H8420">
        <v>47</v>
      </c>
      <c r="I8420">
        <v>8</v>
      </c>
      <c r="J8420">
        <v>12</v>
      </c>
      <c r="K8420">
        <v>0</v>
      </c>
      <c r="L8420">
        <v>578</v>
      </c>
      <c r="M8420">
        <v>1</v>
      </c>
      <c r="AB8420" t="s">
        <v>1</v>
      </c>
      <c r="AC8420">
        <v>8415</v>
      </c>
      <c r="AD8420">
        <v>9</v>
      </c>
      <c r="AE8420">
        <v>181</v>
      </c>
      <c r="AF8420">
        <v>7</v>
      </c>
      <c r="AG8420">
        <v>63</v>
      </c>
      <c r="AH8420">
        <v>47</v>
      </c>
      <c r="AI8420">
        <v>578</v>
      </c>
      <c r="AJ8420">
        <v>1</v>
      </c>
    </row>
    <row r="8421" spans="1:36" x14ac:dyDescent="0.3">
      <c r="A8421" t="s">
        <v>1</v>
      </c>
      <c r="B8421">
        <v>8416</v>
      </c>
      <c r="C8421">
        <v>3</v>
      </c>
      <c r="D8421">
        <v>0</v>
      </c>
      <c r="E8421">
        <v>-214</v>
      </c>
      <c r="F8421">
        <v>17</v>
      </c>
      <c r="G8421">
        <v>35</v>
      </c>
      <c r="H8421">
        <v>38</v>
      </c>
      <c r="I8421">
        <v>9</v>
      </c>
      <c r="J8421">
        <v>11</v>
      </c>
      <c r="K8421">
        <v>1</v>
      </c>
      <c r="L8421">
        <v>480</v>
      </c>
      <c r="M8421">
        <v>0</v>
      </c>
      <c r="AB8421" t="s">
        <v>1</v>
      </c>
      <c r="AC8421">
        <v>8416</v>
      </c>
      <c r="AD8421">
        <v>3</v>
      </c>
      <c r="AE8421">
        <v>-214</v>
      </c>
      <c r="AF8421">
        <v>17</v>
      </c>
      <c r="AG8421">
        <v>35</v>
      </c>
      <c r="AH8421">
        <v>38</v>
      </c>
      <c r="AI8421">
        <v>480</v>
      </c>
      <c r="AJ8421">
        <v>0</v>
      </c>
    </row>
    <row r="8422" spans="1:36" x14ac:dyDescent="0.3">
      <c r="A8422" t="s">
        <v>1</v>
      </c>
      <c r="B8422">
        <v>8417</v>
      </c>
      <c r="C8422">
        <v>4</v>
      </c>
      <c r="D8422">
        <v>0</v>
      </c>
      <c r="E8422">
        <v>-178</v>
      </c>
      <c r="F8422">
        <v>15</v>
      </c>
      <c r="G8422">
        <v>42</v>
      </c>
      <c r="H8422">
        <v>44</v>
      </c>
      <c r="I8422">
        <v>9</v>
      </c>
      <c r="J8422">
        <v>13</v>
      </c>
      <c r="K8422">
        <v>1</v>
      </c>
      <c r="L8422">
        <v>540</v>
      </c>
      <c r="M8422">
        <v>0</v>
      </c>
      <c r="AB8422" t="s">
        <v>1</v>
      </c>
      <c r="AC8422">
        <v>8417</v>
      </c>
      <c r="AD8422">
        <v>4</v>
      </c>
      <c r="AE8422">
        <v>-178</v>
      </c>
      <c r="AF8422">
        <v>15</v>
      </c>
      <c r="AG8422">
        <v>42</v>
      </c>
      <c r="AH8422">
        <v>44</v>
      </c>
      <c r="AI8422">
        <v>540</v>
      </c>
      <c r="AJ8422">
        <v>0</v>
      </c>
    </row>
    <row r="8423" spans="1:36" x14ac:dyDescent="0.3">
      <c r="A8423" t="s">
        <v>1</v>
      </c>
      <c r="B8423">
        <v>8418</v>
      </c>
      <c r="C8423">
        <v>3</v>
      </c>
      <c r="D8423">
        <v>75</v>
      </c>
      <c r="E8423">
        <v>-115</v>
      </c>
      <c r="F8423">
        <v>3</v>
      </c>
      <c r="G8423">
        <v>23</v>
      </c>
      <c r="H8423">
        <v>52</v>
      </c>
      <c r="I8423">
        <v>9</v>
      </c>
      <c r="J8423">
        <v>10</v>
      </c>
      <c r="K8423">
        <v>1</v>
      </c>
      <c r="L8423">
        <v>453</v>
      </c>
      <c r="M8423">
        <v>0</v>
      </c>
      <c r="AB8423" t="s">
        <v>1</v>
      </c>
      <c r="AC8423">
        <v>8418</v>
      </c>
      <c r="AD8423">
        <v>3</v>
      </c>
      <c r="AE8423">
        <v>-115</v>
      </c>
      <c r="AF8423">
        <v>3</v>
      </c>
      <c r="AG8423">
        <v>23</v>
      </c>
      <c r="AH8423">
        <v>52</v>
      </c>
      <c r="AI8423">
        <v>453</v>
      </c>
      <c r="AJ8423">
        <v>0</v>
      </c>
    </row>
    <row r="8424" spans="1:36" x14ac:dyDescent="0.3">
      <c r="A8424" t="s">
        <v>1</v>
      </c>
      <c r="B8424">
        <v>8419</v>
      </c>
      <c r="C8424">
        <v>7</v>
      </c>
      <c r="D8424">
        <v>0</v>
      </c>
      <c r="E8424">
        <v>97</v>
      </c>
      <c r="F8424">
        <v>10</v>
      </c>
      <c r="G8424">
        <v>53</v>
      </c>
      <c r="H8424">
        <v>61</v>
      </c>
      <c r="I8424">
        <v>18</v>
      </c>
      <c r="J8424">
        <v>20</v>
      </c>
      <c r="K8424">
        <v>0</v>
      </c>
      <c r="L8424">
        <v>547</v>
      </c>
      <c r="M8424">
        <v>0</v>
      </c>
      <c r="AB8424" t="s">
        <v>1</v>
      </c>
      <c r="AC8424">
        <v>8419</v>
      </c>
      <c r="AD8424">
        <v>7</v>
      </c>
      <c r="AE8424">
        <v>97</v>
      </c>
      <c r="AF8424">
        <v>10</v>
      </c>
      <c r="AG8424">
        <v>53</v>
      </c>
      <c r="AH8424">
        <v>61</v>
      </c>
      <c r="AI8424">
        <v>547</v>
      </c>
      <c r="AJ8424">
        <v>0</v>
      </c>
    </row>
    <row r="8425" spans="1:36" x14ac:dyDescent="0.3">
      <c r="A8425" t="s">
        <v>1</v>
      </c>
      <c r="B8425">
        <v>8420</v>
      </c>
      <c r="C8425">
        <v>6</v>
      </c>
      <c r="D8425">
        <v>89</v>
      </c>
      <c r="E8425">
        <v>133</v>
      </c>
      <c r="F8425">
        <v>30</v>
      </c>
      <c r="G8425">
        <v>76</v>
      </c>
      <c r="H8425">
        <v>52</v>
      </c>
      <c r="I8425">
        <v>12</v>
      </c>
      <c r="J8425">
        <v>17</v>
      </c>
      <c r="K8425">
        <v>1</v>
      </c>
      <c r="L8425">
        <v>691</v>
      </c>
      <c r="M8425">
        <v>1</v>
      </c>
      <c r="AB8425" t="s">
        <v>1</v>
      </c>
      <c r="AC8425">
        <v>8420</v>
      </c>
      <c r="AD8425">
        <v>6</v>
      </c>
      <c r="AE8425">
        <v>133</v>
      </c>
      <c r="AF8425">
        <v>30</v>
      </c>
      <c r="AG8425">
        <v>76</v>
      </c>
      <c r="AH8425">
        <v>52</v>
      </c>
      <c r="AI8425">
        <v>691</v>
      </c>
      <c r="AJ8425">
        <v>1</v>
      </c>
    </row>
    <row r="8426" spans="1:36" x14ac:dyDescent="0.3">
      <c r="A8426" t="s">
        <v>1</v>
      </c>
      <c r="B8426">
        <v>8421</v>
      </c>
      <c r="C8426">
        <v>3</v>
      </c>
      <c r="D8426">
        <v>60</v>
      </c>
      <c r="E8426">
        <v>232</v>
      </c>
      <c r="F8426">
        <v>1</v>
      </c>
      <c r="G8426">
        <v>24</v>
      </c>
      <c r="H8426">
        <v>25</v>
      </c>
      <c r="I8426">
        <v>15</v>
      </c>
      <c r="J8426">
        <v>20</v>
      </c>
      <c r="K8426">
        <v>1</v>
      </c>
      <c r="L8426">
        <v>579</v>
      </c>
      <c r="M8426">
        <v>0</v>
      </c>
      <c r="AB8426" t="s">
        <v>1</v>
      </c>
      <c r="AC8426">
        <v>8421</v>
      </c>
      <c r="AD8426">
        <v>3</v>
      </c>
      <c r="AE8426">
        <v>232</v>
      </c>
      <c r="AF8426">
        <v>1</v>
      </c>
      <c r="AG8426">
        <v>24</v>
      </c>
      <c r="AH8426">
        <v>25</v>
      </c>
      <c r="AI8426">
        <v>579</v>
      </c>
      <c r="AJ8426">
        <v>0</v>
      </c>
    </row>
    <row r="8427" spans="1:36" x14ac:dyDescent="0.3">
      <c r="A8427" t="s">
        <v>1</v>
      </c>
      <c r="B8427">
        <v>8422</v>
      </c>
      <c r="C8427">
        <v>2</v>
      </c>
      <c r="D8427">
        <v>0</v>
      </c>
      <c r="E8427">
        <v>55</v>
      </c>
      <c r="F8427">
        <v>1</v>
      </c>
      <c r="G8427">
        <v>17</v>
      </c>
      <c r="H8427">
        <v>37</v>
      </c>
      <c r="I8427">
        <v>2</v>
      </c>
      <c r="J8427">
        <v>7</v>
      </c>
      <c r="K8427">
        <v>0</v>
      </c>
      <c r="L8427">
        <v>532</v>
      </c>
      <c r="M8427">
        <v>0</v>
      </c>
      <c r="AB8427" t="s">
        <v>1</v>
      </c>
      <c r="AC8427">
        <v>8422</v>
      </c>
      <c r="AD8427">
        <v>2</v>
      </c>
      <c r="AE8427">
        <v>55</v>
      </c>
      <c r="AF8427">
        <v>1</v>
      </c>
      <c r="AG8427">
        <v>17</v>
      </c>
      <c r="AH8427">
        <v>37</v>
      </c>
      <c r="AI8427">
        <v>532</v>
      </c>
      <c r="AJ8427">
        <v>0</v>
      </c>
    </row>
    <row r="8428" spans="1:36" x14ac:dyDescent="0.3">
      <c r="A8428" t="s">
        <v>1</v>
      </c>
      <c r="B8428">
        <v>8423</v>
      </c>
      <c r="C8428">
        <v>10</v>
      </c>
      <c r="D8428">
        <v>0</v>
      </c>
      <c r="E8428">
        <v>623</v>
      </c>
      <c r="F8428">
        <v>91</v>
      </c>
      <c r="G8428">
        <v>249</v>
      </c>
      <c r="H8428">
        <v>149</v>
      </c>
      <c r="I8428">
        <v>9</v>
      </c>
      <c r="J8428">
        <v>16</v>
      </c>
      <c r="K8428">
        <v>0</v>
      </c>
      <c r="L8428">
        <v>837</v>
      </c>
      <c r="M8428">
        <v>1</v>
      </c>
      <c r="AB8428" t="s">
        <v>1</v>
      </c>
      <c r="AC8428">
        <v>8423</v>
      </c>
      <c r="AD8428">
        <v>10</v>
      </c>
      <c r="AE8428">
        <v>623</v>
      </c>
      <c r="AF8428">
        <v>91</v>
      </c>
      <c r="AG8428">
        <v>249</v>
      </c>
      <c r="AH8428">
        <v>149</v>
      </c>
      <c r="AI8428">
        <v>837</v>
      </c>
      <c r="AJ8428">
        <v>1</v>
      </c>
    </row>
    <row r="8429" spans="1:36" x14ac:dyDescent="0.3">
      <c r="A8429" t="s">
        <v>1</v>
      </c>
      <c r="B8429">
        <v>8424</v>
      </c>
      <c r="C8429">
        <v>3</v>
      </c>
      <c r="D8429">
        <v>44</v>
      </c>
      <c r="E8429">
        <v>19</v>
      </c>
      <c r="F8429">
        <v>4</v>
      </c>
      <c r="G8429">
        <v>24</v>
      </c>
      <c r="H8429">
        <v>50</v>
      </c>
      <c r="I8429">
        <v>3</v>
      </c>
      <c r="J8429">
        <v>7</v>
      </c>
      <c r="K8429">
        <v>0</v>
      </c>
      <c r="L8429">
        <v>570</v>
      </c>
      <c r="M8429">
        <v>0</v>
      </c>
      <c r="AB8429" t="s">
        <v>1</v>
      </c>
      <c r="AC8429">
        <v>8424</v>
      </c>
      <c r="AD8429">
        <v>3</v>
      </c>
      <c r="AE8429">
        <v>19</v>
      </c>
      <c r="AF8429">
        <v>4</v>
      </c>
      <c r="AG8429">
        <v>24</v>
      </c>
      <c r="AH8429">
        <v>50</v>
      </c>
      <c r="AI8429">
        <v>570</v>
      </c>
      <c r="AJ8429">
        <v>0</v>
      </c>
    </row>
    <row r="8430" spans="1:36" x14ac:dyDescent="0.3">
      <c r="A8430" t="s">
        <v>1</v>
      </c>
      <c r="B8430">
        <v>8425</v>
      </c>
      <c r="C8430">
        <v>2</v>
      </c>
      <c r="D8430">
        <v>0</v>
      </c>
      <c r="E8430">
        <v>74</v>
      </c>
      <c r="F8430">
        <v>29</v>
      </c>
      <c r="G8430">
        <v>34</v>
      </c>
      <c r="H8430">
        <v>32</v>
      </c>
      <c r="I8430">
        <v>10</v>
      </c>
      <c r="J8430">
        <v>11</v>
      </c>
      <c r="K8430">
        <v>0</v>
      </c>
      <c r="L8430">
        <v>593</v>
      </c>
      <c r="M8430">
        <v>1</v>
      </c>
      <c r="AB8430" t="s">
        <v>1</v>
      </c>
      <c r="AC8430">
        <v>8425</v>
      </c>
      <c r="AD8430">
        <v>2</v>
      </c>
      <c r="AE8430">
        <v>74</v>
      </c>
      <c r="AF8430">
        <v>29</v>
      </c>
      <c r="AG8430">
        <v>34</v>
      </c>
      <c r="AH8430">
        <v>32</v>
      </c>
      <c r="AI8430">
        <v>593</v>
      </c>
      <c r="AJ8430">
        <v>1</v>
      </c>
    </row>
    <row r="8431" spans="1:36" x14ac:dyDescent="0.3">
      <c r="A8431" t="s">
        <v>1</v>
      </c>
      <c r="B8431">
        <v>8426</v>
      </c>
      <c r="C8431">
        <v>6</v>
      </c>
      <c r="D8431">
        <v>0</v>
      </c>
      <c r="E8431">
        <v>109</v>
      </c>
      <c r="F8431">
        <v>94</v>
      </c>
      <c r="G8431">
        <v>169</v>
      </c>
      <c r="H8431">
        <v>86</v>
      </c>
      <c r="I8431">
        <v>16</v>
      </c>
      <c r="J8431">
        <v>20</v>
      </c>
      <c r="K8431">
        <v>0</v>
      </c>
      <c r="L8431">
        <v>641</v>
      </c>
      <c r="M8431">
        <v>1</v>
      </c>
      <c r="AB8431" t="s">
        <v>1</v>
      </c>
      <c r="AC8431">
        <v>8426</v>
      </c>
      <c r="AD8431">
        <v>6</v>
      </c>
      <c r="AE8431">
        <v>109</v>
      </c>
      <c r="AF8431">
        <v>94</v>
      </c>
      <c r="AG8431">
        <v>169</v>
      </c>
      <c r="AH8431">
        <v>86</v>
      </c>
      <c r="AI8431">
        <v>641</v>
      </c>
      <c r="AJ8431">
        <v>1</v>
      </c>
    </row>
    <row r="8432" spans="1:36" x14ac:dyDescent="0.3">
      <c r="A8432" t="s">
        <v>1</v>
      </c>
      <c r="B8432">
        <v>8427</v>
      </c>
      <c r="C8432">
        <v>3</v>
      </c>
      <c r="D8432">
        <v>0</v>
      </c>
      <c r="E8432">
        <v>-276</v>
      </c>
      <c r="F8432">
        <v>36</v>
      </c>
      <c r="G8432">
        <v>48</v>
      </c>
      <c r="H8432">
        <v>56</v>
      </c>
      <c r="I8432">
        <v>6</v>
      </c>
      <c r="J8432">
        <v>13</v>
      </c>
      <c r="K8432">
        <v>1</v>
      </c>
      <c r="L8432">
        <v>403</v>
      </c>
      <c r="M8432">
        <v>0</v>
      </c>
      <c r="AB8432" t="s">
        <v>1</v>
      </c>
      <c r="AC8432">
        <v>8427</v>
      </c>
      <c r="AD8432">
        <v>3</v>
      </c>
      <c r="AE8432">
        <v>-276</v>
      </c>
      <c r="AF8432">
        <v>36</v>
      </c>
      <c r="AG8432">
        <v>48</v>
      </c>
      <c r="AH8432">
        <v>56</v>
      </c>
      <c r="AI8432">
        <v>403</v>
      </c>
      <c r="AJ8432">
        <v>0</v>
      </c>
    </row>
    <row r="8433" spans="1:36" x14ac:dyDescent="0.3">
      <c r="A8433" t="s">
        <v>1</v>
      </c>
      <c r="B8433">
        <v>8428</v>
      </c>
      <c r="C8433">
        <v>4</v>
      </c>
      <c r="D8433">
        <v>0</v>
      </c>
      <c r="E8433">
        <v>-15</v>
      </c>
      <c r="F8433">
        <v>6</v>
      </c>
      <c r="G8433">
        <v>30</v>
      </c>
      <c r="H8433">
        <v>41</v>
      </c>
      <c r="I8433">
        <v>4</v>
      </c>
      <c r="J8433">
        <v>8</v>
      </c>
      <c r="K8433">
        <v>1</v>
      </c>
      <c r="L8433">
        <v>478</v>
      </c>
      <c r="M8433">
        <v>0</v>
      </c>
      <c r="AB8433" t="s">
        <v>1</v>
      </c>
      <c r="AC8433">
        <v>8428</v>
      </c>
      <c r="AD8433">
        <v>4</v>
      </c>
      <c r="AE8433">
        <v>-15</v>
      </c>
      <c r="AF8433">
        <v>6</v>
      </c>
      <c r="AG8433">
        <v>30</v>
      </c>
      <c r="AH8433">
        <v>41</v>
      </c>
      <c r="AI8433">
        <v>478</v>
      </c>
      <c r="AJ8433">
        <v>0</v>
      </c>
    </row>
    <row r="8434" spans="1:36" x14ac:dyDescent="0.3">
      <c r="A8434" t="s">
        <v>1</v>
      </c>
      <c r="B8434">
        <v>8429</v>
      </c>
      <c r="C8434">
        <v>6</v>
      </c>
      <c r="D8434">
        <v>24</v>
      </c>
      <c r="E8434">
        <v>-105</v>
      </c>
      <c r="F8434">
        <v>23</v>
      </c>
      <c r="G8434">
        <v>68</v>
      </c>
      <c r="H8434">
        <v>58</v>
      </c>
      <c r="I8434">
        <v>10</v>
      </c>
      <c r="J8434">
        <v>15</v>
      </c>
      <c r="K8434">
        <v>1</v>
      </c>
      <c r="L8434">
        <v>619</v>
      </c>
      <c r="M8434">
        <v>1</v>
      </c>
      <c r="AB8434" t="s">
        <v>1</v>
      </c>
      <c r="AC8434">
        <v>8429</v>
      </c>
      <c r="AD8434">
        <v>6</v>
      </c>
      <c r="AE8434">
        <v>-105</v>
      </c>
      <c r="AF8434">
        <v>23</v>
      </c>
      <c r="AG8434">
        <v>68</v>
      </c>
      <c r="AH8434">
        <v>58</v>
      </c>
      <c r="AI8434">
        <v>619</v>
      </c>
      <c r="AJ8434">
        <v>1</v>
      </c>
    </row>
    <row r="8435" spans="1:36" x14ac:dyDescent="0.3">
      <c r="A8435" t="s">
        <v>1</v>
      </c>
      <c r="B8435">
        <v>8430</v>
      </c>
      <c r="C8435">
        <v>8</v>
      </c>
      <c r="D8435">
        <v>91</v>
      </c>
      <c r="E8435">
        <v>103</v>
      </c>
      <c r="F8435">
        <v>7</v>
      </c>
      <c r="G8435">
        <v>55</v>
      </c>
      <c r="H8435">
        <v>31</v>
      </c>
      <c r="I8435">
        <v>8</v>
      </c>
      <c r="J8435">
        <v>18</v>
      </c>
      <c r="K8435">
        <v>0</v>
      </c>
      <c r="L8435">
        <v>525</v>
      </c>
      <c r="M8435">
        <v>1</v>
      </c>
      <c r="AB8435" t="s">
        <v>1</v>
      </c>
      <c r="AC8435">
        <v>8430</v>
      </c>
      <c r="AD8435">
        <v>8</v>
      </c>
      <c r="AE8435">
        <v>103</v>
      </c>
      <c r="AF8435">
        <v>7</v>
      </c>
      <c r="AG8435">
        <v>55</v>
      </c>
      <c r="AH8435">
        <v>31</v>
      </c>
      <c r="AI8435">
        <v>525</v>
      </c>
      <c r="AJ8435">
        <v>1</v>
      </c>
    </row>
    <row r="8436" spans="1:36" x14ac:dyDescent="0.3">
      <c r="A8436" t="s">
        <v>1</v>
      </c>
      <c r="B8436">
        <v>8431</v>
      </c>
      <c r="C8436">
        <v>9</v>
      </c>
      <c r="D8436">
        <v>69</v>
      </c>
      <c r="E8436">
        <v>109</v>
      </c>
      <c r="F8436">
        <v>79</v>
      </c>
      <c r="G8436">
        <v>210</v>
      </c>
      <c r="H8436">
        <v>105</v>
      </c>
      <c r="I8436">
        <v>1</v>
      </c>
      <c r="J8436">
        <v>5</v>
      </c>
      <c r="K8436">
        <v>0</v>
      </c>
      <c r="L8436">
        <v>626</v>
      </c>
      <c r="M8436">
        <v>1</v>
      </c>
      <c r="AB8436" t="s">
        <v>1</v>
      </c>
      <c r="AC8436">
        <v>8431</v>
      </c>
      <c r="AD8436">
        <v>9</v>
      </c>
      <c r="AE8436">
        <v>109</v>
      </c>
      <c r="AF8436">
        <v>79</v>
      </c>
      <c r="AG8436">
        <v>210</v>
      </c>
      <c r="AH8436">
        <v>105</v>
      </c>
      <c r="AI8436">
        <v>626</v>
      </c>
      <c r="AJ8436">
        <v>1</v>
      </c>
    </row>
    <row r="8437" spans="1:36" x14ac:dyDescent="0.3">
      <c r="A8437" t="s">
        <v>1</v>
      </c>
      <c r="B8437">
        <v>8432</v>
      </c>
      <c r="C8437">
        <v>5</v>
      </c>
      <c r="D8437">
        <v>62</v>
      </c>
      <c r="E8437">
        <v>216</v>
      </c>
      <c r="F8437">
        <v>1</v>
      </c>
      <c r="G8437">
        <v>32</v>
      </c>
      <c r="H8437">
        <v>31</v>
      </c>
      <c r="I8437">
        <v>4</v>
      </c>
      <c r="J8437">
        <v>12</v>
      </c>
      <c r="K8437">
        <v>1</v>
      </c>
      <c r="L8437">
        <v>529</v>
      </c>
      <c r="M8437">
        <v>1</v>
      </c>
      <c r="AB8437" t="s">
        <v>1</v>
      </c>
      <c r="AC8437">
        <v>8432</v>
      </c>
      <c r="AD8437">
        <v>5</v>
      </c>
      <c r="AE8437">
        <v>216</v>
      </c>
      <c r="AF8437">
        <v>1</v>
      </c>
      <c r="AG8437">
        <v>32</v>
      </c>
      <c r="AH8437">
        <v>31</v>
      </c>
      <c r="AI8437">
        <v>529</v>
      </c>
      <c r="AJ8437">
        <v>1</v>
      </c>
    </row>
    <row r="8438" spans="1:36" x14ac:dyDescent="0.3">
      <c r="A8438" t="s">
        <v>1</v>
      </c>
      <c r="B8438">
        <v>8433</v>
      </c>
      <c r="C8438">
        <v>7</v>
      </c>
      <c r="D8438">
        <v>36</v>
      </c>
      <c r="E8438">
        <v>268</v>
      </c>
      <c r="F8438">
        <v>38</v>
      </c>
      <c r="G8438">
        <v>95</v>
      </c>
      <c r="H8438">
        <v>48</v>
      </c>
      <c r="I8438">
        <v>4</v>
      </c>
      <c r="J8438">
        <v>8</v>
      </c>
      <c r="K8438">
        <v>0</v>
      </c>
      <c r="L8438">
        <v>768</v>
      </c>
      <c r="M8438">
        <v>1</v>
      </c>
      <c r="AB8438" t="s">
        <v>1</v>
      </c>
      <c r="AC8438">
        <v>8433</v>
      </c>
      <c r="AD8438">
        <v>7</v>
      </c>
      <c r="AE8438">
        <v>268</v>
      </c>
      <c r="AF8438">
        <v>38</v>
      </c>
      <c r="AG8438">
        <v>95</v>
      </c>
      <c r="AH8438">
        <v>48</v>
      </c>
      <c r="AI8438">
        <v>768</v>
      </c>
      <c r="AJ8438">
        <v>1</v>
      </c>
    </row>
    <row r="8439" spans="1:36" x14ac:dyDescent="0.3">
      <c r="A8439" t="s">
        <v>1</v>
      </c>
      <c r="B8439">
        <v>8434</v>
      </c>
      <c r="C8439">
        <v>8</v>
      </c>
      <c r="D8439">
        <v>0</v>
      </c>
      <c r="E8439">
        <v>36</v>
      </c>
      <c r="F8439">
        <v>74</v>
      </c>
      <c r="G8439">
        <v>181</v>
      </c>
      <c r="H8439">
        <v>115</v>
      </c>
      <c r="I8439">
        <v>17</v>
      </c>
      <c r="J8439">
        <v>20</v>
      </c>
      <c r="K8439">
        <v>0</v>
      </c>
      <c r="L8439">
        <v>694</v>
      </c>
      <c r="M8439">
        <v>1</v>
      </c>
      <c r="AB8439" t="s">
        <v>1</v>
      </c>
      <c r="AC8439">
        <v>8434</v>
      </c>
      <c r="AD8439">
        <v>8</v>
      </c>
      <c r="AE8439">
        <v>36</v>
      </c>
      <c r="AF8439">
        <v>74</v>
      </c>
      <c r="AG8439">
        <v>181</v>
      </c>
      <c r="AH8439">
        <v>115</v>
      </c>
      <c r="AI8439">
        <v>694</v>
      </c>
      <c r="AJ8439">
        <v>1</v>
      </c>
    </row>
    <row r="8440" spans="1:36" x14ac:dyDescent="0.3">
      <c r="A8440" t="s">
        <v>1</v>
      </c>
      <c r="B8440">
        <v>8435</v>
      </c>
      <c r="C8440">
        <v>9</v>
      </c>
      <c r="D8440">
        <v>85</v>
      </c>
      <c r="E8440">
        <v>371</v>
      </c>
      <c r="F8440">
        <v>79</v>
      </c>
      <c r="G8440">
        <v>201</v>
      </c>
      <c r="H8440">
        <v>117</v>
      </c>
      <c r="I8440">
        <v>5</v>
      </c>
      <c r="J8440">
        <v>12</v>
      </c>
      <c r="K8440">
        <v>0</v>
      </c>
      <c r="L8440">
        <v>731</v>
      </c>
      <c r="M8440">
        <v>1</v>
      </c>
      <c r="AB8440" t="s">
        <v>1</v>
      </c>
      <c r="AC8440">
        <v>8435</v>
      </c>
      <c r="AD8440">
        <v>9</v>
      </c>
      <c r="AE8440">
        <v>371</v>
      </c>
      <c r="AF8440">
        <v>79</v>
      </c>
      <c r="AG8440">
        <v>201</v>
      </c>
      <c r="AH8440">
        <v>117</v>
      </c>
      <c r="AI8440">
        <v>731</v>
      </c>
      <c r="AJ8440">
        <v>1</v>
      </c>
    </row>
    <row r="8441" spans="1:36" x14ac:dyDescent="0.3">
      <c r="A8441" t="s">
        <v>1</v>
      </c>
      <c r="B8441">
        <v>8436</v>
      </c>
      <c r="C8441">
        <v>6</v>
      </c>
      <c r="D8441">
        <v>63</v>
      </c>
      <c r="E8441">
        <v>98</v>
      </c>
      <c r="F8441">
        <v>96</v>
      </c>
      <c r="G8441">
        <v>172</v>
      </c>
      <c r="H8441">
        <v>122</v>
      </c>
      <c r="I8441">
        <v>11</v>
      </c>
      <c r="J8441">
        <v>20</v>
      </c>
      <c r="K8441">
        <v>0</v>
      </c>
      <c r="L8441">
        <v>640</v>
      </c>
      <c r="M8441">
        <v>1</v>
      </c>
      <c r="AB8441" t="s">
        <v>1</v>
      </c>
      <c r="AC8441">
        <v>8436</v>
      </c>
      <c r="AD8441">
        <v>6</v>
      </c>
      <c r="AE8441">
        <v>98</v>
      </c>
      <c r="AF8441">
        <v>96</v>
      </c>
      <c r="AG8441">
        <v>172</v>
      </c>
      <c r="AH8441">
        <v>122</v>
      </c>
      <c r="AI8441">
        <v>640</v>
      </c>
      <c r="AJ8441">
        <v>1</v>
      </c>
    </row>
    <row r="8442" spans="1:36" x14ac:dyDescent="0.3">
      <c r="A8442" t="s">
        <v>1</v>
      </c>
      <c r="B8442">
        <v>8437</v>
      </c>
      <c r="C8442">
        <v>9</v>
      </c>
      <c r="D8442">
        <v>63</v>
      </c>
      <c r="E8442">
        <v>271</v>
      </c>
      <c r="F8442">
        <v>39</v>
      </c>
      <c r="G8442">
        <v>119</v>
      </c>
      <c r="H8442">
        <v>91</v>
      </c>
      <c r="I8442">
        <v>8</v>
      </c>
      <c r="J8442">
        <v>15</v>
      </c>
      <c r="K8442">
        <v>0</v>
      </c>
      <c r="L8442">
        <v>574</v>
      </c>
      <c r="M8442">
        <v>1</v>
      </c>
      <c r="AB8442" t="s">
        <v>1</v>
      </c>
      <c r="AC8442">
        <v>8437</v>
      </c>
      <c r="AD8442">
        <v>9</v>
      </c>
      <c r="AE8442">
        <v>271</v>
      </c>
      <c r="AF8442">
        <v>39</v>
      </c>
      <c r="AG8442">
        <v>119</v>
      </c>
      <c r="AH8442">
        <v>91</v>
      </c>
      <c r="AI8442">
        <v>574</v>
      </c>
      <c r="AJ8442">
        <v>1</v>
      </c>
    </row>
    <row r="8443" spans="1:36" x14ac:dyDescent="0.3">
      <c r="A8443" t="s">
        <v>1</v>
      </c>
      <c r="B8443">
        <v>8438</v>
      </c>
      <c r="C8443">
        <v>7</v>
      </c>
      <c r="D8443">
        <v>0</v>
      </c>
      <c r="E8443">
        <v>187</v>
      </c>
      <c r="F8443">
        <v>67</v>
      </c>
      <c r="G8443">
        <v>142</v>
      </c>
      <c r="H8443">
        <v>82</v>
      </c>
      <c r="I8443">
        <v>12</v>
      </c>
      <c r="J8443">
        <v>13</v>
      </c>
      <c r="K8443">
        <v>0</v>
      </c>
      <c r="L8443">
        <v>585</v>
      </c>
      <c r="M8443">
        <v>1</v>
      </c>
      <c r="AB8443" t="s">
        <v>1</v>
      </c>
      <c r="AC8443">
        <v>8438</v>
      </c>
      <c r="AD8443">
        <v>7</v>
      </c>
      <c r="AE8443">
        <v>187</v>
      </c>
      <c r="AF8443">
        <v>67</v>
      </c>
      <c r="AG8443">
        <v>142</v>
      </c>
      <c r="AH8443">
        <v>82</v>
      </c>
      <c r="AI8443">
        <v>585</v>
      </c>
      <c r="AJ8443">
        <v>1</v>
      </c>
    </row>
    <row r="8444" spans="1:36" x14ac:dyDescent="0.3">
      <c r="A8444" t="s">
        <v>1</v>
      </c>
      <c r="B8444">
        <v>8439</v>
      </c>
      <c r="C8444">
        <v>1</v>
      </c>
      <c r="D8444">
        <v>0</v>
      </c>
      <c r="E8444">
        <v>52</v>
      </c>
      <c r="F8444">
        <v>91</v>
      </c>
      <c r="G8444">
        <v>53</v>
      </c>
      <c r="H8444">
        <v>45</v>
      </c>
      <c r="I8444">
        <v>2</v>
      </c>
      <c r="J8444">
        <v>4</v>
      </c>
      <c r="K8444">
        <v>0</v>
      </c>
      <c r="L8444">
        <v>517</v>
      </c>
      <c r="M8444">
        <v>1</v>
      </c>
      <c r="AB8444" t="s">
        <v>1</v>
      </c>
      <c r="AC8444">
        <v>8439</v>
      </c>
      <c r="AD8444">
        <v>1</v>
      </c>
      <c r="AE8444">
        <v>52</v>
      </c>
      <c r="AF8444">
        <v>91</v>
      </c>
      <c r="AG8444">
        <v>53</v>
      </c>
      <c r="AH8444">
        <v>45</v>
      </c>
      <c r="AI8444">
        <v>517</v>
      </c>
      <c r="AJ8444">
        <v>1</v>
      </c>
    </row>
    <row r="8445" spans="1:36" x14ac:dyDescent="0.3">
      <c r="A8445" t="s">
        <v>1</v>
      </c>
      <c r="B8445">
        <v>8440</v>
      </c>
      <c r="C8445">
        <v>5</v>
      </c>
      <c r="D8445">
        <v>0</v>
      </c>
      <c r="E8445">
        <v>-48</v>
      </c>
      <c r="F8445">
        <v>46</v>
      </c>
      <c r="G8445">
        <v>89</v>
      </c>
      <c r="H8445">
        <v>82</v>
      </c>
      <c r="I8445">
        <v>3</v>
      </c>
      <c r="J8445">
        <v>13</v>
      </c>
      <c r="K8445">
        <v>1</v>
      </c>
      <c r="L8445">
        <v>576</v>
      </c>
      <c r="M8445">
        <v>1</v>
      </c>
      <c r="AB8445" t="s">
        <v>1</v>
      </c>
      <c r="AC8445">
        <v>8440</v>
      </c>
      <c r="AD8445">
        <v>5</v>
      </c>
      <c r="AE8445">
        <v>-48</v>
      </c>
      <c r="AF8445">
        <v>46</v>
      </c>
      <c r="AG8445">
        <v>89</v>
      </c>
      <c r="AH8445">
        <v>82</v>
      </c>
      <c r="AI8445">
        <v>576</v>
      </c>
      <c r="AJ8445">
        <v>1</v>
      </c>
    </row>
    <row r="8446" spans="1:36" x14ac:dyDescent="0.3">
      <c r="A8446" t="s">
        <v>1</v>
      </c>
      <c r="B8446">
        <v>8441</v>
      </c>
      <c r="C8446">
        <v>10</v>
      </c>
      <c r="D8446">
        <v>0</v>
      </c>
      <c r="E8446">
        <v>415</v>
      </c>
      <c r="F8446">
        <v>28</v>
      </c>
      <c r="G8446">
        <v>111</v>
      </c>
      <c r="H8446">
        <v>69</v>
      </c>
      <c r="I8446">
        <v>6</v>
      </c>
      <c r="J8446">
        <v>7</v>
      </c>
      <c r="K8446">
        <v>0</v>
      </c>
      <c r="L8446">
        <v>637</v>
      </c>
      <c r="M8446">
        <v>1</v>
      </c>
      <c r="AB8446" t="s">
        <v>1</v>
      </c>
      <c r="AC8446">
        <v>8441</v>
      </c>
      <c r="AD8446">
        <v>10</v>
      </c>
      <c r="AE8446">
        <v>415</v>
      </c>
      <c r="AF8446">
        <v>28</v>
      </c>
      <c r="AG8446">
        <v>111</v>
      </c>
      <c r="AH8446">
        <v>69</v>
      </c>
      <c r="AI8446">
        <v>637</v>
      </c>
      <c r="AJ8446">
        <v>1</v>
      </c>
    </row>
    <row r="8447" spans="1:36" x14ac:dyDescent="0.3">
      <c r="A8447" t="s">
        <v>1</v>
      </c>
      <c r="B8447">
        <v>8442</v>
      </c>
      <c r="C8447">
        <v>2</v>
      </c>
      <c r="D8447">
        <v>3</v>
      </c>
      <c r="E8447">
        <v>-99</v>
      </c>
      <c r="F8447">
        <v>31</v>
      </c>
      <c r="G8447">
        <v>40</v>
      </c>
      <c r="H8447">
        <v>29</v>
      </c>
      <c r="I8447">
        <v>19</v>
      </c>
      <c r="J8447">
        <v>20</v>
      </c>
      <c r="K8447">
        <v>1</v>
      </c>
      <c r="L8447">
        <v>604</v>
      </c>
      <c r="M8447">
        <v>1</v>
      </c>
      <c r="AB8447" t="s">
        <v>1</v>
      </c>
      <c r="AC8447">
        <v>8442</v>
      </c>
      <c r="AD8447">
        <v>2</v>
      </c>
      <c r="AE8447">
        <v>-99</v>
      </c>
      <c r="AF8447">
        <v>31</v>
      </c>
      <c r="AG8447">
        <v>40</v>
      </c>
      <c r="AH8447">
        <v>29</v>
      </c>
      <c r="AI8447">
        <v>604</v>
      </c>
      <c r="AJ8447">
        <v>1</v>
      </c>
    </row>
    <row r="8448" spans="1:36" x14ac:dyDescent="0.3">
      <c r="A8448" t="s">
        <v>1</v>
      </c>
      <c r="B8448">
        <v>8443</v>
      </c>
      <c r="C8448">
        <v>1</v>
      </c>
      <c r="D8448">
        <v>9</v>
      </c>
      <c r="E8448">
        <v>31</v>
      </c>
      <c r="F8448">
        <v>37</v>
      </c>
      <c r="G8448">
        <v>33</v>
      </c>
      <c r="H8448">
        <v>38</v>
      </c>
      <c r="I8448">
        <v>6</v>
      </c>
      <c r="J8448">
        <v>12</v>
      </c>
      <c r="K8448">
        <v>0</v>
      </c>
      <c r="L8448">
        <v>603</v>
      </c>
      <c r="M8448">
        <v>1</v>
      </c>
      <c r="AB8448" t="s">
        <v>1</v>
      </c>
      <c r="AC8448">
        <v>8443</v>
      </c>
      <c r="AD8448">
        <v>1</v>
      </c>
      <c r="AE8448">
        <v>31</v>
      </c>
      <c r="AF8448">
        <v>37</v>
      </c>
      <c r="AG8448">
        <v>33</v>
      </c>
      <c r="AH8448">
        <v>38</v>
      </c>
      <c r="AI8448">
        <v>603</v>
      </c>
      <c r="AJ8448">
        <v>1</v>
      </c>
    </row>
    <row r="8449" spans="1:36" x14ac:dyDescent="0.3">
      <c r="A8449" t="s">
        <v>1</v>
      </c>
      <c r="B8449">
        <v>8444</v>
      </c>
      <c r="C8449">
        <v>1</v>
      </c>
      <c r="D8449">
        <v>0</v>
      </c>
      <c r="E8449">
        <v>-214</v>
      </c>
      <c r="F8449">
        <v>39</v>
      </c>
      <c r="G8449">
        <v>29</v>
      </c>
      <c r="H8449">
        <v>33</v>
      </c>
      <c r="I8449">
        <v>4</v>
      </c>
      <c r="J8449">
        <v>12</v>
      </c>
      <c r="K8449">
        <v>1</v>
      </c>
      <c r="L8449">
        <v>517</v>
      </c>
      <c r="M8449">
        <v>0</v>
      </c>
      <c r="AB8449" t="s">
        <v>1</v>
      </c>
      <c r="AC8449">
        <v>8444</v>
      </c>
      <c r="AD8449">
        <v>1</v>
      </c>
      <c r="AE8449">
        <v>-214</v>
      </c>
      <c r="AF8449">
        <v>39</v>
      </c>
      <c r="AG8449">
        <v>29</v>
      </c>
      <c r="AH8449">
        <v>33</v>
      </c>
      <c r="AI8449">
        <v>517</v>
      </c>
      <c r="AJ8449">
        <v>0</v>
      </c>
    </row>
    <row r="8450" spans="1:36" x14ac:dyDescent="0.3">
      <c r="A8450" t="s">
        <v>1</v>
      </c>
      <c r="B8450">
        <v>8445</v>
      </c>
      <c r="C8450">
        <v>10</v>
      </c>
      <c r="D8450">
        <v>64</v>
      </c>
      <c r="E8450">
        <v>527</v>
      </c>
      <c r="F8450">
        <v>55</v>
      </c>
      <c r="G8450">
        <v>165</v>
      </c>
      <c r="H8450">
        <v>106</v>
      </c>
      <c r="I8450">
        <v>18</v>
      </c>
      <c r="J8450">
        <v>20</v>
      </c>
      <c r="K8450">
        <v>0</v>
      </c>
      <c r="L8450">
        <v>806</v>
      </c>
      <c r="M8450">
        <v>1</v>
      </c>
      <c r="AB8450" t="s">
        <v>1</v>
      </c>
      <c r="AC8450">
        <v>8445</v>
      </c>
      <c r="AD8450">
        <v>10</v>
      </c>
      <c r="AE8450">
        <v>527</v>
      </c>
      <c r="AF8450">
        <v>55</v>
      </c>
      <c r="AG8450">
        <v>165</v>
      </c>
      <c r="AH8450">
        <v>106</v>
      </c>
      <c r="AI8450">
        <v>806</v>
      </c>
      <c r="AJ8450">
        <v>1</v>
      </c>
    </row>
    <row r="8451" spans="1:36" x14ac:dyDescent="0.3">
      <c r="A8451" t="s">
        <v>1</v>
      </c>
      <c r="B8451">
        <v>8446</v>
      </c>
      <c r="C8451">
        <v>3</v>
      </c>
      <c r="D8451">
        <v>54</v>
      </c>
      <c r="E8451">
        <v>-121</v>
      </c>
      <c r="F8451">
        <v>48</v>
      </c>
      <c r="G8451">
        <v>58</v>
      </c>
      <c r="H8451">
        <v>63</v>
      </c>
      <c r="I8451">
        <v>14</v>
      </c>
      <c r="J8451">
        <v>19</v>
      </c>
      <c r="K8451">
        <v>0</v>
      </c>
      <c r="L8451">
        <v>478</v>
      </c>
      <c r="M8451">
        <v>0</v>
      </c>
      <c r="AB8451" t="s">
        <v>1</v>
      </c>
      <c r="AC8451">
        <v>8446</v>
      </c>
      <c r="AD8451">
        <v>3</v>
      </c>
      <c r="AE8451">
        <v>-121</v>
      </c>
      <c r="AF8451">
        <v>48</v>
      </c>
      <c r="AG8451">
        <v>58</v>
      </c>
      <c r="AH8451">
        <v>63</v>
      </c>
      <c r="AI8451">
        <v>478</v>
      </c>
      <c r="AJ8451">
        <v>0</v>
      </c>
    </row>
    <row r="8452" spans="1:36" x14ac:dyDescent="0.3">
      <c r="A8452" t="s">
        <v>1</v>
      </c>
      <c r="B8452">
        <v>8447</v>
      </c>
      <c r="C8452">
        <v>2</v>
      </c>
      <c r="D8452">
        <v>30</v>
      </c>
      <c r="E8452">
        <v>-135</v>
      </c>
      <c r="F8452">
        <v>9</v>
      </c>
      <c r="G8452">
        <v>24</v>
      </c>
      <c r="H8452">
        <v>43</v>
      </c>
      <c r="I8452">
        <v>7</v>
      </c>
      <c r="J8452">
        <v>16</v>
      </c>
      <c r="K8452">
        <v>0</v>
      </c>
      <c r="L8452">
        <v>393</v>
      </c>
      <c r="M8452">
        <v>0</v>
      </c>
      <c r="AB8452" t="s">
        <v>1</v>
      </c>
      <c r="AC8452">
        <v>8447</v>
      </c>
      <c r="AD8452">
        <v>2</v>
      </c>
      <c r="AE8452">
        <v>-135</v>
      </c>
      <c r="AF8452">
        <v>9</v>
      </c>
      <c r="AG8452">
        <v>24</v>
      </c>
      <c r="AH8452">
        <v>43</v>
      </c>
      <c r="AI8452">
        <v>393</v>
      </c>
      <c r="AJ8452">
        <v>0</v>
      </c>
    </row>
    <row r="8453" spans="1:36" x14ac:dyDescent="0.3">
      <c r="A8453" t="s">
        <v>1</v>
      </c>
      <c r="B8453">
        <v>8448</v>
      </c>
      <c r="C8453">
        <v>8</v>
      </c>
      <c r="D8453">
        <v>63</v>
      </c>
      <c r="E8453">
        <v>286</v>
      </c>
      <c r="F8453">
        <v>95</v>
      </c>
      <c r="G8453">
        <v>219</v>
      </c>
      <c r="H8453">
        <v>133</v>
      </c>
      <c r="I8453">
        <v>19</v>
      </c>
      <c r="J8453">
        <v>20</v>
      </c>
      <c r="K8453">
        <v>1</v>
      </c>
      <c r="L8453">
        <v>660</v>
      </c>
      <c r="M8453">
        <v>1</v>
      </c>
      <c r="AB8453" t="s">
        <v>1</v>
      </c>
      <c r="AC8453">
        <v>8448</v>
      </c>
      <c r="AD8453">
        <v>8</v>
      </c>
      <c r="AE8453">
        <v>286</v>
      </c>
      <c r="AF8453">
        <v>95</v>
      </c>
      <c r="AG8453">
        <v>219</v>
      </c>
      <c r="AH8453">
        <v>133</v>
      </c>
      <c r="AI8453">
        <v>660</v>
      </c>
      <c r="AJ8453">
        <v>1</v>
      </c>
    </row>
    <row r="8454" spans="1:36" x14ac:dyDescent="0.3">
      <c r="A8454" t="s">
        <v>1</v>
      </c>
      <c r="B8454">
        <v>8449</v>
      </c>
      <c r="C8454">
        <v>8</v>
      </c>
      <c r="D8454">
        <v>35</v>
      </c>
      <c r="E8454">
        <v>166</v>
      </c>
      <c r="F8454">
        <v>39</v>
      </c>
      <c r="G8454">
        <v>111</v>
      </c>
      <c r="H8454">
        <v>64</v>
      </c>
      <c r="I8454">
        <v>13</v>
      </c>
      <c r="J8454">
        <v>20</v>
      </c>
      <c r="K8454">
        <v>0</v>
      </c>
      <c r="L8454">
        <v>691</v>
      </c>
      <c r="M8454">
        <v>1</v>
      </c>
      <c r="AB8454" t="s">
        <v>1</v>
      </c>
      <c r="AC8454">
        <v>8449</v>
      </c>
      <c r="AD8454">
        <v>8</v>
      </c>
      <c r="AE8454">
        <v>166</v>
      </c>
      <c r="AF8454">
        <v>39</v>
      </c>
      <c r="AG8454">
        <v>111</v>
      </c>
      <c r="AH8454">
        <v>64</v>
      </c>
      <c r="AI8454">
        <v>691</v>
      </c>
      <c r="AJ8454">
        <v>1</v>
      </c>
    </row>
    <row r="8455" spans="1:36" x14ac:dyDescent="0.3">
      <c r="A8455" t="s">
        <v>1</v>
      </c>
      <c r="B8455">
        <v>8450</v>
      </c>
      <c r="C8455">
        <v>5</v>
      </c>
      <c r="D8455">
        <v>56</v>
      </c>
      <c r="E8455">
        <v>-129</v>
      </c>
      <c r="F8455">
        <v>36</v>
      </c>
      <c r="G8455">
        <v>75</v>
      </c>
      <c r="H8455">
        <v>72</v>
      </c>
      <c r="I8455">
        <v>13</v>
      </c>
      <c r="J8455">
        <v>14</v>
      </c>
      <c r="K8455">
        <v>0</v>
      </c>
      <c r="L8455">
        <v>566</v>
      </c>
      <c r="M8455">
        <v>1</v>
      </c>
      <c r="AB8455" t="s">
        <v>1</v>
      </c>
      <c r="AC8455">
        <v>8450</v>
      </c>
      <c r="AD8455">
        <v>5</v>
      </c>
      <c r="AE8455">
        <v>-129</v>
      </c>
      <c r="AF8455">
        <v>36</v>
      </c>
      <c r="AG8455">
        <v>75</v>
      </c>
      <c r="AH8455">
        <v>72</v>
      </c>
      <c r="AI8455">
        <v>566</v>
      </c>
      <c r="AJ8455">
        <v>1</v>
      </c>
    </row>
    <row r="8456" spans="1:36" x14ac:dyDescent="0.3">
      <c r="A8456" t="s">
        <v>1</v>
      </c>
      <c r="B8456">
        <v>8451</v>
      </c>
      <c r="C8456">
        <v>5</v>
      </c>
      <c r="D8456">
        <v>57</v>
      </c>
      <c r="E8456">
        <v>-181</v>
      </c>
      <c r="F8456">
        <v>78</v>
      </c>
      <c r="G8456">
        <v>128</v>
      </c>
      <c r="H8456">
        <v>106</v>
      </c>
      <c r="I8456">
        <v>9</v>
      </c>
      <c r="J8456">
        <v>17</v>
      </c>
      <c r="K8456">
        <v>0</v>
      </c>
      <c r="L8456">
        <v>574</v>
      </c>
      <c r="M8456">
        <v>1</v>
      </c>
      <c r="AB8456" t="s">
        <v>1</v>
      </c>
      <c r="AC8456">
        <v>8451</v>
      </c>
      <c r="AD8456">
        <v>5</v>
      </c>
      <c r="AE8456">
        <v>-181</v>
      </c>
      <c r="AF8456">
        <v>78</v>
      </c>
      <c r="AG8456">
        <v>128</v>
      </c>
      <c r="AH8456">
        <v>106</v>
      </c>
      <c r="AI8456">
        <v>574</v>
      </c>
      <c r="AJ8456">
        <v>1</v>
      </c>
    </row>
    <row r="8457" spans="1:36" x14ac:dyDescent="0.3">
      <c r="A8457" t="s">
        <v>1</v>
      </c>
      <c r="B8457">
        <v>8452</v>
      </c>
      <c r="C8457">
        <v>3</v>
      </c>
      <c r="D8457">
        <v>80</v>
      </c>
      <c r="E8457">
        <v>-129</v>
      </c>
      <c r="F8457">
        <v>24</v>
      </c>
      <c r="G8457">
        <v>39</v>
      </c>
      <c r="H8457">
        <v>41</v>
      </c>
      <c r="I8457">
        <v>3</v>
      </c>
      <c r="J8457">
        <v>11</v>
      </c>
      <c r="K8457">
        <v>0</v>
      </c>
      <c r="L8457">
        <v>512</v>
      </c>
      <c r="M8457">
        <v>0</v>
      </c>
      <c r="AB8457" t="s">
        <v>1</v>
      </c>
      <c r="AC8457">
        <v>8452</v>
      </c>
      <c r="AD8457">
        <v>3</v>
      </c>
      <c r="AE8457">
        <v>-129</v>
      </c>
      <c r="AF8457">
        <v>24</v>
      </c>
      <c r="AG8457">
        <v>39</v>
      </c>
      <c r="AH8457">
        <v>41</v>
      </c>
      <c r="AI8457">
        <v>512</v>
      </c>
      <c r="AJ8457">
        <v>0</v>
      </c>
    </row>
    <row r="8458" spans="1:36" x14ac:dyDescent="0.3">
      <c r="A8458" t="s">
        <v>1</v>
      </c>
      <c r="B8458">
        <v>8453</v>
      </c>
      <c r="C8458">
        <v>6</v>
      </c>
      <c r="D8458">
        <v>0</v>
      </c>
      <c r="E8458">
        <v>-158</v>
      </c>
      <c r="F8458">
        <v>16</v>
      </c>
      <c r="G8458">
        <v>56</v>
      </c>
      <c r="H8458">
        <v>71</v>
      </c>
      <c r="I8458">
        <v>11</v>
      </c>
      <c r="J8458">
        <v>13</v>
      </c>
      <c r="K8458">
        <v>0</v>
      </c>
      <c r="L8458">
        <v>427</v>
      </c>
      <c r="M8458">
        <v>1</v>
      </c>
      <c r="AB8458" t="s">
        <v>1</v>
      </c>
      <c r="AC8458">
        <v>8453</v>
      </c>
      <c r="AD8458">
        <v>6</v>
      </c>
      <c r="AE8458">
        <v>-158</v>
      </c>
      <c r="AF8458">
        <v>16</v>
      </c>
      <c r="AG8458">
        <v>56</v>
      </c>
      <c r="AH8458">
        <v>71</v>
      </c>
      <c r="AI8458">
        <v>427</v>
      </c>
      <c r="AJ8458">
        <v>1</v>
      </c>
    </row>
    <row r="8459" spans="1:36" x14ac:dyDescent="0.3">
      <c r="A8459" t="s">
        <v>1</v>
      </c>
      <c r="B8459">
        <v>8454</v>
      </c>
      <c r="C8459">
        <v>3</v>
      </c>
      <c r="D8459">
        <v>56</v>
      </c>
      <c r="E8459">
        <v>150</v>
      </c>
      <c r="F8459">
        <v>23</v>
      </c>
      <c r="G8459">
        <v>38</v>
      </c>
      <c r="H8459">
        <v>39</v>
      </c>
      <c r="I8459">
        <v>1</v>
      </c>
      <c r="J8459">
        <v>8</v>
      </c>
      <c r="K8459">
        <v>0</v>
      </c>
      <c r="L8459">
        <v>558</v>
      </c>
      <c r="M8459">
        <v>0</v>
      </c>
      <c r="AB8459" t="s">
        <v>1</v>
      </c>
      <c r="AC8459">
        <v>8454</v>
      </c>
      <c r="AD8459">
        <v>3</v>
      </c>
      <c r="AE8459">
        <v>150</v>
      </c>
      <c r="AF8459">
        <v>23</v>
      </c>
      <c r="AG8459">
        <v>38</v>
      </c>
      <c r="AH8459">
        <v>39</v>
      </c>
      <c r="AI8459">
        <v>558</v>
      </c>
      <c r="AJ8459">
        <v>0</v>
      </c>
    </row>
    <row r="8460" spans="1:36" x14ac:dyDescent="0.3">
      <c r="A8460" t="s">
        <v>1</v>
      </c>
      <c r="B8460">
        <v>8455</v>
      </c>
      <c r="C8460">
        <v>10</v>
      </c>
      <c r="D8460">
        <v>61</v>
      </c>
      <c r="E8460">
        <v>422</v>
      </c>
      <c r="F8460">
        <v>97</v>
      </c>
      <c r="G8460">
        <v>266</v>
      </c>
      <c r="H8460">
        <v>153</v>
      </c>
      <c r="I8460">
        <v>6</v>
      </c>
      <c r="J8460">
        <v>7</v>
      </c>
      <c r="K8460">
        <v>0</v>
      </c>
      <c r="L8460">
        <v>773</v>
      </c>
      <c r="M8460">
        <v>1</v>
      </c>
      <c r="AB8460" t="s">
        <v>1</v>
      </c>
      <c r="AC8460">
        <v>8455</v>
      </c>
      <c r="AD8460">
        <v>10</v>
      </c>
      <c r="AE8460">
        <v>422</v>
      </c>
      <c r="AF8460">
        <v>97</v>
      </c>
      <c r="AG8460">
        <v>266</v>
      </c>
      <c r="AH8460">
        <v>153</v>
      </c>
      <c r="AI8460">
        <v>773</v>
      </c>
      <c r="AJ8460">
        <v>1</v>
      </c>
    </row>
    <row r="8461" spans="1:36" x14ac:dyDescent="0.3">
      <c r="A8461" t="s">
        <v>1</v>
      </c>
      <c r="B8461">
        <v>8456</v>
      </c>
      <c r="C8461">
        <v>6</v>
      </c>
      <c r="D8461">
        <v>0</v>
      </c>
      <c r="E8461">
        <v>-143</v>
      </c>
      <c r="F8461">
        <v>27</v>
      </c>
      <c r="G8461">
        <v>73</v>
      </c>
      <c r="H8461">
        <v>54</v>
      </c>
      <c r="I8461">
        <v>8</v>
      </c>
      <c r="J8461">
        <v>18</v>
      </c>
      <c r="K8461">
        <v>0</v>
      </c>
      <c r="L8461">
        <v>504</v>
      </c>
      <c r="M8461">
        <v>1</v>
      </c>
      <c r="AB8461" t="s">
        <v>1</v>
      </c>
      <c r="AC8461">
        <v>8456</v>
      </c>
      <c r="AD8461">
        <v>6</v>
      </c>
      <c r="AE8461">
        <v>-143</v>
      </c>
      <c r="AF8461">
        <v>27</v>
      </c>
      <c r="AG8461">
        <v>73</v>
      </c>
      <c r="AH8461">
        <v>54</v>
      </c>
      <c r="AI8461">
        <v>504</v>
      </c>
      <c r="AJ8461">
        <v>1</v>
      </c>
    </row>
    <row r="8462" spans="1:36" x14ac:dyDescent="0.3">
      <c r="A8462" t="s">
        <v>1</v>
      </c>
      <c r="B8462">
        <v>8457</v>
      </c>
      <c r="C8462">
        <v>6</v>
      </c>
      <c r="D8462">
        <v>0</v>
      </c>
      <c r="E8462">
        <v>150</v>
      </c>
      <c r="F8462">
        <v>32</v>
      </c>
      <c r="G8462">
        <v>78</v>
      </c>
      <c r="H8462">
        <v>61</v>
      </c>
      <c r="I8462">
        <v>0</v>
      </c>
      <c r="J8462">
        <v>5</v>
      </c>
      <c r="K8462">
        <v>1</v>
      </c>
      <c r="L8462">
        <v>637</v>
      </c>
      <c r="M8462">
        <v>1</v>
      </c>
      <c r="AB8462" t="s">
        <v>1</v>
      </c>
      <c r="AC8462">
        <v>8457</v>
      </c>
      <c r="AD8462">
        <v>6</v>
      </c>
      <c r="AE8462">
        <v>150</v>
      </c>
      <c r="AF8462">
        <v>32</v>
      </c>
      <c r="AG8462">
        <v>78</v>
      </c>
      <c r="AH8462">
        <v>61</v>
      </c>
      <c r="AI8462">
        <v>637</v>
      </c>
      <c r="AJ8462">
        <v>1</v>
      </c>
    </row>
    <row r="8463" spans="1:36" x14ac:dyDescent="0.3">
      <c r="A8463" t="s">
        <v>1</v>
      </c>
      <c r="B8463">
        <v>8458</v>
      </c>
      <c r="C8463">
        <v>5</v>
      </c>
      <c r="D8463">
        <v>73</v>
      </c>
      <c r="E8463">
        <v>13</v>
      </c>
      <c r="F8463">
        <v>5</v>
      </c>
      <c r="G8463">
        <v>35</v>
      </c>
      <c r="H8463">
        <v>44</v>
      </c>
      <c r="I8463">
        <v>10</v>
      </c>
      <c r="J8463">
        <v>11</v>
      </c>
      <c r="K8463">
        <v>0</v>
      </c>
      <c r="L8463">
        <v>497</v>
      </c>
      <c r="M8463">
        <v>0</v>
      </c>
      <c r="AB8463" t="s">
        <v>1</v>
      </c>
      <c r="AC8463">
        <v>8458</v>
      </c>
      <c r="AD8463">
        <v>5</v>
      </c>
      <c r="AE8463">
        <v>13</v>
      </c>
      <c r="AF8463">
        <v>5</v>
      </c>
      <c r="AG8463">
        <v>35</v>
      </c>
      <c r="AH8463">
        <v>44</v>
      </c>
      <c r="AI8463">
        <v>497</v>
      </c>
      <c r="AJ8463">
        <v>0</v>
      </c>
    </row>
    <row r="8464" spans="1:36" x14ac:dyDescent="0.3">
      <c r="A8464" t="s">
        <v>1</v>
      </c>
      <c r="B8464">
        <v>8459</v>
      </c>
      <c r="C8464">
        <v>6</v>
      </c>
      <c r="D8464">
        <v>0</v>
      </c>
      <c r="E8464">
        <v>144</v>
      </c>
      <c r="F8464">
        <v>98</v>
      </c>
      <c r="G8464">
        <v>181</v>
      </c>
      <c r="H8464">
        <v>128</v>
      </c>
      <c r="I8464">
        <v>5</v>
      </c>
      <c r="J8464">
        <v>8</v>
      </c>
      <c r="K8464">
        <v>0</v>
      </c>
      <c r="L8464">
        <v>643</v>
      </c>
      <c r="M8464">
        <v>1</v>
      </c>
      <c r="AB8464" t="s">
        <v>1</v>
      </c>
      <c r="AC8464">
        <v>8459</v>
      </c>
      <c r="AD8464">
        <v>6</v>
      </c>
      <c r="AE8464">
        <v>144</v>
      </c>
      <c r="AF8464">
        <v>98</v>
      </c>
      <c r="AG8464">
        <v>181</v>
      </c>
      <c r="AH8464">
        <v>128</v>
      </c>
      <c r="AI8464">
        <v>643</v>
      </c>
      <c r="AJ8464">
        <v>1</v>
      </c>
    </row>
    <row r="8465" spans="1:36" x14ac:dyDescent="0.3">
      <c r="A8465" t="s">
        <v>1</v>
      </c>
      <c r="B8465">
        <v>8460</v>
      </c>
      <c r="C8465">
        <v>9</v>
      </c>
      <c r="D8465">
        <v>0</v>
      </c>
      <c r="E8465">
        <v>251</v>
      </c>
      <c r="F8465">
        <v>9</v>
      </c>
      <c r="G8465">
        <v>66</v>
      </c>
      <c r="H8465">
        <v>68</v>
      </c>
      <c r="I8465">
        <v>3</v>
      </c>
      <c r="J8465">
        <v>9</v>
      </c>
      <c r="K8465">
        <v>1</v>
      </c>
      <c r="L8465">
        <v>617</v>
      </c>
      <c r="M8465">
        <v>1</v>
      </c>
      <c r="AB8465" t="s">
        <v>1</v>
      </c>
      <c r="AC8465">
        <v>8460</v>
      </c>
      <c r="AD8465">
        <v>9</v>
      </c>
      <c r="AE8465">
        <v>251</v>
      </c>
      <c r="AF8465">
        <v>9</v>
      </c>
      <c r="AG8465">
        <v>66</v>
      </c>
      <c r="AH8465">
        <v>68</v>
      </c>
      <c r="AI8465">
        <v>617</v>
      </c>
      <c r="AJ8465">
        <v>1</v>
      </c>
    </row>
    <row r="8466" spans="1:36" x14ac:dyDescent="0.3">
      <c r="A8466" t="s">
        <v>1</v>
      </c>
      <c r="B8466">
        <v>8461</v>
      </c>
      <c r="C8466">
        <v>5</v>
      </c>
      <c r="D8466">
        <v>74</v>
      </c>
      <c r="E8466">
        <v>219</v>
      </c>
      <c r="F8466">
        <v>19</v>
      </c>
      <c r="G8466">
        <v>56</v>
      </c>
      <c r="H8466">
        <v>61</v>
      </c>
      <c r="I8466">
        <v>7</v>
      </c>
      <c r="J8466">
        <v>17</v>
      </c>
      <c r="K8466">
        <v>0</v>
      </c>
      <c r="L8466">
        <v>669</v>
      </c>
      <c r="M8466">
        <v>1</v>
      </c>
      <c r="AB8466" t="s">
        <v>1</v>
      </c>
      <c r="AC8466">
        <v>8461</v>
      </c>
      <c r="AD8466">
        <v>5</v>
      </c>
      <c r="AE8466">
        <v>219</v>
      </c>
      <c r="AF8466">
        <v>19</v>
      </c>
      <c r="AG8466">
        <v>56</v>
      </c>
      <c r="AH8466">
        <v>61</v>
      </c>
      <c r="AI8466">
        <v>669</v>
      </c>
      <c r="AJ8466">
        <v>1</v>
      </c>
    </row>
    <row r="8467" spans="1:36" x14ac:dyDescent="0.3">
      <c r="A8467" t="s">
        <v>1</v>
      </c>
      <c r="B8467">
        <v>8462</v>
      </c>
      <c r="C8467">
        <v>5</v>
      </c>
      <c r="D8467">
        <v>75</v>
      </c>
      <c r="E8467">
        <v>-68</v>
      </c>
      <c r="F8467">
        <v>26</v>
      </c>
      <c r="G8467">
        <v>64</v>
      </c>
      <c r="H8467">
        <v>47</v>
      </c>
      <c r="I8467">
        <v>9</v>
      </c>
      <c r="J8467">
        <v>13</v>
      </c>
      <c r="K8467">
        <v>0</v>
      </c>
      <c r="L8467">
        <v>644</v>
      </c>
      <c r="M8467">
        <v>1</v>
      </c>
      <c r="AB8467" t="s">
        <v>1</v>
      </c>
      <c r="AC8467">
        <v>8462</v>
      </c>
      <c r="AD8467">
        <v>5</v>
      </c>
      <c r="AE8467">
        <v>-68</v>
      </c>
      <c r="AF8467">
        <v>26</v>
      </c>
      <c r="AG8467">
        <v>64</v>
      </c>
      <c r="AH8467">
        <v>47</v>
      </c>
      <c r="AI8467">
        <v>644</v>
      </c>
      <c r="AJ8467">
        <v>1</v>
      </c>
    </row>
    <row r="8468" spans="1:36" x14ac:dyDescent="0.3">
      <c r="A8468" t="s">
        <v>1</v>
      </c>
      <c r="B8468">
        <v>8463</v>
      </c>
      <c r="C8468">
        <v>8</v>
      </c>
      <c r="D8468">
        <v>45</v>
      </c>
      <c r="E8468">
        <v>-27</v>
      </c>
      <c r="F8468">
        <v>30</v>
      </c>
      <c r="G8468">
        <v>95</v>
      </c>
      <c r="H8468">
        <v>76</v>
      </c>
      <c r="I8468">
        <v>0</v>
      </c>
      <c r="J8468">
        <v>5</v>
      </c>
      <c r="K8468">
        <v>0</v>
      </c>
      <c r="L8468">
        <v>590</v>
      </c>
      <c r="M8468">
        <v>1</v>
      </c>
      <c r="AB8468" t="s">
        <v>1</v>
      </c>
      <c r="AC8468">
        <v>8463</v>
      </c>
      <c r="AD8468">
        <v>8</v>
      </c>
      <c r="AE8468">
        <v>-27</v>
      </c>
      <c r="AF8468">
        <v>30</v>
      </c>
      <c r="AG8468">
        <v>95</v>
      </c>
      <c r="AH8468">
        <v>76</v>
      </c>
      <c r="AI8468">
        <v>590</v>
      </c>
      <c r="AJ8468">
        <v>1</v>
      </c>
    </row>
    <row r="8469" spans="1:36" x14ac:dyDescent="0.3">
      <c r="A8469" t="s">
        <v>1</v>
      </c>
      <c r="B8469">
        <v>8464</v>
      </c>
      <c r="C8469">
        <v>6</v>
      </c>
      <c r="D8469">
        <v>6</v>
      </c>
      <c r="E8469">
        <v>90</v>
      </c>
      <c r="F8469">
        <v>83</v>
      </c>
      <c r="G8469">
        <v>149</v>
      </c>
      <c r="H8469">
        <v>79</v>
      </c>
      <c r="I8469">
        <v>17</v>
      </c>
      <c r="J8469">
        <v>20</v>
      </c>
      <c r="K8469">
        <v>0</v>
      </c>
      <c r="L8469">
        <v>728</v>
      </c>
      <c r="M8469">
        <v>1</v>
      </c>
      <c r="AB8469" t="s">
        <v>1</v>
      </c>
      <c r="AC8469">
        <v>8464</v>
      </c>
      <c r="AD8469">
        <v>6</v>
      </c>
      <c r="AE8469">
        <v>90</v>
      </c>
      <c r="AF8469">
        <v>83</v>
      </c>
      <c r="AG8469">
        <v>149</v>
      </c>
      <c r="AH8469">
        <v>79</v>
      </c>
      <c r="AI8469">
        <v>728</v>
      </c>
      <c r="AJ8469">
        <v>1</v>
      </c>
    </row>
    <row r="8470" spans="1:36" x14ac:dyDescent="0.3">
      <c r="A8470" t="s">
        <v>1</v>
      </c>
      <c r="B8470">
        <v>8465</v>
      </c>
      <c r="C8470">
        <v>2</v>
      </c>
      <c r="D8470">
        <v>0</v>
      </c>
      <c r="E8470">
        <v>-126</v>
      </c>
      <c r="F8470">
        <v>13</v>
      </c>
      <c r="G8470">
        <v>26</v>
      </c>
      <c r="H8470">
        <v>31</v>
      </c>
      <c r="I8470">
        <v>5</v>
      </c>
      <c r="J8470">
        <v>13</v>
      </c>
      <c r="K8470">
        <v>0</v>
      </c>
      <c r="L8470">
        <v>546</v>
      </c>
      <c r="M8470">
        <v>0</v>
      </c>
      <c r="AB8470" t="s">
        <v>1</v>
      </c>
      <c r="AC8470">
        <v>8465</v>
      </c>
      <c r="AD8470">
        <v>2</v>
      </c>
      <c r="AE8470">
        <v>-126</v>
      </c>
      <c r="AF8470">
        <v>13</v>
      </c>
      <c r="AG8470">
        <v>26</v>
      </c>
      <c r="AH8470">
        <v>31</v>
      </c>
      <c r="AI8470">
        <v>546</v>
      </c>
      <c r="AJ8470">
        <v>0</v>
      </c>
    </row>
    <row r="8471" spans="1:36" x14ac:dyDescent="0.3">
      <c r="A8471" t="s">
        <v>1</v>
      </c>
      <c r="B8471">
        <v>8466</v>
      </c>
      <c r="C8471">
        <v>5</v>
      </c>
      <c r="D8471">
        <v>31</v>
      </c>
      <c r="E8471">
        <v>256</v>
      </c>
      <c r="F8471">
        <v>35</v>
      </c>
      <c r="G8471">
        <v>69</v>
      </c>
      <c r="H8471">
        <v>48</v>
      </c>
      <c r="I8471">
        <v>3</v>
      </c>
      <c r="J8471">
        <v>11</v>
      </c>
      <c r="K8471">
        <v>1</v>
      </c>
      <c r="L8471">
        <v>567</v>
      </c>
      <c r="M8471">
        <v>1</v>
      </c>
      <c r="AB8471" t="s">
        <v>1</v>
      </c>
      <c r="AC8471">
        <v>8466</v>
      </c>
      <c r="AD8471">
        <v>5</v>
      </c>
      <c r="AE8471">
        <v>256</v>
      </c>
      <c r="AF8471">
        <v>35</v>
      </c>
      <c r="AG8471">
        <v>69</v>
      </c>
      <c r="AH8471">
        <v>48</v>
      </c>
      <c r="AI8471">
        <v>567</v>
      </c>
      <c r="AJ8471">
        <v>1</v>
      </c>
    </row>
    <row r="8472" spans="1:36" x14ac:dyDescent="0.3">
      <c r="A8472" t="s">
        <v>1</v>
      </c>
      <c r="B8472">
        <v>8467</v>
      </c>
      <c r="C8472">
        <v>1</v>
      </c>
      <c r="D8472">
        <v>0</v>
      </c>
      <c r="E8472">
        <v>147</v>
      </c>
      <c r="F8472">
        <v>8</v>
      </c>
      <c r="G8472">
        <v>17</v>
      </c>
      <c r="H8472">
        <v>31</v>
      </c>
      <c r="I8472">
        <v>9</v>
      </c>
      <c r="J8472">
        <v>15</v>
      </c>
      <c r="K8472">
        <v>0</v>
      </c>
      <c r="L8472">
        <v>626</v>
      </c>
      <c r="M8472">
        <v>0</v>
      </c>
      <c r="AB8472" t="s">
        <v>1</v>
      </c>
      <c r="AC8472">
        <v>8467</v>
      </c>
      <c r="AD8472">
        <v>1</v>
      </c>
      <c r="AE8472">
        <v>147</v>
      </c>
      <c r="AF8472">
        <v>8</v>
      </c>
      <c r="AG8472">
        <v>17</v>
      </c>
      <c r="AH8472">
        <v>31</v>
      </c>
      <c r="AI8472">
        <v>626</v>
      </c>
      <c r="AJ8472">
        <v>0</v>
      </c>
    </row>
    <row r="8473" spans="1:36" x14ac:dyDescent="0.3">
      <c r="A8473" t="s">
        <v>1</v>
      </c>
      <c r="B8473">
        <v>8468</v>
      </c>
      <c r="C8473">
        <v>6</v>
      </c>
      <c r="D8473">
        <v>0</v>
      </c>
      <c r="E8473">
        <v>227</v>
      </c>
      <c r="F8473">
        <v>42</v>
      </c>
      <c r="G8473">
        <v>100</v>
      </c>
      <c r="H8473">
        <v>87</v>
      </c>
      <c r="I8473">
        <v>8</v>
      </c>
      <c r="J8473">
        <v>9</v>
      </c>
      <c r="K8473">
        <v>0</v>
      </c>
      <c r="L8473">
        <v>685</v>
      </c>
      <c r="M8473">
        <v>1</v>
      </c>
      <c r="AB8473" t="s">
        <v>1</v>
      </c>
      <c r="AC8473">
        <v>8468</v>
      </c>
      <c r="AD8473">
        <v>6</v>
      </c>
      <c r="AE8473">
        <v>227</v>
      </c>
      <c r="AF8473">
        <v>42</v>
      </c>
      <c r="AG8473">
        <v>100</v>
      </c>
      <c r="AH8473">
        <v>87</v>
      </c>
      <c r="AI8473">
        <v>685</v>
      </c>
      <c r="AJ8473">
        <v>1</v>
      </c>
    </row>
    <row r="8474" spans="1:36" x14ac:dyDescent="0.3">
      <c r="A8474" t="s">
        <v>1</v>
      </c>
      <c r="B8474">
        <v>8469</v>
      </c>
      <c r="C8474">
        <v>1</v>
      </c>
      <c r="D8474">
        <v>0</v>
      </c>
      <c r="E8474">
        <v>134</v>
      </c>
      <c r="F8474">
        <v>36</v>
      </c>
      <c r="G8474">
        <v>27</v>
      </c>
      <c r="H8474">
        <v>32</v>
      </c>
      <c r="I8474">
        <v>9</v>
      </c>
      <c r="J8474">
        <v>19</v>
      </c>
      <c r="K8474">
        <v>0</v>
      </c>
      <c r="L8474">
        <v>629</v>
      </c>
      <c r="M8474">
        <v>1</v>
      </c>
      <c r="AB8474" t="s">
        <v>1</v>
      </c>
      <c r="AC8474">
        <v>8469</v>
      </c>
      <c r="AD8474">
        <v>1</v>
      </c>
      <c r="AE8474">
        <v>134</v>
      </c>
      <c r="AF8474">
        <v>36</v>
      </c>
      <c r="AG8474">
        <v>27</v>
      </c>
      <c r="AH8474">
        <v>32</v>
      </c>
      <c r="AI8474">
        <v>629</v>
      </c>
      <c r="AJ8474">
        <v>1</v>
      </c>
    </row>
    <row r="8475" spans="1:36" x14ac:dyDescent="0.3">
      <c r="A8475" t="s">
        <v>1</v>
      </c>
      <c r="B8475">
        <v>8470</v>
      </c>
      <c r="C8475">
        <v>1</v>
      </c>
      <c r="D8475">
        <v>60</v>
      </c>
      <c r="E8475">
        <v>-87</v>
      </c>
      <c r="F8475">
        <v>43</v>
      </c>
      <c r="G8475">
        <v>39</v>
      </c>
      <c r="H8475">
        <v>39</v>
      </c>
      <c r="I8475">
        <v>5</v>
      </c>
      <c r="J8475">
        <v>7</v>
      </c>
      <c r="K8475">
        <v>0</v>
      </c>
      <c r="L8475">
        <v>460</v>
      </c>
      <c r="M8475">
        <v>0</v>
      </c>
      <c r="AB8475" t="s">
        <v>1</v>
      </c>
      <c r="AC8475">
        <v>8470</v>
      </c>
      <c r="AD8475">
        <v>1</v>
      </c>
      <c r="AE8475">
        <v>-87</v>
      </c>
      <c r="AF8475">
        <v>43</v>
      </c>
      <c r="AG8475">
        <v>39</v>
      </c>
      <c r="AH8475">
        <v>39</v>
      </c>
      <c r="AI8475">
        <v>460</v>
      </c>
      <c r="AJ8475">
        <v>0</v>
      </c>
    </row>
    <row r="8476" spans="1:36" x14ac:dyDescent="0.3">
      <c r="A8476" t="s">
        <v>1</v>
      </c>
      <c r="B8476">
        <v>8471</v>
      </c>
      <c r="C8476">
        <v>5</v>
      </c>
      <c r="D8476">
        <v>0</v>
      </c>
      <c r="E8476">
        <v>212</v>
      </c>
      <c r="F8476">
        <v>3</v>
      </c>
      <c r="G8476">
        <v>32</v>
      </c>
      <c r="H8476">
        <v>39</v>
      </c>
      <c r="I8476">
        <v>3</v>
      </c>
      <c r="J8476">
        <v>4</v>
      </c>
      <c r="K8476">
        <v>1</v>
      </c>
      <c r="L8476">
        <v>642</v>
      </c>
      <c r="M8476">
        <v>0</v>
      </c>
      <c r="AB8476" t="s">
        <v>1</v>
      </c>
      <c r="AC8476">
        <v>8471</v>
      </c>
      <c r="AD8476">
        <v>5</v>
      </c>
      <c r="AE8476">
        <v>212</v>
      </c>
      <c r="AF8476">
        <v>3</v>
      </c>
      <c r="AG8476">
        <v>32</v>
      </c>
      <c r="AH8476">
        <v>39</v>
      </c>
      <c r="AI8476">
        <v>642</v>
      </c>
      <c r="AJ8476">
        <v>0</v>
      </c>
    </row>
    <row r="8477" spans="1:36" x14ac:dyDescent="0.3">
      <c r="A8477" t="s">
        <v>1</v>
      </c>
      <c r="B8477">
        <v>8472</v>
      </c>
      <c r="C8477">
        <v>10</v>
      </c>
      <c r="D8477">
        <v>0</v>
      </c>
      <c r="E8477">
        <v>547</v>
      </c>
      <c r="F8477">
        <v>87</v>
      </c>
      <c r="G8477">
        <v>237</v>
      </c>
      <c r="H8477">
        <v>139</v>
      </c>
      <c r="I8477">
        <v>1</v>
      </c>
      <c r="J8477">
        <v>8</v>
      </c>
      <c r="K8477">
        <v>0</v>
      </c>
      <c r="L8477">
        <v>776</v>
      </c>
      <c r="M8477">
        <v>1</v>
      </c>
      <c r="AB8477" t="s">
        <v>1</v>
      </c>
      <c r="AC8477">
        <v>8472</v>
      </c>
      <c r="AD8477">
        <v>10</v>
      </c>
      <c r="AE8477">
        <v>547</v>
      </c>
      <c r="AF8477">
        <v>87</v>
      </c>
      <c r="AG8477">
        <v>237</v>
      </c>
      <c r="AH8477">
        <v>139</v>
      </c>
      <c r="AI8477">
        <v>776</v>
      </c>
      <c r="AJ8477">
        <v>1</v>
      </c>
    </row>
    <row r="8478" spans="1:36" x14ac:dyDescent="0.3">
      <c r="A8478" t="s">
        <v>1</v>
      </c>
      <c r="B8478">
        <v>8473</v>
      </c>
      <c r="C8478">
        <v>4</v>
      </c>
      <c r="D8478">
        <v>0</v>
      </c>
      <c r="E8478">
        <v>97</v>
      </c>
      <c r="F8478">
        <v>28</v>
      </c>
      <c r="G8478">
        <v>51</v>
      </c>
      <c r="H8478">
        <v>34</v>
      </c>
      <c r="I8478">
        <v>13</v>
      </c>
      <c r="J8478">
        <v>16</v>
      </c>
      <c r="K8478">
        <v>1</v>
      </c>
      <c r="L8478">
        <v>611</v>
      </c>
      <c r="M8478">
        <v>1</v>
      </c>
      <c r="AB8478" t="s">
        <v>1</v>
      </c>
      <c r="AC8478">
        <v>8473</v>
      </c>
      <c r="AD8478">
        <v>4</v>
      </c>
      <c r="AE8478">
        <v>97</v>
      </c>
      <c r="AF8478">
        <v>28</v>
      </c>
      <c r="AG8478">
        <v>51</v>
      </c>
      <c r="AH8478">
        <v>34</v>
      </c>
      <c r="AI8478">
        <v>611</v>
      </c>
      <c r="AJ8478">
        <v>1</v>
      </c>
    </row>
    <row r="8479" spans="1:36" x14ac:dyDescent="0.3">
      <c r="A8479" t="s">
        <v>1</v>
      </c>
      <c r="B8479">
        <v>8474</v>
      </c>
      <c r="C8479">
        <v>5</v>
      </c>
      <c r="D8479">
        <v>21</v>
      </c>
      <c r="E8479">
        <v>-34</v>
      </c>
      <c r="F8479">
        <v>16</v>
      </c>
      <c r="G8479">
        <v>49</v>
      </c>
      <c r="H8479">
        <v>47</v>
      </c>
      <c r="I8479">
        <v>8</v>
      </c>
      <c r="J8479">
        <v>16</v>
      </c>
      <c r="K8479">
        <v>1</v>
      </c>
      <c r="L8479">
        <v>574</v>
      </c>
      <c r="M8479">
        <v>0</v>
      </c>
      <c r="AB8479" t="s">
        <v>1</v>
      </c>
      <c r="AC8479">
        <v>8474</v>
      </c>
      <c r="AD8479">
        <v>5</v>
      </c>
      <c r="AE8479">
        <v>-34</v>
      </c>
      <c r="AF8479">
        <v>16</v>
      </c>
      <c r="AG8479">
        <v>49</v>
      </c>
      <c r="AH8479">
        <v>47</v>
      </c>
      <c r="AI8479">
        <v>574</v>
      </c>
      <c r="AJ8479">
        <v>0</v>
      </c>
    </row>
    <row r="8480" spans="1:36" x14ac:dyDescent="0.3">
      <c r="A8480" t="s">
        <v>1</v>
      </c>
      <c r="B8480">
        <v>8475</v>
      </c>
      <c r="C8480">
        <v>2</v>
      </c>
      <c r="D8480">
        <v>0</v>
      </c>
      <c r="E8480">
        <v>193</v>
      </c>
      <c r="F8480">
        <v>92</v>
      </c>
      <c r="G8480">
        <v>74</v>
      </c>
      <c r="H8480">
        <v>53</v>
      </c>
      <c r="I8480">
        <v>4</v>
      </c>
      <c r="J8480">
        <v>14</v>
      </c>
      <c r="K8480">
        <v>1</v>
      </c>
      <c r="L8480">
        <v>572</v>
      </c>
      <c r="M8480">
        <v>1</v>
      </c>
      <c r="AB8480" t="s">
        <v>1</v>
      </c>
      <c r="AC8480">
        <v>8475</v>
      </c>
      <c r="AD8480">
        <v>2</v>
      </c>
      <c r="AE8480">
        <v>193</v>
      </c>
      <c r="AF8480">
        <v>92</v>
      </c>
      <c r="AG8480">
        <v>74</v>
      </c>
      <c r="AH8480">
        <v>53</v>
      </c>
      <c r="AI8480">
        <v>572</v>
      </c>
      <c r="AJ8480">
        <v>1</v>
      </c>
    </row>
    <row r="8481" spans="1:36" x14ac:dyDescent="0.3">
      <c r="A8481" t="s">
        <v>1</v>
      </c>
      <c r="B8481">
        <v>8476</v>
      </c>
      <c r="C8481">
        <v>1</v>
      </c>
      <c r="D8481">
        <v>0</v>
      </c>
      <c r="E8481">
        <v>-159</v>
      </c>
      <c r="F8481">
        <v>4</v>
      </c>
      <c r="G8481">
        <v>13</v>
      </c>
      <c r="H8481">
        <v>45</v>
      </c>
      <c r="I8481">
        <v>2</v>
      </c>
      <c r="J8481">
        <v>12</v>
      </c>
      <c r="K8481">
        <v>0</v>
      </c>
      <c r="L8481">
        <v>456</v>
      </c>
      <c r="M8481">
        <v>0</v>
      </c>
      <c r="AB8481" t="s">
        <v>1</v>
      </c>
      <c r="AC8481">
        <v>8476</v>
      </c>
      <c r="AD8481">
        <v>1</v>
      </c>
      <c r="AE8481">
        <v>-159</v>
      </c>
      <c r="AF8481">
        <v>4</v>
      </c>
      <c r="AG8481">
        <v>13</v>
      </c>
      <c r="AH8481">
        <v>45</v>
      </c>
      <c r="AI8481">
        <v>456</v>
      </c>
      <c r="AJ8481">
        <v>0</v>
      </c>
    </row>
    <row r="8482" spans="1:36" x14ac:dyDescent="0.3">
      <c r="A8482" t="s">
        <v>1</v>
      </c>
      <c r="B8482">
        <v>8477</v>
      </c>
      <c r="C8482">
        <v>6</v>
      </c>
      <c r="D8482">
        <v>59</v>
      </c>
      <c r="E8482">
        <v>250</v>
      </c>
      <c r="F8482">
        <v>16</v>
      </c>
      <c r="G8482">
        <v>59</v>
      </c>
      <c r="H8482">
        <v>69</v>
      </c>
      <c r="I8482">
        <v>1</v>
      </c>
      <c r="J8482">
        <v>8</v>
      </c>
      <c r="K8482">
        <v>1</v>
      </c>
      <c r="L8482">
        <v>591</v>
      </c>
      <c r="M8482">
        <v>0</v>
      </c>
      <c r="AB8482" t="s">
        <v>1</v>
      </c>
      <c r="AC8482">
        <v>8477</v>
      </c>
      <c r="AD8482">
        <v>6</v>
      </c>
      <c r="AE8482">
        <v>250</v>
      </c>
      <c r="AF8482">
        <v>16</v>
      </c>
      <c r="AG8482">
        <v>59</v>
      </c>
      <c r="AH8482">
        <v>69</v>
      </c>
      <c r="AI8482">
        <v>591</v>
      </c>
      <c r="AJ8482">
        <v>0</v>
      </c>
    </row>
    <row r="8483" spans="1:36" x14ac:dyDescent="0.3">
      <c r="A8483" t="s">
        <v>1</v>
      </c>
      <c r="B8483">
        <v>8478</v>
      </c>
      <c r="C8483">
        <v>6</v>
      </c>
      <c r="D8483">
        <v>0</v>
      </c>
      <c r="E8483">
        <v>138</v>
      </c>
      <c r="F8483">
        <v>94</v>
      </c>
      <c r="G8483">
        <v>173</v>
      </c>
      <c r="H8483">
        <v>89</v>
      </c>
      <c r="I8483">
        <v>17</v>
      </c>
      <c r="J8483">
        <v>20</v>
      </c>
      <c r="K8483">
        <v>1</v>
      </c>
      <c r="L8483">
        <v>730</v>
      </c>
      <c r="M8483">
        <v>1</v>
      </c>
      <c r="AB8483" t="s">
        <v>1</v>
      </c>
      <c r="AC8483">
        <v>8478</v>
      </c>
      <c r="AD8483">
        <v>6</v>
      </c>
      <c r="AE8483">
        <v>138</v>
      </c>
      <c r="AF8483">
        <v>94</v>
      </c>
      <c r="AG8483">
        <v>173</v>
      </c>
      <c r="AH8483">
        <v>89</v>
      </c>
      <c r="AI8483">
        <v>730</v>
      </c>
      <c r="AJ8483">
        <v>1</v>
      </c>
    </row>
    <row r="8484" spans="1:36" x14ac:dyDescent="0.3">
      <c r="A8484" t="s">
        <v>1</v>
      </c>
      <c r="B8484">
        <v>8479</v>
      </c>
      <c r="C8484">
        <v>10</v>
      </c>
      <c r="D8484">
        <v>0</v>
      </c>
      <c r="E8484">
        <v>291</v>
      </c>
      <c r="F8484">
        <v>27</v>
      </c>
      <c r="G8484">
        <v>111</v>
      </c>
      <c r="H8484">
        <v>69</v>
      </c>
      <c r="I8484">
        <v>7</v>
      </c>
      <c r="J8484">
        <v>8</v>
      </c>
      <c r="K8484">
        <v>0</v>
      </c>
      <c r="L8484">
        <v>640</v>
      </c>
      <c r="M8484">
        <v>1</v>
      </c>
      <c r="AB8484" t="s">
        <v>1</v>
      </c>
      <c r="AC8484">
        <v>8479</v>
      </c>
      <c r="AD8484">
        <v>10</v>
      </c>
      <c r="AE8484">
        <v>291</v>
      </c>
      <c r="AF8484">
        <v>27</v>
      </c>
      <c r="AG8484">
        <v>111</v>
      </c>
      <c r="AH8484">
        <v>69</v>
      </c>
      <c r="AI8484">
        <v>640</v>
      </c>
      <c r="AJ8484">
        <v>1</v>
      </c>
    </row>
    <row r="8485" spans="1:36" x14ac:dyDescent="0.3">
      <c r="A8485" t="s">
        <v>1</v>
      </c>
      <c r="B8485">
        <v>8480</v>
      </c>
      <c r="C8485">
        <v>3</v>
      </c>
      <c r="D8485">
        <v>0</v>
      </c>
      <c r="E8485">
        <v>-70</v>
      </c>
      <c r="F8485">
        <v>16</v>
      </c>
      <c r="G8485">
        <v>32</v>
      </c>
      <c r="H8485">
        <v>59</v>
      </c>
      <c r="I8485">
        <v>6</v>
      </c>
      <c r="J8485">
        <v>8</v>
      </c>
      <c r="K8485">
        <v>0</v>
      </c>
      <c r="L8485">
        <v>399</v>
      </c>
      <c r="M8485">
        <v>0</v>
      </c>
      <c r="AB8485" t="s">
        <v>1</v>
      </c>
      <c r="AC8485">
        <v>8480</v>
      </c>
      <c r="AD8485">
        <v>3</v>
      </c>
      <c r="AE8485">
        <v>-70</v>
      </c>
      <c r="AF8485">
        <v>16</v>
      </c>
      <c r="AG8485">
        <v>32</v>
      </c>
      <c r="AH8485">
        <v>59</v>
      </c>
      <c r="AI8485">
        <v>399</v>
      </c>
      <c r="AJ8485">
        <v>0</v>
      </c>
    </row>
    <row r="8486" spans="1:36" x14ac:dyDescent="0.3">
      <c r="A8486" t="s">
        <v>1</v>
      </c>
      <c r="B8486">
        <v>8481</v>
      </c>
      <c r="C8486">
        <v>10</v>
      </c>
      <c r="D8486">
        <v>77</v>
      </c>
      <c r="E8486">
        <v>233</v>
      </c>
      <c r="F8486">
        <v>62</v>
      </c>
      <c r="G8486">
        <v>177</v>
      </c>
      <c r="H8486">
        <v>104</v>
      </c>
      <c r="I8486">
        <v>19</v>
      </c>
      <c r="J8486">
        <v>20</v>
      </c>
      <c r="K8486">
        <v>1</v>
      </c>
      <c r="L8486">
        <v>676</v>
      </c>
      <c r="M8486">
        <v>1</v>
      </c>
      <c r="AB8486" t="s">
        <v>1</v>
      </c>
      <c r="AC8486">
        <v>8481</v>
      </c>
      <c r="AD8486">
        <v>10</v>
      </c>
      <c r="AE8486">
        <v>233</v>
      </c>
      <c r="AF8486">
        <v>62</v>
      </c>
      <c r="AG8486">
        <v>177</v>
      </c>
      <c r="AH8486">
        <v>104</v>
      </c>
      <c r="AI8486">
        <v>676</v>
      </c>
      <c r="AJ8486">
        <v>1</v>
      </c>
    </row>
    <row r="8487" spans="1:36" x14ac:dyDescent="0.3">
      <c r="A8487" t="s">
        <v>1</v>
      </c>
      <c r="B8487">
        <v>8482</v>
      </c>
      <c r="C8487">
        <v>7</v>
      </c>
      <c r="D8487">
        <v>18</v>
      </c>
      <c r="E8487">
        <v>165</v>
      </c>
      <c r="F8487">
        <v>33</v>
      </c>
      <c r="G8487">
        <v>95</v>
      </c>
      <c r="H8487">
        <v>73</v>
      </c>
      <c r="I8487">
        <v>9</v>
      </c>
      <c r="J8487">
        <v>18</v>
      </c>
      <c r="K8487">
        <v>0</v>
      </c>
      <c r="L8487">
        <v>622</v>
      </c>
      <c r="M8487">
        <v>1</v>
      </c>
      <c r="AB8487" t="s">
        <v>1</v>
      </c>
      <c r="AC8487">
        <v>8482</v>
      </c>
      <c r="AD8487">
        <v>7</v>
      </c>
      <c r="AE8487">
        <v>165</v>
      </c>
      <c r="AF8487">
        <v>33</v>
      </c>
      <c r="AG8487">
        <v>95</v>
      </c>
      <c r="AH8487">
        <v>73</v>
      </c>
      <c r="AI8487">
        <v>622</v>
      </c>
      <c r="AJ8487">
        <v>1</v>
      </c>
    </row>
    <row r="8488" spans="1:36" x14ac:dyDescent="0.3">
      <c r="A8488" t="s">
        <v>1</v>
      </c>
      <c r="B8488">
        <v>8483</v>
      </c>
      <c r="C8488">
        <v>3</v>
      </c>
      <c r="D8488">
        <v>0</v>
      </c>
      <c r="E8488">
        <v>76</v>
      </c>
      <c r="F8488">
        <v>23</v>
      </c>
      <c r="G8488">
        <v>44</v>
      </c>
      <c r="H8488">
        <v>50</v>
      </c>
      <c r="I8488">
        <v>5</v>
      </c>
      <c r="J8488">
        <v>7</v>
      </c>
      <c r="K8488">
        <v>1</v>
      </c>
      <c r="L8488">
        <v>529</v>
      </c>
      <c r="M8488">
        <v>0</v>
      </c>
      <c r="AB8488" t="s">
        <v>1</v>
      </c>
      <c r="AC8488">
        <v>8483</v>
      </c>
      <c r="AD8488">
        <v>3</v>
      </c>
      <c r="AE8488">
        <v>76</v>
      </c>
      <c r="AF8488">
        <v>23</v>
      </c>
      <c r="AG8488">
        <v>44</v>
      </c>
      <c r="AH8488">
        <v>50</v>
      </c>
      <c r="AI8488">
        <v>529</v>
      </c>
      <c r="AJ8488">
        <v>0</v>
      </c>
    </row>
    <row r="8489" spans="1:36" x14ac:dyDescent="0.3">
      <c r="A8489" t="s">
        <v>1</v>
      </c>
      <c r="B8489">
        <v>8484</v>
      </c>
      <c r="C8489">
        <v>6</v>
      </c>
      <c r="D8489">
        <v>50</v>
      </c>
      <c r="E8489">
        <v>356</v>
      </c>
      <c r="F8489">
        <v>99</v>
      </c>
      <c r="G8489">
        <v>185</v>
      </c>
      <c r="H8489">
        <v>113</v>
      </c>
      <c r="I8489">
        <v>2</v>
      </c>
      <c r="J8489">
        <v>3</v>
      </c>
      <c r="K8489">
        <v>0</v>
      </c>
      <c r="L8489">
        <v>776</v>
      </c>
      <c r="M8489">
        <v>1</v>
      </c>
      <c r="AB8489" t="s">
        <v>1</v>
      </c>
      <c r="AC8489">
        <v>8484</v>
      </c>
      <c r="AD8489">
        <v>6</v>
      </c>
      <c r="AE8489">
        <v>356</v>
      </c>
      <c r="AF8489">
        <v>99</v>
      </c>
      <c r="AG8489">
        <v>185</v>
      </c>
      <c r="AH8489">
        <v>113</v>
      </c>
      <c r="AI8489">
        <v>776</v>
      </c>
      <c r="AJ8489">
        <v>1</v>
      </c>
    </row>
    <row r="8490" spans="1:36" x14ac:dyDescent="0.3">
      <c r="A8490" t="s">
        <v>1</v>
      </c>
      <c r="B8490">
        <v>8485</v>
      </c>
      <c r="C8490">
        <v>4</v>
      </c>
      <c r="D8490">
        <v>84</v>
      </c>
      <c r="E8490">
        <v>109</v>
      </c>
      <c r="F8490">
        <v>8</v>
      </c>
      <c r="G8490">
        <v>37</v>
      </c>
      <c r="H8490">
        <v>30</v>
      </c>
      <c r="I8490">
        <v>6</v>
      </c>
      <c r="J8490">
        <v>12</v>
      </c>
      <c r="K8490">
        <v>1</v>
      </c>
      <c r="L8490">
        <v>504</v>
      </c>
      <c r="M8490">
        <v>1</v>
      </c>
      <c r="AB8490" t="s">
        <v>1</v>
      </c>
      <c r="AC8490">
        <v>8485</v>
      </c>
      <c r="AD8490">
        <v>4</v>
      </c>
      <c r="AE8490">
        <v>109</v>
      </c>
      <c r="AF8490">
        <v>8</v>
      </c>
      <c r="AG8490">
        <v>37</v>
      </c>
      <c r="AH8490">
        <v>30</v>
      </c>
      <c r="AI8490">
        <v>504</v>
      </c>
      <c r="AJ8490">
        <v>1</v>
      </c>
    </row>
    <row r="8491" spans="1:36" x14ac:dyDescent="0.3">
      <c r="A8491" t="s">
        <v>1</v>
      </c>
      <c r="B8491">
        <v>8486</v>
      </c>
      <c r="C8491">
        <v>4</v>
      </c>
      <c r="D8491">
        <v>7</v>
      </c>
      <c r="E8491">
        <v>-224</v>
      </c>
      <c r="F8491">
        <v>41</v>
      </c>
      <c r="G8491">
        <v>73</v>
      </c>
      <c r="H8491">
        <v>69</v>
      </c>
      <c r="I8491">
        <v>8</v>
      </c>
      <c r="J8491">
        <v>15</v>
      </c>
      <c r="K8491">
        <v>0</v>
      </c>
      <c r="L8491">
        <v>538</v>
      </c>
      <c r="M8491">
        <v>1</v>
      </c>
      <c r="AB8491" t="s">
        <v>1</v>
      </c>
      <c r="AC8491">
        <v>8486</v>
      </c>
      <c r="AD8491">
        <v>4</v>
      </c>
      <c r="AE8491">
        <v>-224</v>
      </c>
      <c r="AF8491">
        <v>41</v>
      </c>
      <c r="AG8491">
        <v>73</v>
      </c>
      <c r="AH8491">
        <v>69</v>
      </c>
      <c r="AI8491">
        <v>538</v>
      </c>
      <c r="AJ8491">
        <v>1</v>
      </c>
    </row>
    <row r="8492" spans="1:36" x14ac:dyDescent="0.3">
      <c r="A8492" t="s">
        <v>1</v>
      </c>
      <c r="B8492">
        <v>8487</v>
      </c>
      <c r="C8492">
        <v>2</v>
      </c>
      <c r="D8492">
        <v>6</v>
      </c>
      <c r="E8492">
        <v>43</v>
      </c>
      <c r="F8492">
        <v>16</v>
      </c>
      <c r="G8492">
        <v>28</v>
      </c>
      <c r="H8492">
        <v>20</v>
      </c>
      <c r="I8492">
        <v>3</v>
      </c>
      <c r="J8492">
        <v>6</v>
      </c>
      <c r="K8492">
        <v>0</v>
      </c>
      <c r="L8492">
        <v>598</v>
      </c>
      <c r="M8492">
        <v>0</v>
      </c>
      <c r="AB8492" t="s">
        <v>1</v>
      </c>
      <c r="AC8492">
        <v>8487</v>
      </c>
      <c r="AD8492">
        <v>2</v>
      </c>
      <c r="AE8492">
        <v>43</v>
      </c>
      <c r="AF8492">
        <v>16</v>
      </c>
      <c r="AG8492">
        <v>28</v>
      </c>
      <c r="AH8492">
        <v>20</v>
      </c>
      <c r="AI8492">
        <v>598</v>
      </c>
      <c r="AJ8492">
        <v>0</v>
      </c>
    </row>
    <row r="8493" spans="1:36" x14ac:dyDescent="0.3">
      <c r="A8493" t="s">
        <v>1</v>
      </c>
      <c r="B8493">
        <v>8488</v>
      </c>
      <c r="C8493">
        <v>4</v>
      </c>
      <c r="D8493">
        <v>0</v>
      </c>
      <c r="E8493">
        <v>139</v>
      </c>
      <c r="F8493">
        <v>38</v>
      </c>
      <c r="G8493">
        <v>62</v>
      </c>
      <c r="H8493">
        <v>34</v>
      </c>
      <c r="I8493">
        <v>7</v>
      </c>
      <c r="J8493">
        <v>14</v>
      </c>
      <c r="K8493">
        <v>1</v>
      </c>
      <c r="L8493">
        <v>706</v>
      </c>
      <c r="M8493">
        <v>1</v>
      </c>
      <c r="AB8493" t="s">
        <v>1</v>
      </c>
      <c r="AC8493">
        <v>8488</v>
      </c>
      <c r="AD8493">
        <v>4</v>
      </c>
      <c r="AE8493">
        <v>139</v>
      </c>
      <c r="AF8493">
        <v>38</v>
      </c>
      <c r="AG8493">
        <v>62</v>
      </c>
      <c r="AH8493">
        <v>34</v>
      </c>
      <c r="AI8493">
        <v>706</v>
      </c>
      <c r="AJ8493">
        <v>1</v>
      </c>
    </row>
    <row r="8494" spans="1:36" x14ac:dyDescent="0.3">
      <c r="A8494" t="s">
        <v>1</v>
      </c>
      <c r="B8494">
        <v>8489</v>
      </c>
      <c r="C8494">
        <v>6</v>
      </c>
      <c r="D8494">
        <v>13</v>
      </c>
      <c r="E8494">
        <v>-35</v>
      </c>
      <c r="F8494">
        <v>81</v>
      </c>
      <c r="G8494">
        <v>145</v>
      </c>
      <c r="H8494">
        <v>103</v>
      </c>
      <c r="I8494">
        <v>9</v>
      </c>
      <c r="J8494">
        <v>16</v>
      </c>
      <c r="K8494">
        <v>0</v>
      </c>
      <c r="L8494">
        <v>653</v>
      </c>
      <c r="M8494">
        <v>1</v>
      </c>
      <c r="AB8494" t="s">
        <v>1</v>
      </c>
      <c r="AC8494">
        <v>8489</v>
      </c>
      <c r="AD8494">
        <v>6</v>
      </c>
      <c r="AE8494">
        <v>-35</v>
      </c>
      <c r="AF8494">
        <v>81</v>
      </c>
      <c r="AG8494">
        <v>145</v>
      </c>
      <c r="AH8494">
        <v>103</v>
      </c>
      <c r="AI8494">
        <v>653</v>
      </c>
      <c r="AJ8494">
        <v>1</v>
      </c>
    </row>
    <row r="8495" spans="1:36" x14ac:dyDescent="0.3">
      <c r="A8495" t="s">
        <v>1</v>
      </c>
      <c r="B8495">
        <v>8490</v>
      </c>
      <c r="C8495">
        <v>4</v>
      </c>
      <c r="D8495">
        <v>0</v>
      </c>
      <c r="E8495">
        <v>249</v>
      </c>
      <c r="F8495">
        <v>68</v>
      </c>
      <c r="G8495">
        <v>102</v>
      </c>
      <c r="H8495">
        <v>87</v>
      </c>
      <c r="I8495">
        <v>7</v>
      </c>
      <c r="J8495">
        <v>17</v>
      </c>
      <c r="K8495">
        <v>0</v>
      </c>
      <c r="L8495">
        <v>652</v>
      </c>
      <c r="M8495">
        <v>1</v>
      </c>
      <c r="AB8495" t="s">
        <v>1</v>
      </c>
      <c r="AC8495">
        <v>8490</v>
      </c>
      <c r="AD8495">
        <v>4</v>
      </c>
      <c r="AE8495">
        <v>249</v>
      </c>
      <c r="AF8495">
        <v>68</v>
      </c>
      <c r="AG8495">
        <v>102</v>
      </c>
      <c r="AH8495">
        <v>87</v>
      </c>
      <c r="AI8495">
        <v>652</v>
      </c>
      <c r="AJ8495">
        <v>1</v>
      </c>
    </row>
    <row r="8496" spans="1:36" x14ac:dyDescent="0.3">
      <c r="A8496" t="s">
        <v>1</v>
      </c>
      <c r="B8496">
        <v>8491</v>
      </c>
      <c r="C8496">
        <v>1</v>
      </c>
      <c r="D8496">
        <v>92</v>
      </c>
      <c r="E8496">
        <v>-13</v>
      </c>
      <c r="F8496">
        <v>45</v>
      </c>
      <c r="G8496">
        <v>36</v>
      </c>
      <c r="H8496">
        <v>34</v>
      </c>
      <c r="I8496">
        <v>9</v>
      </c>
      <c r="J8496">
        <v>12</v>
      </c>
      <c r="K8496">
        <v>1</v>
      </c>
      <c r="L8496">
        <v>559</v>
      </c>
      <c r="M8496">
        <v>0</v>
      </c>
      <c r="AB8496" t="s">
        <v>1</v>
      </c>
      <c r="AC8496">
        <v>8491</v>
      </c>
      <c r="AD8496">
        <v>1</v>
      </c>
      <c r="AE8496">
        <v>-13</v>
      </c>
      <c r="AF8496">
        <v>45</v>
      </c>
      <c r="AG8496">
        <v>36</v>
      </c>
      <c r="AH8496">
        <v>34</v>
      </c>
      <c r="AI8496">
        <v>559</v>
      </c>
      <c r="AJ8496">
        <v>0</v>
      </c>
    </row>
    <row r="8497" spans="1:36" x14ac:dyDescent="0.3">
      <c r="A8497" t="s">
        <v>1</v>
      </c>
      <c r="B8497">
        <v>8492</v>
      </c>
      <c r="C8497">
        <v>9</v>
      </c>
      <c r="D8497">
        <v>0</v>
      </c>
      <c r="E8497">
        <v>242</v>
      </c>
      <c r="F8497">
        <v>57</v>
      </c>
      <c r="G8497">
        <v>163</v>
      </c>
      <c r="H8497">
        <v>119</v>
      </c>
      <c r="I8497">
        <v>3</v>
      </c>
      <c r="J8497">
        <v>6</v>
      </c>
      <c r="K8497">
        <v>1</v>
      </c>
      <c r="L8497">
        <v>587</v>
      </c>
      <c r="M8497">
        <v>1</v>
      </c>
      <c r="AB8497" t="s">
        <v>1</v>
      </c>
      <c r="AC8497">
        <v>8492</v>
      </c>
      <c r="AD8497">
        <v>9</v>
      </c>
      <c r="AE8497">
        <v>242</v>
      </c>
      <c r="AF8497">
        <v>57</v>
      </c>
      <c r="AG8497">
        <v>163</v>
      </c>
      <c r="AH8497">
        <v>119</v>
      </c>
      <c r="AI8497">
        <v>587</v>
      </c>
      <c r="AJ8497">
        <v>1</v>
      </c>
    </row>
    <row r="8498" spans="1:36" x14ac:dyDescent="0.3">
      <c r="A8498" t="s">
        <v>1</v>
      </c>
      <c r="B8498">
        <v>8493</v>
      </c>
      <c r="C8498">
        <v>7</v>
      </c>
      <c r="D8498">
        <v>83</v>
      </c>
      <c r="E8498">
        <v>94</v>
      </c>
      <c r="F8498">
        <v>86</v>
      </c>
      <c r="G8498">
        <v>169</v>
      </c>
      <c r="H8498">
        <v>110</v>
      </c>
      <c r="I8498">
        <v>18</v>
      </c>
      <c r="J8498">
        <v>20</v>
      </c>
      <c r="K8498">
        <v>0</v>
      </c>
      <c r="L8498">
        <v>705</v>
      </c>
      <c r="M8498">
        <v>1</v>
      </c>
      <c r="AB8498" t="s">
        <v>1</v>
      </c>
      <c r="AC8498">
        <v>8493</v>
      </c>
      <c r="AD8498">
        <v>7</v>
      </c>
      <c r="AE8498">
        <v>94</v>
      </c>
      <c r="AF8498">
        <v>86</v>
      </c>
      <c r="AG8498">
        <v>169</v>
      </c>
      <c r="AH8498">
        <v>110</v>
      </c>
      <c r="AI8498">
        <v>705</v>
      </c>
      <c r="AJ8498">
        <v>1</v>
      </c>
    </row>
    <row r="8499" spans="1:36" x14ac:dyDescent="0.3">
      <c r="A8499" t="s">
        <v>1</v>
      </c>
      <c r="B8499">
        <v>8494</v>
      </c>
      <c r="C8499">
        <v>2</v>
      </c>
      <c r="D8499">
        <v>0</v>
      </c>
      <c r="E8499">
        <v>99</v>
      </c>
      <c r="F8499">
        <v>6</v>
      </c>
      <c r="G8499">
        <v>19</v>
      </c>
      <c r="H8499">
        <v>21</v>
      </c>
      <c r="I8499">
        <v>7</v>
      </c>
      <c r="J8499">
        <v>17</v>
      </c>
      <c r="K8499">
        <v>0</v>
      </c>
      <c r="L8499">
        <v>637</v>
      </c>
      <c r="M8499">
        <v>0</v>
      </c>
      <c r="AB8499" t="s">
        <v>1</v>
      </c>
      <c r="AC8499">
        <v>8494</v>
      </c>
      <c r="AD8499">
        <v>2</v>
      </c>
      <c r="AE8499">
        <v>99</v>
      </c>
      <c r="AF8499">
        <v>6</v>
      </c>
      <c r="AG8499">
        <v>19</v>
      </c>
      <c r="AH8499">
        <v>21</v>
      </c>
      <c r="AI8499">
        <v>637</v>
      </c>
      <c r="AJ8499">
        <v>0</v>
      </c>
    </row>
    <row r="8500" spans="1:36" x14ac:dyDescent="0.3">
      <c r="A8500" t="s">
        <v>1</v>
      </c>
      <c r="B8500">
        <v>8495</v>
      </c>
      <c r="C8500">
        <v>7</v>
      </c>
      <c r="D8500">
        <v>85</v>
      </c>
      <c r="E8500">
        <v>316</v>
      </c>
      <c r="F8500">
        <v>80</v>
      </c>
      <c r="G8500">
        <v>171</v>
      </c>
      <c r="H8500">
        <v>115</v>
      </c>
      <c r="I8500">
        <v>10</v>
      </c>
      <c r="J8500">
        <v>11</v>
      </c>
      <c r="K8500">
        <v>0</v>
      </c>
      <c r="L8500">
        <v>756</v>
      </c>
      <c r="M8500">
        <v>1</v>
      </c>
      <c r="AB8500" t="s">
        <v>1</v>
      </c>
      <c r="AC8500">
        <v>8495</v>
      </c>
      <c r="AD8500">
        <v>7</v>
      </c>
      <c r="AE8500">
        <v>316</v>
      </c>
      <c r="AF8500">
        <v>80</v>
      </c>
      <c r="AG8500">
        <v>171</v>
      </c>
      <c r="AH8500">
        <v>115</v>
      </c>
      <c r="AI8500">
        <v>756</v>
      </c>
      <c r="AJ8500">
        <v>1</v>
      </c>
    </row>
    <row r="8501" spans="1:36" x14ac:dyDescent="0.3">
      <c r="A8501" t="s">
        <v>1</v>
      </c>
      <c r="B8501">
        <v>8496</v>
      </c>
      <c r="C8501">
        <v>4</v>
      </c>
      <c r="D8501">
        <v>45</v>
      </c>
      <c r="E8501">
        <v>159</v>
      </c>
      <c r="F8501">
        <v>26</v>
      </c>
      <c r="G8501">
        <v>51</v>
      </c>
      <c r="H8501">
        <v>41</v>
      </c>
      <c r="I8501">
        <v>6</v>
      </c>
      <c r="J8501">
        <v>7</v>
      </c>
      <c r="K8501">
        <v>0</v>
      </c>
      <c r="L8501">
        <v>578</v>
      </c>
      <c r="M8501">
        <v>1</v>
      </c>
      <c r="AB8501" t="s">
        <v>1</v>
      </c>
      <c r="AC8501">
        <v>8496</v>
      </c>
      <c r="AD8501">
        <v>4</v>
      </c>
      <c r="AE8501">
        <v>159</v>
      </c>
      <c r="AF8501">
        <v>26</v>
      </c>
      <c r="AG8501">
        <v>51</v>
      </c>
      <c r="AH8501">
        <v>41</v>
      </c>
      <c r="AI8501">
        <v>578</v>
      </c>
      <c r="AJ8501">
        <v>1</v>
      </c>
    </row>
    <row r="8502" spans="1:36" x14ac:dyDescent="0.3">
      <c r="A8502" t="s">
        <v>1</v>
      </c>
      <c r="B8502">
        <v>8497</v>
      </c>
      <c r="C8502">
        <v>10</v>
      </c>
      <c r="D8502">
        <v>0</v>
      </c>
      <c r="E8502">
        <v>395</v>
      </c>
      <c r="F8502">
        <v>69</v>
      </c>
      <c r="G8502">
        <v>202</v>
      </c>
      <c r="H8502">
        <v>120</v>
      </c>
      <c r="I8502">
        <v>2</v>
      </c>
      <c r="J8502">
        <v>3</v>
      </c>
      <c r="K8502">
        <v>0</v>
      </c>
      <c r="L8502">
        <v>687</v>
      </c>
      <c r="M8502">
        <v>1</v>
      </c>
      <c r="AB8502" t="s">
        <v>1</v>
      </c>
      <c r="AC8502">
        <v>8497</v>
      </c>
      <c r="AD8502">
        <v>10</v>
      </c>
      <c r="AE8502">
        <v>395</v>
      </c>
      <c r="AF8502">
        <v>69</v>
      </c>
      <c r="AG8502">
        <v>202</v>
      </c>
      <c r="AH8502">
        <v>120</v>
      </c>
      <c r="AI8502">
        <v>687</v>
      </c>
      <c r="AJ8502">
        <v>1</v>
      </c>
    </row>
    <row r="8503" spans="1:36" x14ac:dyDescent="0.3">
      <c r="A8503" t="s">
        <v>1</v>
      </c>
      <c r="B8503">
        <v>8498</v>
      </c>
      <c r="C8503">
        <v>5</v>
      </c>
      <c r="D8503">
        <v>90</v>
      </c>
      <c r="E8503">
        <v>157</v>
      </c>
      <c r="F8503">
        <v>38</v>
      </c>
      <c r="G8503">
        <v>80</v>
      </c>
      <c r="H8503">
        <v>44</v>
      </c>
      <c r="I8503">
        <v>3</v>
      </c>
      <c r="J8503">
        <v>7</v>
      </c>
      <c r="K8503">
        <v>0</v>
      </c>
      <c r="L8503">
        <v>693</v>
      </c>
      <c r="M8503">
        <v>1</v>
      </c>
      <c r="AB8503" t="s">
        <v>1</v>
      </c>
      <c r="AC8503">
        <v>8498</v>
      </c>
      <c r="AD8503">
        <v>5</v>
      </c>
      <c r="AE8503">
        <v>157</v>
      </c>
      <c r="AF8503">
        <v>38</v>
      </c>
      <c r="AG8503">
        <v>80</v>
      </c>
      <c r="AH8503">
        <v>44</v>
      </c>
      <c r="AI8503">
        <v>693</v>
      </c>
      <c r="AJ8503">
        <v>1</v>
      </c>
    </row>
    <row r="8504" spans="1:36" x14ac:dyDescent="0.3">
      <c r="A8504" t="s">
        <v>1</v>
      </c>
      <c r="B8504">
        <v>8499</v>
      </c>
      <c r="C8504">
        <v>4</v>
      </c>
      <c r="D8504">
        <v>0</v>
      </c>
      <c r="E8504">
        <v>248</v>
      </c>
      <c r="F8504">
        <v>43</v>
      </c>
      <c r="G8504">
        <v>70</v>
      </c>
      <c r="H8504">
        <v>64</v>
      </c>
      <c r="I8504">
        <v>10</v>
      </c>
      <c r="J8504">
        <v>16</v>
      </c>
      <c r="K8504">
        <v>0</v>
      </c>
      <c r="L8504">
        <v>569</v>
      </c>
      <c r="M8504">
        <v>1</v>
      </c>
      <c r="AB8504" t="s">
        <v>1</v>
      </c>
      <c r="AC8504">
        <v>8499</v>
      </c>
      <c r="AD8504">
        <v>4</v>
      </c>
      <c r="AE8504">
        <v>248</v>
      </c>
      <c r="AF8504">
        <v>43</v>
      </c>
      <c r="AG8504">
        <v>70</v>
      </c>
      <c r="AH8504">
        <v>64</v>
      </c>
      <c r="AI8504">
        <v>569</v>
      </c>
      <c r="AJ8504">
        <v>1</v>
      </c>
    </row>
    <row r="8505" spans="1:36" x14ac:dyDescent="0.3">
      <c r="A8505" t="s">
        <v>1</v>
      </c>
      <c r="B8505">
        <v>8500</v>
      </c>
      <c r="C8505">
        <v>5</v>
      </c>
      <c r="D8505">
        <v>0</v>
      </c>
      <c r="E8505">
        <v>-60</v>
      </c>
      <c r="F8505">
        <v>44</v>
      </c>
      <c r="G8505">
        <v>89</v>
      </c>
      <c r="H8505">
        <v>89</v>
      </c>
      <c r="I8505">
        <v>1</v>
      </c>
      <c r="J8505">
        <v>3</v>
      </c>
      <c r="K8505">
        <v>0</v>
      </c>
      <c r="L8505">
        <v>595</v>
      </c>
      <c r="M8505">
        <v>0</v>
      </c>
      <c r="AB8505" t="s">
        <v>1</v>
      </c>
      <c r="AC8505">
        <v>8500</v>
      </c>
      <c r="AD8505">
        <v>5</v>
      </c>
      <c r="AE8505">
        <v>-60</v>
      </c>
      <c r="AF8505">
        <v>44</v>
      </c>
      <c r="AG8505">
        <v>89</v>
      </c>
      <c r="AH8505">
        <v>89</v>
      </c>
      <c r="AI8505">
        <v>595</v>
      </c>
      <c r="AJ8505">
        <v>0</v>
      </c>
    </row>
    <row r="8506" spans="1:36" x14ac:dyDescent="0.3">
      <c r="A8506" t="s">
        <v>1</v>
      </c>
      <c r="B8506">
        <v>8501</v>
      </c>
      <c r="C8506">
        <v>4</v>
      </c>
      <c r="D8506">
        <v>89</v>
      </c>
      <c r="E8506">
        <v>-50</v>
      </c>
      <c r="F8506">
        <v>73</v>
      </c>
      <c r="G8506">
        <v>95</v>
      </c>
      <c r="H8506">
        <v>96</v>
      </c>
      <c r="I8506">
        <v>2</v>
      </c>
      <c r="J8506">
        <v>3</v>
      </c>
      <c r="K8506">
        <v>0</v>
      </c>
      <c r="L8506">
        <v>595</v>
      </c>
      <c r="M8506">
        <v>1</v>
      </c>
      <c r="AB8506" t="s">
        <v>1</v>
      </c>
      <c r="AC8506">
        <v>8501</v>
      </c>
      <c r="AD8506">
        <v>4</v>
      </c>
      <c r="AE8506">
        <v>-50</v>
      </c>
      <c r="AF8506">
        <v>73</v>
      </c>
      <c r="AG8506">
        <v>95</v>
      </c>
      <c r="AH8506">
        <v>96</v>
      </c>
      <c r="AI8506">
        <v>595</v>
      </c>
      <c r="AJ8506">
        <v>1</v>
      </c>
    </row>
    <row r="8507" spans="1:36" x14ac:dyDescent="0.3">
      <c r="A8507" t="s">
        <v>1</v>
      </c>
      <c r="B8507">
        <v>8502</v>
      </c>
      <c r="C8507">
        <v>4</v>
      </c>
      <c r="D8507">
        <v>0</v>
      </c>
      <c r="E8507">
        <v>197</v>
      </c>
      <c r="F8507">
        <v>13</v>
      </c>
      <c r="G8507">
        <v>38</v>
      </c>
      <c r="H8507">
        <v>57</v>
      </c>
      <c r="I8507">
        <v>4</v>
      </c>
      <c r="J8507">
        <v>10</v>
      </c>
      <c r="K8507">
        <v>1</v>
      </c>
      <c r="L8507">
        <v>484</v>
      </c>
      <c r="M8507">
        <v>0</v>
      </c>
      <c r="AB8507" t="s">
        <v>1</v>
      </c>
      <c r="AC8507">
        <v>8502</v>
      </c>
      <c r="AD8507">
        <v>4</v>
      </c>
      <c r="AE8507">
        <v>197</v>
      </c>
      <c r="AF8507">
        <v>13</v>
      </c>
      <c r="AG8507">
        <v>38</v>
      </c>
      <c r="AH8507">
        <v>57</v>
      </c>
      <c r="AI8507">
        <v>484</v>
      </c>
      <c r="AJ8507">
        <v>0</v>
      </c>
    </row>
    <row r="8508" spans="1:36" x14ac:dyDescent="0.3">
      <c r="A8508" t="s">
        <v>1</v>
      </c>
      <c r="B8508">
        <v>8503</v>
      </c>
      <c r="C8508">
        <v>10</v>
      </c>
      <c r="D8508">
        <v>0</v>
      </c>
      <c r="E8508">
        <v>462</v>
      </c>
      <c r="F8508">
        <v>97</v>
      </c>
      <c r="G8508">
        <v>249</v>
      </c>
      <c r="H8508">
        <v>159</v>
      </c>
      <c r="I8508">
        <v>4</v>
      </c>
      <c r="J8508">
        <v>12</v>
      </c>
      <c r="K8508">
        <v>0</v>
      </c>
      <c r="L8508">
        <v>746</v>
      </c>
      <c r="M8508">
        <v>1</v>
      </c>
      <c r="AB8508" t="s">
        <v>1</v>
      </c>
      <c r="AC8508">
        <v>8503</v>
      </c>
      <c r="AD8508">
        <v>10</v>
      </c>
      <c r="AE8508">
        <v>462</v>
      </c>
      <c r="AF8508">
        <v>97</v>
      </c>
      <c r="AG8508">
        <v>249</v>
      </c>
      <c r="AH8508">
        <v>159</v>
      </c>
      <c r="AI8508">
        <v>746</v>
      </c>
      <c r="AJ8508">
        <v>1</v>
      </c>
    </row>
    <row r="8509" spans="1:36" x14ac:dyDescent="0.3">
      <c r="A8509" t="s">
        <v>1</v>
      </c>
      <c r="B8509">
        <v>8504</v>
      </c>
      <c r="C8509">
        <v>4</v>
      </c>
      <c r="D8509">
        <v>0</v>
      </c>
      <c r="E8509">
        <v>-182</v>
      </c>
      <c r="F8509">
        <v>38</v>
      </c>
      <c r="G8509">
        <v>70</v>
      </c>
      <c r="H8509">
        <v>63</v>
      </c>
      <c r="I8509">
        <v>3</v>
      </c>
      <c r="J8509">
        <v>4</v>
      </c>
      <c r="K8509">
        <v>0</v>
      </c>
      <c r="L8509">
        <v>512</v>
      </c>
      <c r="M8509">
        <v>1</v>
      </c>
      <c r="AB8509" t="s">
        <v>1</v>
      </c>
      <c r="AC8509">
        <v>8504</v>
      </c>
      <c r="AD8509">
        <v>4</v>
      </c>
      <c r="AE8509">
        <v>-182</v>
      </c>
      <c r="AF8509">
        <v>38</v>
      </c>
      <c r="AG8509">
        <v>70</v>
      </c>
      <c r="AH8509">
        <v>63</v>
      </c>
      <c r="AI8509">
        <v>512</v>
      </c>
      <c r="AJ8509">
        <v>1</v>
      </c>
    </row>
    <row r="8510" spans="1:36" x14ac:dyDescent="0.3">
      <c r="A8510" t="s">
        <v>1</v>
      </c>
      <c r="B8510">
        <v>8505</v>
      </c>
      <c r="C8510">
        <v>10</v>
      </c>
      <c r="D8510">
        <v>0</v>
      </c>
      <c r="E8510">
        <v>286</v>
      </c>
      <c r="F8510">
        <v>32</v>
      </c>
      <c r="G8510">
        <v>116</v>
      </c>
      <c r="H8510">
        <v>86</v>
      </c>
      <c r="I8510">
        <v>5</v>
      </c>
      <c r="J8510">
        <v>6</v>
      </c>
      <c r="K8510">
        <v>0</v>
      </c>
      <c r="L8510">
        <v>680</v>
      </c>
      <c r="M8510">
        <v>1</v>
      </c>
      <c r="AB8510" t="s">
        <v>1</v>
      </c>
      <c r="AC8510">
        <v>8505</v>
      </c>
      <c r="AD8510">
        <v>10</v>
      </c>
      <c r="AE8510">
        <v>286</v>
      </c>
      <c r="AF8510">
        <v>32</v>
      </c>
      <c r="AG8510">
        <v>116</v>
      </c>
      <c r="AH8510">
        <v>86</v>
      </c>
      <c r="AI8510">
        <v>680</v>
      </c>
      <c r="AJ8510">
        <v>1</v>
      </c>
    </row>
    <row r="8511" spans="1:36" x14ac:dyDescent="0.3">
      <c r="A8511" t="s">
        <v>1</v>
      </c>
      <c r="B8511">
        <v>8506</v>
      </c>
      <c r="C8511">
        <v>10</v>
      </c>
      <c r="D8511">
        <v>0</v>
      </c>
      <c r="E8511">
        <v>352</v>
      </c>
      <c r="F8511">
        <v>26</v>
      </c>
      <c r="G8511">
        <v>108</v>
      </c>
      <c r="H8511">
        <v>80</v>
      </c>
      <c r="I8511">
        <v>10</v>
      </c>
      <c r="J8511">
        <v>16</v>
      </c>
      <c r="K8511">
        <v>1</v>
      </c>
      <c r="L8511">
        <v>766</v>
      </c>
      <c r="M8511">
        <v>1</v>
      </c>
      <c r="AB8511" t="s">
        <v>1</v>
      </c>
      <c r="AC8511">
        <v>8506</v>
      </c>
      <c r="AD8511">
        <v>10</v>
      </c>
      <c r="AE8511">
        <v>352</v>
      </c>
      <c r="AF8511">
        <v>26</v>
      </c>
      <c r="AG8511">
        <v>108</v>
      </c>
      <c r="AH8511">
        <v>80</v>
      </c>
      <c r="AI8511">
        <v>766</v>
      </c>
      <c r="AJ8511">
        <v>1</v>
      </c>
    </row>
    <row r="8512" spans="1:36" x14ac:dyDescent="0.3">
      <c r="A8512" t="s">
        <v>1</v>
      </c>
      <c r="B8512">
        <v>8507</v>
      </c>
      <c r="C8512">
        <v>3</v>
      </c>
      <c r="D8512">
        <v>36</v>
      </c>
      <c r="E8512">
        <v>111</v>
      </c>
      <c r="F8512">
        <v>33</v>
      </c>
      <c r="G8512">
        <v>50</v>
      </c>
      <c r="H8512">
        <v>31</v>
      </c>
      <c r="I8512">
        <v>6</v>
      </c>
      <c r="J8512">
        <v>7</v>
      </c>
      <c r="K8512">
        <v>1</v>
      </c>
      <c r="L8512">
        <v>673</v>
      </c>
      <c r="M8512">
        <v>0</v>
      </c>
      <c r="AB8512" t="s">
        <v>1</v>
      </c>
      <c r="AC8512">
        <v>8507</v>
      </c>
      <c r="AD8512">
        <v>3</v>
      </c>
      <c r="AE8512">
        <v>111</v>
      </c>
      <c r="AF8512">
        <v>33</v>
      </c>
      <c r="AG8512">
        <v>50</v>
      </c>
      <c r="AH8512">
        <v>31</v>
      </c>
      <c r="AI8512">
        <v>673</v>
      </c>
      <c r="AJ8512">
        <v>0</v>
      </c>
    </row>
    <row r="8513" spans="1:36" x14ac:dyDescent="0.3">
      <c r="A8513" t="s">
        <v>1</v>
      </c>
      <c r="B8513">
        <v>8508</v>
      </c>
      <c r="C8513">
        <v>3</v>
      </c>
      <c r="D8513">
        <v>0</v>
      </c>
      <c r="E8513">
        <v>-188</v>
      </c>
      <c r="F8513">
        <v>16</v>
      </c>
      <c r="G8513">
        <v>34</v>
      </c>
      <c r="H8513">
        <v>35</v>
      </c>
      <c r="I8513">
        <v>5</v>
      </c>
      <c r="J8513">
        <v>7</v>
      </c>
      <c r="K8513">
        <v>0</v>
      </c>
      <c r="L8513">
        <v>492</v>
      </c>
      <c r="M8513">
        <v>0</v>
      </c>
      <c r="AB8513" t="s">
        <v>1</v>
      </c>
      <c r="AC8513">
        <v>8508</v>
      </c>
      <c r="AD8513">
        <v>3</v>
      </c>
      <c r="AE8513">
        <v>-188</v>
      </c>
      <c r="AF8513">
        <v>16</v>
      </c>
      <c r="AG8513">
        <v>34</v>
      </c>
      <c r="AH8513">
        <v>35</v>
      </c>
      <c r="AI8513">
        <v>492</v>
      </c>
      <c r="AJ8513">
        <v>0</v>
      </c>
    </row>
    <row r="8514" spans="1:36" x14ac:dyDescent="0.3">
      <c r="A8514" t="s">
        <v>1</v>
      </c>
      <c r="B8514">
        <v>8509</v>
      </c>
      <c r="C8514">
        <v>10</v>
      </c>
      <c r="D8514">
        <v>0</v>
      </c>
      <c r="E8514">
        <v>394</v>
      </c>
      <c r="F8514">
        <v>70</v>
      </c>
      <c r="G8514">
        <v>206</v>
      </c>
      <c r="H8514">
        <v>120</v>
      </c>
      <c r="I8514">
        <v>8</v>
      </c>
      <c r="J8514">
        <v>14</v>
      </c>
      <c r="K8514">
        <v>0</v>
      </c>
      <c r="L8514">
        <v>685</v>
      </c>
      <c r="M8514">
        <v>1</v>
      </c>
      <c r="AB8514" t="s">
        <v>1</v>
      </c>
      <c r="AC8514">
        <v>8509</v>
      </c>
      <c r="AD8514">
        <v>10</v>
      </c>
      <c r="AE8514">
        <v>394</v>
      </c>
      <c r="AF8514">
        <v>70</v>
      </c>
      <c r="AG8514">
        <v>206</v>
      </c>
      <c r="AH8514">
        <v>120</v>
      </c>
      <c r="AI8514">
        <v>685</v>
      </c>
      <c r="AJ8514">
        <v>1</v>
      </c>
    </row>
    <row r="8515" spans="1:36" x14ac:dyDescent="0.3">
      <c r="A8515" t="s">
        <v>1</v>
      </c>
      <c r="B8515">
        <v>8510</v>
      </c>
      <c r="C8515">
        <v>2</v>
      </c>
      <c r="D8515">
        <v>0</v>
      </c>
      <c r="E8515">
        <v>148</v>
      </c>
      <c r="F8515">
        <v>81</v>
      </c>
      <c r="G8515">
        <v>67</v>
      </c>
      <c r="H8515">
        <v>58</v>
      </c>
      <c r="I8515">
        <v>8</v>
      </c>
      <c r="J8515">
        <v>14</v>
      </c>
      <c r="K8515">
        <v>1</v>
      </c>
      <c r="L8515">
        <v>591</v>
      </c>
      <c r="M8515">
        <v>1</v>
      </c>
      <c r="AB8515" t="s">
        <v>1</v>
      </c>
      <c r="AC8515">
        <v>8510</v>
      </c>
      <c r="AD8515">
        <v>2</v>
      </c>
      <c r="AE8515">
        <v>148</v>
      </c>
      <c r="AF8515">
        <v>81</v>
      </c>
      <c r="AG8515">
        <v>67</v>
      </c>
      <c r="AH8515">
        <v>58</v>
      </c>
      <c r="AI8515">
        <v>591</v>
      </c>
      <c r="AJ8515">
        <v>1</v>
      </c>
    </row>
    <row r="8516" spans="1:36" x14ac:dyDescent="0.3">
      <c r="A8516" t="s">
        <v>1</v>
      </c>
      <c r="B8516">
        <v>8511</v>
      </c>
      <c r="C8516">
        <v>7</v>
      </c>
      <c r="D8516">
        <v>0</v>
      </c>
      <c r="E8516">
        <v>187</v>
      </c>
      <c r="F8516">
        <v>81</v>
      </c>
      <c r="G8516">
        <v>165</v>
      </c>
      <c r="H8516">
        <v>107</v>
      </c>
      <c r="I8516">
        <v>17</v>
      </c>
      <c r="J8516">
        <v>18</v>
      </c>
      <c r="K8516">
        <v>0</v>
      </c>
      <c r="L8516">
        <v>573</v>
      </c>
      <c r="M8516">
        <v>1</v>
      </c>
      <c r="AB8516" t="s">
        <v>1</v>
      </c>
      <c r="AC8516">
        <v>8511</v>
      </c>
      <c r="AD8516">
        <v>7</v>
      </c>
      <c r="AE8516">
        <v>187</v>
      </c>
      <c r="AF8516">
        <v>81</v>
      </c>
      <c r="AG8516">
        <v>165</v>
      </c>
      <c r="AH8516">
        <v>107</v>
      </c>
      <c r="AI8516">
        <v>573</v>
      </c>
      <c r="AJ8516">
        <v>1</v>
      </c>
    </row>
    <row r="8517" spans="1:36" x14ac:dyDescent="0.3">
      <c r="A8517" t="s">
        <v>1</v>
      </c>
      <c r="B8517">
        <v>8512</v>
      </c>
      <c r="C8517">
        <v>7</v>
      </c>
      <c r="D8517">
        <v>0</v>
      </c>
      <c r="E8517">
        <v>374</v>
      </c>
      <c r="F8517">
        <v>36</v>
      </c>
      <c r="G8517">
        <v>94</v>
      </c>
      <c r="H8517">
        <v>69</v>
      </c>
      <c r="I8517">
        <v>12</v>
      </c>
      <c r="J8517">
        <v>14</v>
      </c>
      <c r="K8517">
        <v>0</v>
      </c>
      <c r="L8517">
        <v>591</v>
      </c>
      <c r="M8517">
        <v>1</v>
      </c>
      <c r="AB8517" t="s">
        <v>1</v>
      </c>
      <c r="AC8517">
        <v>8512</v>
      </c>
      <c r="AD8517">
        <v>7</v>
      </c>
      <c r="AE8517">
        <v>374</v>
      </c>
      <c r="AF8517">
        <v>36</v>
      </c>
      <c r="AG8517">
        <v>94</v>
      </c>
      <c r="AH8517">
        <v>69</v>
      </c>
      <c r="AI8517">
        <v>591</v>
      </c>
      <c r="AJ8517">
        <v>1</v>
      </c>
    </row>
    <row r="8518" spans="1:36" x14ac:dyDescent="0.3">
      <c r="A8518" t="s">
        <v>1</v>
      </c>
      <c r="B8518">
        <v>8513</v>
      </c>
      <c r="C8518">
        <v>5</v>
      </c>
      <c r="D8518">
        <v>88</v>
      </c>
      <c r="E8518">
        <v>-19</v>
      </c>
      <c r="F8518">
        <v>8</v>
      </c>
      <c r="G8518">
        <v>38</v>
      </c>
      <c r="H8518">
        <v>32</v>
      </c>
      <c r="I8518">
        <v>14</v>
      </c>
      <c r="J8518">
        <v>20</v>
      </c>
      <c r="K8518">
        <v>1</v>
      </c>
      <c r="L8518">
        <v>639</v>
      </c>
      <c r="M8518">
        <v>1</v>
      </c>
      <c r="AB8518" t="s">
        <v>1</v>
      </c>
      <c r="AC8518">
        <v>8513</v>
      </c>
      <c r="AD8518">
        <v>5</v>
      </c>
      <c r="AE8518">
        <v>-19</v>
      </c>
      <c r="AF8518">
        <v>8</v>
      </c>
      <c r="AG8518">
        <v>38</v>
      </c>
      <c r="AH8518">
        <v>32</v>
      </c>
      <c r="AI8518">
        <v>639</v>
      </c>
      <c r="AJ8518">
        <v>1</v>
      </c>
    </row>
    <row r="8519" spans="1:36" x14ac:dyDescent="0.3">
      <c r="A8519" t="s">
        <v>1</v>
      </c>
      <c r="B8519">
        <v>8514</v>
      </c>
      <c r="C8519">
        <v>7</v>
      </c>
      <c r="D8519">
        <v>88</v>
      </c>
      <c r="E8519">
        <v>72</v>
      </c>
      <c r="F8519">
        <v>93</v>
      </c>
      <c r="G8519">
        <v>188</v>
      </c>
      <c r="H8519">
        <v>102</v>
      </c>
      <c r="I8519">
        <v>3</v>
      </c>
      <c r="J8519">
        <v>6</v>
      </c>
      <c r="K8519">
        <v>0</v>
      </c>
      <c r="L8519">
        <v>709</v>
      </c>
      <c r="M8519">
        <v>1</v>
      </c>
      <c r="AB8519" t="s">
        <v>1</v>
      </c>
      <c r="AC8519">
        <v>8514</v>
      </c>
      <c r="AD8519">
        <v>7</v>
      </c>
      <c r="AE8519">
        <v>72</v>
      </c>
      <c r="AF8519">
        <v>93</v>
      </c>
      <c r="AG8519">
        <v>188</v>
      </c>
      <c r="AH8519">
        <v>102</v>
      </c>
      <c r="AI8519">
        <v>709</v>
      </c>
      <c r="AJ8519">
        <v>1</v>
      </c>
    </row>
    <row r="8520" spans="1:36" x14ac:dyDescent="0.3">
      <c r="A8520" t="s">
        <v>1</v>
      </c>
      <c r="B8520">
        <v>8515</v>
      </c>
      <c r="C8520">
        <v>3</v>
      </c>
      <c r="D8520">
        <v>0</v>
      </c>
      <c r="E8520">
        <v>-10</v>
      </c>
      <c r="F8520">
        <v>28</v>
      </c>
      <c r="G8520">
        <v>46</v>
      </c>
      <c r="H8520">
        <v>58</v>
      </c>
      <c r="I8520">
        <v>0</v>
      </c>
      <c r="J8520">
        <v>8</v>
      </c>
      <c r="K8520">
        <v>0</v>
      </c>
      <c r="L8520">
        <v>608</v>
      </c>
      <c r="M8520">
        <v>0</v>
      </c>
      <c r="AB8520" t="s">
        <v>1</v>
      </c>
      <c r="AC8520">
        <v>8515</v>
      </c>
      <c r="AD8520">
        <v>3</v>
      </c>
      <c r="AE8520">
        <v>-10</v>
      </c>
      <c r="AF8520">
        <v>28</v>
      </c>
      <c r="AG8520">
        <v>46</v>
      </c>
      <c r="AH8520">
        <v>58</v>
      </c>
      <c r="AI8520">
        <v>608</v>
      </c>
      <c r="AJ8520">
        <v>0</v>
      </c>
    </row>
    <row r="8521" spans="1:36" x14ac:dyDescent="0.3">
      <c r="A8521" t="s">
        <v>1</v>
      </c>
      <c r="B8521">
        <v>8516</v>
      </c>
      <c r="C8521">
        <v>4</v>
      </c>
      <c r="D8521">
        <v>100</v>
      </c>
      <c r="E8521">
        <v>-155</v>
      </c>
      <c r="F8521">
        <v>24</v>
      </c>
      <c r="G8521">
        <v>55</v>
      </c>
      <c r="H8521">
        <v>64</v>
      </c>
      <c r="I8521">
        <v>11</v>
      </c>
      <c r="J8521">
        <v>19</v>
      </c>
      <c r="K8521">
        <v>0</v>
      </c>
      <c r="L8521">
        <v>436</v>
      </c>
      <c r="M8521">
        <v>0</v>
      </c>
      <c r="AB8521" t="s">
        <v>1</v>
      </c>
      <c r="AC8521">
        <v>8516</v>
      </c>
      <c r="AD8521">
        <v>4</v>
      </c>
      <c r="AE8521">
        <v>-155</v>
      </c>
      <c r="AF8521">
        <v>24</v>
      </c>
      <c r="AG8521">
        <v>55</v>
      </c>
      <c r="AH8521">
        <v>64</v>
      </c>
      <c r="AI8521">
        <v>436</v>
      </c>
      <c r="AJ8521">
        <v>0</v>
      </c>
    </row>
    <row r="8522" spans="1:36" x14ac:dyDescent="0.3">
      <c r="A8522" t="s">
        <v>1</v>
      </c>
      <c r="B8522">
        <v>8517</v>
      </c>
      <c r="C8522">
        <v>2</v>
      </c>
      <c r="D8522">
        <v>0</v>
      </c>
      <c r="E8522">
        <v>-47</v>
      </c>
      <c r="F8522">
        <v>17</v>
      </c>
      <c r="G8522">
        <v>29</v>
      </c>
      <c r="H8522">
        <v>35</v>
      </c>
      <c r="I8522">
        <v>4</v>
      </c>
      <c r="J8522">
        <v>12</v>
      </c>
      <c r="K8522">
        <v>1</v>
      </c>
      <c r="L8522">
        <v>447</v>
      </c>
      <c r="M8522">
        <v>0</v>
      </c>
      <c r="AB8522" t="s">
        <v>1</v>
      </c>
      <c r="AC8522">
        <v>8517</v>
      </c>
      <c r="AD8522">
        <v>2</v>
      </c>
      <c r="AE8522">
        <v>-47</v>
      </c>
      <c r="AF8522">
        <v>17</v>
      </c>
      <c r="AG8522">
        <v>29</v>
      </c>
      <c r="AH8522">
        <v>35</v>
      </c>
      <c r="AI8522">
        <v>447</v>
      </c>
      <c r="AJ8522">
        <v>0</v>
      </c>
    </row>
    <row r="8523" spans="1:36" x14ac:dyDescent="0.3">
      <c r="A8523" t="s">
        <v>1</v>
      </c>
      <c r="B8523">
        <v>8518</v>
      </c>
      <c r="C8523">
        <v>7</v>
      </c>
      <c r="D8523">
        <v>19</v>
      </c>
      <c r="E8523">
        <v>57</v>
      </c>
      <c r="F8523">
        <v>80</v>
      </c>
      <c r="G8523">
        <v>160</v>
      </c>
      <c r="H8523">
        <v>80</v>
      </c>
      <c r="I8523">
        <v>8</v>
      </c>
      <c r="J8523">
        <v>10</v>
      </c>
      <c r="K8523">
        <v>0</v>
      </c>
      <c r="L8523">
        <v>589</v>
      </c>
      <c r="M8523">
        <v>1</v>
      </c>
      <c r="AB8523" t="s">
        <v>1</v>
      </c>
      <c r="AC8523">
        <v>8518</v>
      </c>
      <c r="AD8523">
        <v>7</v>
      </c>
      <c r="AE8523">
        <v>57</v>
      </c>
      <c r="AF8523">
        <v>80</v>
      </c>
      <c r="AG8523">
        <v>160</v>
      </c>
      <c r="AH8523">
        <v>80</v>
      </c>
      <c r="AI8523">
        <v>589</v>
      </c>
      <c r="AJ8523">
        <v>1</v>
      </c>
    </row>
    <row r="8524" spans="1:36" x14ac:dyDescent="0.3">
      <c r="A8524" t="s">
        <v>1</v>
      </c>
      <c r="B8524">
        <v>8519</v>
      </c>
      <c r="C8524">
        <v>9</v>
      </c>
      <c r="D8524">
        <v>0</v>
      </c>
      <c r="E8524">
        <v>297</v>
      </c>
      <c r="F8524">
        <v>42</v>
      </c>
      <c r="G8524">
        <v>129</v>
      </c>
      <c r="H8524">
        <v>81</v>
      </c>
      <c r="I8524">
        <v>3</v>
      </c>
      <c r="J8524">
        <v>7</v>
      </c>
      <c r="K8524">
        <v>0</v>
      </c>
      <c r="L8524">
        <v>637</v>
      </c>
      <c r="M8524">
        <v>1</v>
      </c>
      <c r="AB8524" t="s">
        <v>1</v>
      </c>
      <c r="AC8524">
        <v>8519</v>
      </c>
      <c r="AD8524">
        <v>9</v>
      </c>
      <c r="AE8524">
        <v>297</v>
      </c>
      <c r="AF8524">
        <v>42</v>
      </c>
      <c r="AG8524">
        <v>129</v>
      </c>
      <c r="AH8524">
        <v>81</v>
      </c>
      <c r="AI8524">
        <v>637</v>
      </c>
      <c r="AJ8524">
        <v>1</v>
      </c>
    </row>
    <row r="8525" spans="1:36" x14ac:dyDescent="0.3">
      <c r="A8525" t="s">
        <v>1</v>
      </c>
      <c r="B8525">
        <v>8520</v>
      </c>
      <c r="C8525">
        <v>3</v>
      </c>
      <c r="D8525">
        <v>57</v>
      </c>
      <c r="E8525">
        <v>-33</v>
      </c>
      <c r="F8525">
        <v>41</v>
      </c>
      <c r="G8525">
        <v>57</v>
      </c>
      <c r="H8525">
        <v>61</v>
      </c>
      <c r="I8525">
        <v>18</v>
      </c>
      <c r="J8525">
        <v>20</v>
      </c>
      <c r="K8525">
        <v>0</v>
      </c>
      <c r="L8525">
        <v>465</v>
      </c>
      <c r="M8525">
        <v>0</v>
      </c>
      <c r="AB8525" t="s">
        <v>1</v>
      </c>
      <c r="AC8525">
        <v>8520</v>
      </c>
      <c r="AD8525">
        <v>3</v>
      </c>
      <c r="AE8525">
        <v>-33</v>
      </c>
      <c r="AF8525">
        <v>41</v>
      </c>
      <c r="AG8525">
        <v>57</v>
      </c>
      <c r="AH8525">
        <v>61</v>
      </c>
      <c r="AI8525">
        <v>465</v>
      </c>
      <c r="AJ8525">
        <v>0</v>
      </c>
    </row>
    <row r="8526" spans="1:36" x14ac:dyDescent="0.3">
      <c r="A8526" t="s">
        <v>1</v>
      </c>
      <c r="B8526">
        <v>8521</v>
      </c>
      <c r="C8526">
        <v>10</v>
      </c>
      <c r="D8526">
        <v>0</v>
      </c>
      <c r="E8526">
        <v>441</v>
      </c>
      <c r="F8526">
        <v>93</v>
      </c>
      <c r="G8526">
        <v>247</v>
      </c>
      <c r="H8526">
        <v>138</v>
      </c>
      <c r="I8526">
        <v>5</v>
      </c>
      <c r="J8526">
        <v>12</v>
      </c>
      <c r="K8526">
        <v>0</v>
      </c>
      <c r="L8526">
        <v>713</v>
      </c>
      <c r="M8526">
        <v>1</v>
      </c>
      <c r="AB8526" t="s">
        <v>1</v>
      </c>
      <c r="AC8526">
        <v>8521</v>
      </c>
      <c r="AD8526">
        <v>10</v>
      </c>
      <c r="AE8526">
        <v>441</v>
      </c>
      <c r="AF8526">
        <v>93</v>
      </c>
      <c r="AG8526">
        <v>247</v>
      </c>
      <c r="AH8526">
        <v>138</v>
      </c>
      <c r="AI8526">
        <v>713</v>
      </c>
      <c r="AJ8526">
        <v>1</v>
      </c>
    </row>
    <row r="8527" spans="1:36" x14ac:dyDescent="0.3">
      <c r="A8527" t="s">
        <v>1</v>
      </c>
      <c r="B8527">
        <v>8522</v>
      </c>
      <c r="C8527">
        <v>7</v>
      </c>
      <c r="D8527">
        <v>0</v>
      </c>
      <c r="E8527">
        <v>-23</v>
      </c>
      <c r="F8527">
        <v>19</v>
      </c>
      <c r="G8527">
        <v>71</v>
      </c>
      <c r="H8527">
        <v>56</v>
      </c>
      <c r="I8527">
        <v>8</v>
      </c>
      <c r="J8527">
        <v>13</v>
      </c>
      <c r="K8527">
        <v>0</v>
      </c>
      <c r="L8527">
        <v>602</v>
      </c>
      <c r="M8527">
        <v>1</v>
      </c>
      <c r="AB8527" t="s">
        <v>1</v>
      </c>
      <c r="AC8527">
        <v>8522</v>
      </c>
      <c r="AD8527">
        <v>7</v>
      </c>
      <c r="AE8527">
        <v>-23</v>
      </c>
      <c r="AF8527">
        <v>19</v>
      </c>
      <c r="AG8527">
        <v>71</v>
      </c>
      <c r="AH8527">
        <v>56</v>
      </c>
      <c r="AI8527">
        <v>602</v>
      </c>
      <c r="AJ8527">
        <v>1</v>
      </c>
    </row>
    <row r="8528" spans="1:36" x14ac:dyDescent="0.3">
      <c r="A8528" t="s">
        <v>1</v>
      </c>
      <c r="B8528">
        <v>8523</v>
      </c>
      <c r="C8528">
        <v>6</v>
      </c>
      <c r="D8528">
        <v>20</v>
      </c>
      <c r="E8528">
        <v>8</v>
      </c>
      <c r="F8528">
        <v>58</v>
      </c>
      <c r="G8528">
        <v>115</v>
      </c>
      <c r="H8528">
        <v>66</v>
      </c>
      <c r="I8528">
        <v>1</v>
      </c>
      <c r="J8528">
        <v>7</v>
      </c>
      <c r="K8528">
        <v>1</v>
      </c>
      <c r="L8528">
        <v>673</v>
      </c>
      <c r="M8528">
        <v>1</v>
      </c>
      <c r="AB8528" t="s">
        <v>1</v>
      </c>
      <c r="AC8528">
        <v>8523</v>
      </c>
      <c r="AD8528">
        <v>6</v>
      </c>
      <c r="AE8528">
        <v>8</v>
      </c>
      <c r="AF8528">
        <v>58</v>
      </c>
      <c r="AG8528">
        <v>115</v>
      </c>
      <c r="AH8528">
        <v>66</v>
      </c>
      <c r="AI8528">
        <v>673</v>
      </c>
      <c r="AJ8528">
        <v>1</v>
      </c>
    </row>
    <row r="8529" spans="1:36" x14ac:dyDescent="0.3">
      <c r="A8529" t="s">
        <v>1</v>
      </c>
      <c r="B8529">
        <v>8524</v>
      </c>
      <c r="C8529">
        <v>10</v>
      </c>
      <c r="D8529">
        <v>0</v>
      </c>
      <c r="E8529">
        <v>583</v>
      </c>
      <c r="F8529">
        <v>79</v>
      </c>
      <c r="G8529">
        <v>225</v>
      </c>
      <c r="H8529">
        <v>149</v>
      </c>
      <c r="I8529">
        <v>2</v>
      </c>
      <c r="J8529">
        <v>5</v>
      </c>
      <c r="K8529">
        <v>0</v>
      </c>
      <c r="L8529">
        <v>705</v>
      </c>
      <c r="M8529">
        <v>1</v>
      </c>
      <c r="AB8529" t="s">
        <v>1</v>
      </c>
      <c r="AC8529">
        <v>8524</v>
      </c>
      <c r="AD8529">
        <v>10</v>
      </c>
      <c r="AE8529">
        <v>583</v>
      </c>
      <c r="AF8529">
        <v>79</v>
      </c>
      <c r="AG8529">
        <v>225</v>
      </c>
      <c r="AH8529">
        <v>149</v>
      </c>
      <c r="AI8529">
        <v>705</v>
      </c>
      <c r="AJ8529">
        <v>1</v>
      </c>
    </row>
    <row r="8530" spans="1:36" x14ac:dyDescent="0.3">
      <c r="A8530" t="s">
        <v>1</v>
      </c>
      <c r="B8530">
        <v>8525</v>
      </c>
      <c r="C8530">
        <v>4</v>
      </c>
      <c r="D8530">
        <v>0</v>
      </c>
      <c r="E8530">
        <v>165</v>
      </c>
      <c r="F8530">
        <v>49</v>
      </c>
      <c r="G8530">
        <v>78</v>
      </c>
      <c r="H8530">
        <v>76</v>
      </c>
      <c r="I8530">
        <v>5</v>
      </c>
      <c r="J8530">
        <v>12</v>
      </c>
      <c r="K8530">
        <v>1</v>
      </c>
      <c r="L8530">
        <v>592</v>
      </c>
      <c r="M8530">
        <v>1</v>
      </c>
      <c r="AB8530" t="s">
        <v>1</v>
      </c>
      <c r="AC8530">
        <v>8525</v>
      </c>
      <c r="AD8530">
        <v>4</v>
      </c>
      <c r="AE8530">
        <v>165</v>
      </c>
      <c r="AF8530">
        <v>49</v>
      </c>
      <c r="AG8530">
        <v>78</v>
      </c>
      <c r="AH8530">
        <v>76</v>
      </c>
      <c r="AI8530">
        <v>592</v>
      </c>
      <c r="AJ8530">
        <v>1</v>
      </c>
    </row>
    <row r="8531" spans="1:36" x14ac:dyDescent="0.3">
      <c r="A8531" t="s">
        <v>1</v>
      </c>
      <c r="B8531">
        <v>8526</v>
      </c>
      <c r="C8531">
        <v>3</v>
      </c>
      <c r="D8531">
        <v>0</v>
      </c>
      <c r="E8531">
        <v>218</v>
      </c>
      <c r="F8531">
        <v>40</v>
      </c>
      <c r="G8531">
        <v>53</v>
      </c>
      <c r="H8531">
        <v>50</v>
      </c>
      <c r="I8531">
        <v>1</v>
      </c>
      <c r="J8531">
        <v>5</v>
      </c>
      <c r="K8531">
        <v>0</v>
      </c>
      <c r="L8531">
        <v>660</v>
      </c>
      <c r="M8531">
        <v>1</v>
      </c>
      <c r="AB8531" t="s">
        <v>1</v>
      </c>
      <c r="AC8531">
        <v>8526</v>
      </c>
      <c r="AD8531">
        <v>3</v>
      </c>
      <c r="AE8531">
        <v>218</v>
      </c>
      <c r="AF8531">
        <v>40</v>
      </c>
      <c r="AG8531">
        <v>53</v>
      </c>
      <c r="AH8531">
        <v>50</v>
      </c>
      <c r="AI8531">
        <v>660</v>
      </c>
      <c r="AJ8531">
        <v>1</v>
      </c>
    </row>
    <row r="8532" spans="1:36" x14ac:dyDescent="0.3">
      <c r="A8532" t="s">
        <v>1</v>
      </c>
      <c r="B8532">
        <v>8527</v>
      </c>
      <c r="C8532">
        <v>5</v>
      </c>
      <c r="D8532">
        <v>100</v>
      </c>
      <c r="E8532">
        <v>-134</v>
      </c>
      <c r="F8532">
        <v>11</v>
      </c>
      <c r="G8532">
        <v>42</v>
      </c>
      <c r="H8532">
        <v>59</v>
      </c>
      <c r="I8532">
        <v>1</v>
      </c>
      <c r="J8532">
        <v>6</v>
      </c>
      <c r="K8532">
        <v>0</v>
      </c>
      <c r="L8532">
        <v>406</v>
      </c>
      <c r="M8532">
        <v>0</v>
      </c>
      <c r="AB8532" t="s">
        <v>1</v>
      </c>
      <c r="AC8532">
        <v>8527</v>
      </c>
      <c r="AD8532">
        <v>5</v>
      </c>
      <c r="AE8532">
        <v>-134</v>
      </c>
      <c r="AF8532">
        <v>11</v>
      </c>
      <c r="AG8532">
        <v>42</v>
      </c>
      <c r="AH8532">
        <v>59</v>
      </c>
      <c r="AI8532">
        <v>406</v>
      </c>
      <c r="AJ8532">
        <v>0</v>
      </c>
    </row>
    <row r="8533" spans="1:36" x14ac:dyDescent="0.3">
      <c r="A8533" t="s">
        <v>1</v>
      </c>
      <c r="B8533">
        <v>8528</v>
      </c>
      <c r="C8533">
        <v>9</v>
      </c>
      <c r="D8533">
        <v>0</v>
      </c>
      <c r="E8533">
        <v>291</v>
      </c>
      <c r="F8533">
        <v>2</v>
      </c>
      <c r="G8533">
        <v>53</v>
      </c>
      <c r="H8533">
        <v>33</v>
      </c>
      <c r="I8533">
        <v>13</v>
      </c>
      <c r="J8533">
        <v>14</v>
      </c>
      <c r="K8533">
        <v>0</v>
      </c>
      <c r="L8533">
        <v>540</v>
      </c>
      <c r="M8533">
        <v>1</v>
      </c>
      <c r="AB8533" t="s">
        <v>1</v>
      </c>
      <c r="AC8533">
        <v>8528</v>
      </c>
      <c r="AD8533">
        <v>9</v>
      </c>
      <c r="AE8533">
        <v>291</v>
      </c>
      <c r="AF8533">
        <v>2</v>
      </c>
      <c r="AG8533">
        <v>53</v>
      </c>
      <c r="AH8533">
        <v>33</v>
      </c>
      <c r="AI8533">
        <v>540</v>
      </c>
      <c r="AJ8533">
        <v>1</v>
      </c>
    </row>
    <row r="8534" spans="1:36" x14ac:dyDescent="0.3">
      <c r="A8534" t="s">
        <v>1</v>
      </c>
      <c r="B8534">
        <v>8529</v>
      </c>
      <c r="C8534">
        <v>8</v>
      </c>
      <c r="D8534">
        <v>20</v>
      </c>
      <c r="E8534">
        <v>372</v>
      </c>
      <c r="F8534">
        <v>94</v>
      </c>
      <c r="G8534">
        <v>207</v>
      </c>
      <c r="H8534">
        <v>108</v>
      </c>
      <c r="I8534">
        <v>7</v>
      </c>
      <c r="J8534">
        <v>16</v>
      </c>
      <c r="K8534">
        <v>1</v>
      </c>
      <c r="L8534">
        <v>710</v>
      </c>
      <c r="M8534">
        <v>1</v>
      </c>
      <c r="AB8534" t="s">
        <v>1</v>
      </c>
      <c r="AC8534">
        <v>8529</v>
      </c>
      <c r="AD8534">
        <v>8</v>
      </c>
      <c r="AE8534">
        <v>372</v>
      </c>
      <c r="AF8534">
        <v>94</v>
      </c>
      <c r="AG8534">
        <v>207</v>
      </c>
      <c r="AH8534">
        <v>108</v>
      </c>
      <c r="AI8534">
        <v>710</v>
      </c>
      <c r="AJ8534">
        <v>1</v>
      </c>
    </row>
    <row r="8535" spans="1:36" x14ac:dyDescent="0.3">
      <c r="A8535" t="s">
        <v>1</v>
      </c>
      <c r="B8535">
        <v>8530</v>
      </c>
      <c r="C8535">
        <v>4</v>
      </c>
      <c r="D8535">
        <v>75</v>
      </c>
      <c r="E8535">
        <v>-27</v>
      </c>
      <c r="F8535">
        <v>55</v>
      </c>
      <c r="G8535">
        <v>82</v>
      </c>
      <c r="H8535">
        <v>82</v>
      </c>
      <c r="I8535">
        <v>16</v>
      </c>
      <c r="J8535">
        <v>20</v>
      </c>
      <c r="K8535">
        <v>1</v>
      </c>
      <c r="L8535">
        <v>503</v>
      </c>
      <c r="M8535">
        <v>1</v>
      </c>
      <c r="AB8535" t="s">
        <v>1</v>
      </c>
      <c r="AC8535">
        <v>8530</v>
      </c>
      <c r="AD8535">
        <v>4</v>
      </c>
      <c r="AE8535">
        <v>-27</v>
      </c>
      <c r="AF8535">
        <v>55</v>
      </c>
      <c r="AG8535">
        <v>82</v>
      </c>
      <c r="AH8535">
        <v>82</v>
      </c>
      <c r="AI8535">
        <v>503</v>
      </c>
      <c r="AJ8535">
        <v>1</v>
      </c>
    </row>
    <row r="8536" spans="1:36" x14ac:dyDescent="0.3">
      <c r="A8536" t="s">
        <v>1</v>
      </c>
      <c r="B8536">
        <v>8531</v>
      </c>
      <c r="C8536">
        <v>7</v>
      </c>
      <c r="D8536">
        <v>55</v>
      </c>
      <c r="E8536">
        <v>389</v>
      </c>
      <c r="F8536">
        <v>68</v>
      </c>
      <c r="G8536">
        <v>152</v>
      </c>
      <c r="H8536">
        <v>99</v>
      </c>
      <c r="I8536">
        <v>6</v>
      </c>
      <c r="J8536">
        <v>15</v>
      </c>
      <c r="K8536">
        <v>0</v>
      </c>
      <c r="L8536">
        <v>762</v>
      </c>
      <c r="M8536">
        <v>1</v>
      </c>
      <c r="AB8536" t="s">
        <v>1</v>
      </c>
      <c r="AC8536">
        <v>8531</v>
      </c>
      <c r="AD8536">
        <v>7</v>
      </c>
      <c r="AE8536">
        <v>389</v>
      </c>
      <c r="AF8536">
        <v>68</v>
      </c>
      <c r="AG8536">
        <v>152</v>
      </c>
      <c r="AH8536">
        <v>99</v>
      </c>
      <c r="AI8536">
        <v>762</v>
      </c>
      <c r="AJ8536">
        <v>1</v>
      </c>
    </row>
    <row r="8537" spans="1:36" x14ac:dyDescent="0.3">
      <c r="A8537" t="s">
        <v>1</v>
      </c>
      <c r="B8537">
        <v>8532</v>
      </c>
      <c r="C8537">
        <v>5</v>
      </c>
      <c r="D8537">
        <v>38</v>
      </c>
      <c r="E8537">
        <v>83</v>
      </c>
      <c r="F8537">
        <v>28</v>
      </c>
      <c r="G8537">
        <v>68</v>
      </c>
      <c r="H8537">
        <v>47</v>
      </c>
      <c r="I8537">
        <v>2</v>
      </c>
      <c r="J8537">
        <v>3</v>
      </c>
      <c r="K8537">
        <v>0</v>
      </c>
      <c r="L8537">
        <v>573</v>
      </c>
      <c r="M8537">
        <v>1</v>
      </c>
      <c r="AB8537" t="s">
        <v>1</v>
      </c>
      <c r="AC8537">
        <v>8532</v>
      </c>
      <c r="AD8537">
        <v>5</v>
      </c>
      <c r="AE8537">
        <v>83</v>
      </c>
      <c r="AF8537">
        <v>28</v>
      </c>
      <c r="AG8537">
        <v>68</v>
      </c>
      <c r="AH8537">
        <v>47</v>
      </c>
      <c r="AI8537">
        <v>573</v>
      </c>
      <c r="AJ8537">
        <v>1</v>
      </c>
    </row>
    <row r="8538" spans="1:36" x14ac:dyDescent="0.3">
      <c r="A8538" t="s">
        <v>1</v>
      </c>
      <c r="B8538">
        <v>8533</v>
      </c>
      <c r="C8538">
        <v>3</v>
      </c>
      <c r="D8538">
        <v>0</v>
      </c>
      <c r="E8538">
        <v>148</v>
      </c>
      <c r="F8538">
        <v>17</v>
      </c>
      <c r="G8538">
        <v>35</v>
      </c>
      <c r="H8538">
        <v>43</v>
      </c>
      <c r="I8538">
        <v>4</v>
      </c>
      <c r="J8538">
        <v>13</v>
      </c>
      <c r="K8538">
        <v>1</v>
      </c>
      <c r="L8538">
        <v>616</v>
      </c>
      <c r="M8538">
        <v>0</v>
      </c>
      <c r="AB8538" t="s">
        <v>1</v>
      </c>
      <c r="AC8538">
        <v>8533</v>
      </c>
      <c r="AD8538">
        <v>3</v>
      </c>
      <c r="AE8538">
        <v>148</v>
      </c>
      <c r="AF8538">
        <v>17</v>
      </c>
      <c r="AG8538">
        <v>35</v>
      </c>
      <c r="AH8538">
        <v>43</v>
      </c>
      <c r="AI8538">
        <v>616</v>
      </c>
      <c r="AJ8538">
        <v>0</v>
      </c>
    </row>
    <row r="8539" spans="1:36" x14ac:dyDescent="0.3">
      <c r="A8539" t="s">
        <v>1</v>
      </c>
      <c r="B8539">
        <v>8534</v>
      </c>
      <c r="C8539">
        <v>2</v>
      </c>
      <c r="D8539">
        <v>99</v>
      </c>
      <c r="E8539">
        <v>-226</v>
      </c>
      <c r="F8539">
        <v>73</v>
      </c>
      <c r="G8539">
        <v>71</v>
      </c>
      <c r="H8539">
        <v>86</v>
      </c>
      <c r="I8539">
        <v>1</v>
      </c>
      <c r="J8539">
        <v>5</v>
      </c>
      <c r="K8539">
        <v>1</v>
      </c>
      <c r="L8539">
        <v>386</v>
      </c>
      <c r="M8539">
        <v>1</v>
      </c>
      <c r="AB8539" t="s">
        <v>1</v>
      </c>
      <c r="AC8539">
        <v>8534</v>
      </c>
      <c r="AD8539">
        <v>2</v>
      </c>
      <c r="AE8539">
        <v>-226</v>
      </c>
      <c r="AF8539">
        <v>73</v>
      </c>
      <c r="AG8539">
        <v>71</v>
      </c>
      <c r="AH8539">
        <v>86</v>
      </c>
      <c r="AI8539">
        <v>386</v>
      </c>
      <c r="AJ8539">
        <v>1</v>
      </c>
    </row>
    <row r="8540" spans="1:36" x14ac:dyDescent="0.3">
      <c r="A8540" t="s">
        <v>1</v>
      </c>
      <c r="B8540">
        <v>8535</v>
      </c>
      <c r="C8540">
        <v>5</v>
      </c>
      <c r="D8540">
        <v>43</v>
      </c>
      <c r="E8540">
        <v>260</v>
      </c>
      <c r="F8540">
        <v>44</v>
      </c>
      <c r="G8540">
        <v>83</v>
      </c>
      <c r="H8540">
        <v>51</v>
      </c>
      <c r="I8540">
        <v>6</v>
      </c>
      <c r="J8540">
        <v>10</v>
      </c>
      <c r="K8540">
        <v>1</v>
      </c>
      <c r="L8540">
        <v>735</v>
      </c>
      <c r="M8540">
        <v>1</v>
      </c>
      <c r="AB8540" t="s">
        <v>1</v>
      </c>
      <c r="AC8540">
        <v>8535</v>
      </c>
      <c r="AD8540">
        <v>5</v>
      </c>
      <c r="AE8540">
        <v>260</v>
      </c>
      <c r="AF8540">
        <v>44</v>
      </c>
      <c r="AG8540">
        <v>83</v>
      </c>
      <c r="AH8540">
        <v>51</v>
      </c>
      <c r="AI8540">
        <v>735</v>
      </c>
      <c r="AJ8540">
        <v>1</v>
      </c>
    </row>
    <row r="8541" spans="1:36" x14ac:dyDescent="0.3">
      <c r="A8541" t="s">
        <v>1</v>
      </c>
      <c r="B8541">
        <v>8536</v>
      </c>
      <c r="C8541">
        <v>8</v>
      </c>
      <c r="D8541">
        <v>0</v>
      </c>
      <c r="E8541">
        <v>12</v>
      </c>
      <c r="F8541">
        <v>57</v>
      </c>
      <c r="G8541">
        <v>145</v>
      </c>
      <c r="H8541">
        <v>92</v>
      </c>
      <c r="I8541">
        <v>2</v>
      </c>
      <c r="J8541">
        <v>8</v>
      </c>
      <c r="K8541">
        <v>0</v>
      </c>
      <c r="L8541">
        <v>551</v>
      </c>
      <c r="M8541">
        <v>1</v>
      </c>
      <c r="AB8541" t="s">
        <v>1</v>
      </c>
      <c r="AC8541">
        <v>8536</v>
      </c>
      <c r="AD8541">
        <v>8</v>
      </c>
      <c r="AE8541">
        <v>12</v>
      </c>
      <c r="AF8541">
        <v>57</v>
      </c>
      <c r="AG8541">
        <v>145</v>
      </c>
      <c r="AH8541">
        <v>92</v>
      </c>
      <c r="AI8541">
        <v>551</v>
      </c>
      <c r="AJ8541">
        <v>1</v>
      </c>
    </row>
    <row r="8542" spans="1:36" x14ac:dyDescent="0.3">
      <c r="A8542" t="s">
        <v>1</v>
      </c>
      <c r="B8542">
        <v>8537</v>
      </c>
      <c r="C8542">
        <v>2</v>
      </c>
      <c r="D8542">
        <v>0</v>
      </c>
      <c r="E8542">
        <v>-243</v>
      </c>
      <c r="F8542">
        <v>47</v>
      </c>
      <c r="G8542">
        <v>48</v>
      </c>
      <c r="H8542">
        <v>66</v>
      </c>
      <c r="I8542">
        <v>10</v>
      </c>
      <c r="J8542">
        <v>18</v>
      </c>
      <c r="K8542">
        <v>0</v>
      </c>
      <c r="L8542">
        <v>452</v>
      </c>
      <c r="M8542">
        <v>0</v>
      </c>
      <c r="AB8542" t="s">
        <v>1</v>
      </c>
      <c r="AC8542">
        <v>8537</v>
      </c>
      <c r="AD8542">
        <v>2</v>
      </c>
      <c r="AE8542">
        <v>-243</v>
      </c>
      <c r="AF8542">
        <v>47</v>
      </c>
      <c r="AG8542">
        <v>48</v>
      </c>
      <c r="AH8542">
        <v>66</v>
      </c>
      <c r="AI8542">
        <v>452</v>
      </c>
      <c r="AJ8542">
        <v>0</v>
      </c>
    </row>
    <row r="8543" spans="1:36" x14ac:dyDescent="0.3">
      <c r="A8543" t="s">
        <v>1</v>
      </c>
      <c r="B8543">
        <v>8538</v>
      </c>
      <c r="C8543">
        <v>1</v>
      </c>
      <c r="D8543">
        <v>0</v>
      </c>
      <c r="E8543">
        <v>190</v>
      </c>
      <c r="F8543">
        <v>27</v>
      </c>
      <c r="G8543">
        <v>25</v>
      </c>
      <c r="H8543">
        <v>13</v>
      </c>
      <c r="I8543">
        <v>5</v>
      </c>
      <c r="J8543">
        <v>10</v>
      </c>
      <c r="K8543">
        <v>1</v>
      </c>
      <c r="L8543">
        <v>506</v>
      </c>
      <c r="M8543">
        <v>0</v>
      </c>
      <c r="AB8543" t="s">
        <v>1</v>
      </c>
      <c r="AC8543">
        <v>8538</v>
      </c>
      <c r="AD8543">
        <v>1</v>
      </c>
      <c r="AE8543">
        <v>190</v>
      </c>
      <c r="AF8543">
        <v>27</v>
      </c>
      <c r="AG8543">
        <v>25</v>
      </c>
      <c r="AH8543">
        <v>13</v>
      </c>
      <c r="AI8543">
        <v>506</v>
      </c>
      <c r="AJ8543">
        <v>0</v>
      </c>
    </row>
    <row r="8544" spans="1:36" x14ac:dyDescent="0.3">
      <c r="A8544" t="s">
        <v>1</v>
      </c>
      <c r="B8544">
        <v>8539</v>
      </c>
      <c r="C8544">
        <v>9</v>
      </c>
      <c r="D8544">
        <v>3</v>
      </c>
      <c r="E8544">
        <v>525</v>
      </c>
      <c r="F8544">
        <v>49</v>
      </c>
      <c r="G8544">
        <v>140</v>
      </c>
      <c r="H8544">
        <v>80</v>
      </c>
      <c r="I8544">
        <v>19</v>
      </c>
      <c r="J8544">
        <v>20</v>
      </c>
      <c r="K8544">
        <v>0</v>
      </c>
      <c r="L8544">
        <v>731</v>
      </c>
      <c r="M8544">
        <v>1</v>
      </c>
      <c r="AB8544" t="s">
        <v>1</v>
      </c>
      <c r="AC8544">
        <v>8539</v>
      </c>
      <c r="AD8544">
        <v>9</v>
      </c>
      <c r="AE8544">
        <v>525</v>
      </c>
      <c r="AF8544">
        <v>49</v>
      </c>
      <c r="AG8544">
        <v>140</v>
      </c>
      <c r="AH8544">
        <v>80</v>
      </c>
      <c r="AI8544">
        <v>731</v>
      </c>
      <c r="AJ8544">
        <v>1</v>
      </c>
    </row>
    <row r="8545" spans="1:36" x14ac:dyDescent="0.3">
      <c r="A8545" t="s">
        <v>1</v>
      </c>
      <c r="B8545">
        <v>8540</v>
      </c>
      <c r="C8545">
        <v>7</v>
      </c>
      <c r="D8545">
        <v>84</v>
      </c>
      <c r="E8545">
        <v>229</v>
      </c>
      <c r="F8545">
        <v>45</v>
      </c>
      <c r="G8545">
        <v>115</v>
      </c>
      <c r="H8545">
        <v>64</v>
      </c>
      <c r="I8545">
        <v>11</v>
      </c>
      <c r="J8545">
        <v>12</v>
      </c>
      <c r="K8545">
        <v>0</v>
      </c>
      <c r="L8545">
        <v>630</v>
      </c>
      <c r="M8545">
        <v>1</v>
      </c>
      <c r="AB8545" t="s">
        <v>1</v>
      </c>
      <c r="AC8545">
        <v>8540</v>
      </c>
      <c r="AD8545">
        <v>7</v>
      </c>
      <c r="AE8545">
        <v>229</v>
      </c>
      <c r="AF8545">
        <v>45</v>
      </c>
      <c r="AG8545">
        <v>115</v>
      </c>
      <c r="AH8545">
        <v>64</v>
      </c>
      <c r="AI8545">
        <v>630</v>
      </c>
      <c r="AJ8545">
        <v>1</v>
      </c>
    </row>
    <row r="8546" spans="1:36" x14ac:dyDescent="0.3">
      <c r="A8546" t="s">
        <v>1</v>
      </c>
      <c r="B8546">
        <v>8541</v>
      </c>
      <c r="C8546">
        <v>7</v>
      </c>
      <c r="D8546">
        <v>29</v>
      </c>
      <c r="E8546">
        <v>257</v>
      </c>
      <c r="F8546">
        <v>29</v>
      </c>
      <c r="G8546">
        <v>86</v>
      </c>
      <c r="H8546">
        <v>82</v>
      </c>
      <c r="I8546">
        <v>1</v>
      </c>
      <c r="J8546">
        <v>11</v>
      </c>
      <c r="K8546">
        <v>0</v>
      </c>
      <c r="L8546">
        <v>637</v>
      </c>
      <c r="M8546">
        <v>1</v>
      </c>
      <c r="AB8546" t="s">
        <v>1</v>
      </c>
      <c r="AC8546">
        <v>8541</v>
      </c>
      <c r="AD8546">
        <v>7</v>
      </c>
      <c r="AE8546">
        <v>257</v>
      </c>
      <c r="AF8546">
        <v>29</v>
      </c>
      <c r="AG8546">
        <v>86</v>
      </c>
      <c r="AH8546">
        <v>82</v>
      </c>
      <c r="AI8546">
        <v>637</v>
      </c>
      <c r="AJ8546">
        <v>1</v>
      </c>
    </row>
    <row r="8547" spans="1:36" x14ac:dyDescent="0.3">
      <c r="A8547" t="s">
        <v>1</v>
      </c>
      <c r="B8547">
        <v>8542</v>
      </c>
      <c r="C8547">
        <v>7</v>
      </c>
      <c r="D8547">
        <v>0</v>
      </c>
      <c r="E8547">
        <v>40</v>
      </c>
      <c r="F8547">
        <v>94</v>
      </c>
      <c r="G8547">
        <v>184</v>
      </c>
      <c r="H8547">
        <v>128</v>
      </c>
      <c r="I8547">
        <v>4</v>
      </c>
      <c r="J8547">
        <v>9</v>
      </c>
      <c r="K8547">
        <v>0</v>
      </c>
      <c r="L8547">
        <v>636</v>
      </c>
      <c r="M8547">
        <v>1</v>
      </c>
      <c r="AB8547" t="s">
        <v>1</v>
      </c>
      <c r="AC8547">
        <v>8542</v>
      </c>
      <c r="AD8547">
        <v>7</v>
      </c>
      <c r="AE8547">
        <v>40</v>
      </c>
      <c r="AF8547">
        <v>94</v>
      </c>
      <c r="AG8547">
        <v>184</v>
      </c>
      <c r="AH8547">
        <v>128</v>
      </c>
      <c r="AI8547">
        <v>636</v>
      </c>
      <c r="AJ8547">
        <v>1</v>
      </c>
    </row>
    <row r="8548" spans="1:36" x14ac:dyDescent="0.3">
      <c r="A8548" t="s">
        <v>1</v>
      </c>
      <c r="B8548">
        <v>8543</v>
      </c>
      <c r="C8548">
        <v>9</v>
      </c>
      <c r="D8548">
        <v>0</v>
      </c>
      <c r="E8548">
        <v>295</v>
      </c>
      <c r="F8548">
        <v>77</v>
      </c>
      <c r="G8548">
        <v>194</v>
      </c>
      <c r="H8548">
        <v>104</v>
      </c>
      <c r="I8548">
        <v>18</v>
      </c>
      <c r="J8548">
        <v>20</v>
      </c>
      <c r="K8548">
        <v>0</v>
      </c>
      <c r="L8548">
        <v>738</v>
      </c>
      <c r="M8548">
        <v>1</v>
      </c>
      <c r="AB8548" t="s">
        <v>1</v>
      </c>
      <c r="AC8548">
        <v>8543</v>
      </c>
      <c r="AD8548">
        <v>9</v>
      </c>
      <c r="AE8548">
        <v>295</v>
      </c>
      <c r="AF8548">
        <v>77</v>
      </c>
      <c r="AG8548">
        <v>194</v>
      </c>
      <c r="AH8548">
        <v>104</v>
      </c>
      <c r="AI8548">
        <v>738</v>
      </c>
      <c r="AJ8548">
        <v>1</v>
      </c>
    </row>
    <row r="8549" spans="1:36" x14ac:dyDescent="0.3">
      <c r="A8549" t="s">
        <v>1</v>
      </c>
      <c r="B8549">
        <v>8544</v>
      </c>
      <c r="C8549">
        <v>4</v>
      </c>
      <c r="D8549">
        <v>17</v>
      </c>
      <c r="E8549">
        <v>-3</v>
      </c>
      <c r="F8549">
        <v>7</v>
      </c>
      <c r="G8549">
        <v>33</v>
      </c>
      <c r="H8549">
        <v>45</v>
      </c>
      <c r="I8549">
        <v>6</v>
      </c>
      <c r="J8549">
        <v>9</v>
      </c>
      <c r="K8549">
        <v>1</v>
      </c>
      <c r="L8549">
        <v>481</v>
      </c>
      <c r="M8549">
        <v>0</v>
      </c>
      <c r="AB8549" t="s">
        <v>1</v>
      </c>
      <c r="AC8549">
        <v>8544</v>
      </c>
      <c r="AD8549">
        <v>4</v>
      </c>
      <c r="AE8549">
        <v>-3</v>
      </c>
      <c r="AF8549">
        <v>7</v>
      </c>
      <c r="AG8549">
        <v>33</v>
      </c>
      <c r="AH8549">
        <v>45</v>
      </c>
      <c r="AI8549">
        <v>481</v>
      </c>
      <c r="AJ8549">
        <v>0</v>
      </c>
    </row>
    <row r="8550" spans="1:36" x14ac:dyDescent="0.3">
      <c r="A8550" t="s">
        <v>1</v>
      </c>
      <c r="B8550">
        <v>8545</v>
      </c>
      <c r="C8550">
        <v>10</v>
      </c>
      <c r="D8550">
        <v>0</v>
      </c>
      <c r="E8550">
        <v>226</v>
      </c>
      <c r="F8550">
        <v>44</v>
      </c>
      <c r="G8550">
        <v>145</v>
      </c>
      <c r="H8550">
        <v>87</v>
      </c>
      <c r="I8550">
        <v>6</v>
      </c>
      <c r="J8550">
        <v>7</v>
      </c>
      <c r="K8550">
        <v>0</v>
      </c>
      <c r="L8550">
        <v>627</v>
      </c>
      <c r="M8550">
        <v>1</v>
      </c>
      <c r="AB8550" t="s">
        <v>1</v>
      </c>
      <c r="AC8550">
        <v>8545</v>
      </c>
      <c r="AD8550">
        <v>10</v>
      </c>
      <c r="AE8550">
        <v>226</v>
      </c>
      <c r="AF8550">
        <v>44</v>
      </c>
      <c r="AG8550">
        <v>145</v>
      </c>
      <c r="AH8550">
        <v>87</v>
      </c>
      <c r="AI8550">
        <v>627</v>
      </c>
      <c r="AJ8550">
        <v>1</v>
      </c>
    </row>
    <row r="8551" spans="1:36" x14ac:dyDescent="0.3">
      <c r="A8551" t="s">
        <v>1</v>
      </c>
      <c r="B8551">
        <v>8546</v>
      </c>
      <c r="C8551">
        <v>8</v>
      </c>
      <c r="D8551">
        <v>0</v>
      </c>
      <c r="E8551">
        <v>108</v>
      </c>
      <c r="F8551">
        <v>17</v>
      </c>
      <c r="G8551">
        <v>76</v>
      </c>
      <c r="H8551">
        <v>61</v>
      </c>
      <c r="I8551">
        <v>4</v>
      </c>
      <c r="J8551">
        <v>5</v>
      </c>
      <c r="K8551">
        <v>0</v>
      </c>
      <c r="L8551">
        <v>621</v>
      </c>
      <c r="M8551">
        <v>1</v>
      </c>
      <c r="AB8551" t="s">
        <v>1</v>
      </c>
      <c r="AC8551">
        <v>8546</v>
      </c>
      <c r="AD8551">
        <v>8</v>
      </c>
      <c r="AE8551">
        <v>108</v>
      </c>
      <c r="AF8551">
        <v>17</v>
      </c>
      <c r="AG8551">
        <v>76</v>
      </c>
      <c r="AH8551">
        <v>61</v>
      </c>
      <c r="AI8551">
        <v>621</v>
      </c>
      <c r="AJ8551">
        <v>1</v>
      </c>
    </row>
    <row r="8552" spans="1:36" x14ac:dyDescent="0.3">
      <c r="A8552" t="s">
        <v>1</v>
      </c>
      <c r="B8552">
        <v>8547</v>
      </c>
      <c r="C8552">
        <v>5</v>
      </c>
      <c r="D8552">
        <v>0</v>
      </c>
      <c r="E8552">
        <v>-1</v>
      </c>
      <c r="F8552">
        <v>26</v>
      </c>
      <c r="G8552">
        <v>59</v>
      </c>
      <c r="H8552">
        <v>62</v>
      </c>
      <c r="I8552">
        <v>5</v>
      </c>
      <c r="J8552">
        <v>9</v>
      </c>
      <c r="K8552">
        <v>0</v>
      </c>
      <c r="L8552">
        <v>621</v>
      </c>
      <c r="M8552">
        <v>0</v>
      </c>
      <c r="AB8552" t="s">
        <v>1</v>
      </c>
      <c r="AC8552">
        <v>8547</v>
      </c>
      <c r="AD8552">
        <v>5</v>
      </c>
      <c r="AE8552">
        <v>-1</v>
      </c>
      <c r="AF8552">
        <v>26</v>
      </c>
      <c r="AG8552">
        <v>59</v>
      </c>
      <c r="AH8552">
        <v>62</v>
      </c>
      <c r="AI8552">
        <v>621</v>
      </c>
      <c r="AJ8552">
        <v>0</v>
      </c>
    </row>
    <row r="8553" spans="1:36" x14ac:dyDescent="0.3">
      <c r="A8553" t="s">
        <v>1</v>
      </c>
      <c r="B8553">
        <v>8548</v>
      </c>
      <c r="C8553">
        <v>2</v>
      </c>
      <c r="D8553">
        <v>0</v>
      </c>
      <c r="E8553">
        <v>-283</v>
      </c>
      <c r="F8553">
        <v>6</v>
      </c>
      <c r="G8553">
        <v>23</v>
      </c>
      <c r="H8553">
        <v>54</v>
      </c>
      <c r="I8553">
        <v>0</v>
      </c>
      <c r="J8553">
        <v>7</v>
      </c>
      <c r="K8553">
        <v>0</v>
      </c>
      <c r="L8553">
        <v>444</v>
      </c>
      <c r="M8553">
        <v>0</v>
      </c>
      <c r="AB8553" t="s">
        <v>1</v>
      </c>
      <c r="AC8553">
        <v>8548</v>
      </c>
      <c r="AD8553">
        <v>2</v>
      </c>
      <c r="AE8553">
        <v>-283</v>
      </c>
      <c r="AF8553">
        <v>6</v>
      </c>
      <c r="AG8553">
        <v>23</v>
      </c>
      <c r="AH8553">
        <v>54</v>
      </c>
      <c r="AI8553">
        <v>444</v>
      </c>
      <c r="AJ8553">
        <v>0</v>
      </c>
    </row>
    <row r="8554" spans="1:36" x14ac:dyDescent="0.3">
      <c r="A8554" t="s">
        <v>1</v>
      </c>
      <c r="B8554">
        <v>8549</v>
      </c>
      <c r="C8554">
        <v>9</v>
      </c>
      <c r="D8554">
        <v>41</v>
      </c>
      <c r="E8554">
        <v>286</v>
      </c>
      <c r="F8554">
        <v>33</v>
      </c>
      <c r="G8554">
        <v>112</v>
      </c>
      <c r="H8554">
        <v>71</v>
      </c>
      <c r="I8554">
        <v>3</v>
      </c>
      <c r="J8554">
        <v>4</v>
      </c>
      <c r="K8554">
        <v>0</v>
      </c>
      <c r="L8554">
        <v>737</v>
      </c>
      <c r="M8554">
        <v>1</v>
      </c>
      <c r="AB8554" t="s">
        <v>1</v>
      </c>
      <c r="AC8554">
        <v>8549</v>
      </c>
      <c r="AD8554">
        <v>9</v>
      </c>
      <c r="AE8554">
        <v>286</v>
      </c>
      <c r="AF8554">
        <v>33</v>
      </c>
      <c r="AG8554">
        <v>112</v>
      </c>
      <c r="AH8554">
        <v>71</v>
      </c>
      <c r="AI8554">
        <v>737</v>
      </c>
      <c r="AJ8554">
        <v>1</v>
      </c>
    </row>
    <row r="8555" spans="1:36" x14ac:dyDescent="0.3">
      <c r="A8555" t="s">
        <v>1</v>
      </c>
      <c r="B8555">
        <v>8550</v>
      </c>
      <c r="C8555">
        <v>6</v>
      </c>
      <c r="D8555">
        <v>65</v>
      </c>
      <c r="E8555">
        <v>143</v>
      </c>
      <c r="F8555">
        <v>17</v>
      </c>
      <c r="G8555">
        <v>60</v>
      </c>
      <c r="H8555">
        <v>49</v>
      </c>
      <c r="I8555">
        <v>2</v>
      </c>
      <c r="J8555">
        <v>5</v>
      </c>
      <c r="K8555">
        <v>0</v>
      </c>
      <c r="L8555">
        <v>617</v>
      </c>
      <c r="M8555">
        <v>1</v>
      </c>
      <c r="AB8555" t="s">
        <v>1</v>
      </c>
      <c r="AC8555">
        <v>8550</v>
      </c>
      <c r="AD8555">
        <v>6</v>
      </c>
      <c r="AE8555">
        <v>143</v>
      </c>
      <c r="AF8555">
        <v>17</v>
      </c>
      <c r="AG8555">
        <v>60</v>
      </c>
      <c r="AH8555">
        <v>49</v>
      </c>
      <c r="AI8555">
        <v>617</v>
      </c>
      <c r="AJ8555">
        <v>1</v>
      </c>
    </row>
    <row r="8556" spans="1:36" x14ac:dyDescent="0.3">
      <c r="A8556" t="s">
        <v>1</v>
      </c>
      <c r="B8556">
        <v>8551</v>
      </c>
      <c r="C8556">
        <v>8</v>
      </c>
      <c r="D8556">
        <v>82</v>
      </c>
      <c r="E8556">
        <v>339</v>
      </c>
      <c r="F8556">
        <v>76</v>
      </c>
      <c r="G8556">
        <v>177</v>
      </c>
      <c r="H8556">
        <v>125</v>
      </c>
      <c r="I8556">
        <v>9</v>
      </c>
      <c r="J8556">
        <v>18</v>
      </c>
      <c r="K8556">
        <v>0</v>
      </c>
      <c r="L8556">
        <v>695</v>
      </c>
      <c r="M8556">
        <v>1</v>
      </c>
      <c r="AB8556" t="s">
        <v>1</v>
      </c>
      <c r="AC8556">
        <v>8551</v>
      </c>
      <c r="AD8556">
        <v>8</v>
      </c>
      <c r="AE8556">
        <v>339</v>
      </c>
      <c r="AF8556">
        <v>76</v>
      </c>
      <c r="AG8556">
        <v>177</v>
      </c>
      <c r="AH8556">
        <v>125</v>
      </c>
      <c r="AI8556">
        <v>695</v>
      </c>
      <c r="AJ8556">
        <v>1</v>
      </c>
    </row>
    <row r="8557" spans="1:36" x14ac:dyDescent="0.3">
      <c r="A8557" t="s">
        <v>1</v>
      </c>
      <c r="B8557">
        <v>8552</v>
      </c>
      <c r="C8557">
        <v>3</v>
      </c>
      <c r="D8557">
        <v>0</v>
      </c>
      <c r="E8557">
        <v>-198</v>
      </c>
      <c r="F8557">
        <v>0</v>
      </c>
      <c r="G8557">
        <v>22</v>
      </c>
      <c r="H8557">
        <v>26</v>
      </c>
      <c r="I8557">
        <v>3</v>
      </c>
      <c r="J8557">
        <v>11</v>
      </c>
      <c r="K8557">
        <v>1</v>
      </c>
      <c r="L8557">
        <v>387</v>
      </c>
      <c r="M8557">
        <v>0</v>
      </c>
      <c r="AB8557" t="s">
        <v>1</v>
      </c>
      <c r="AC8557">
        <v>8552</v>
      </c>
      <c r="AD8557">
        <v>3</v>
      </c>
      <c r="AE8557">
        <v>-198</v>
      </c>
      <c r="AF8557">
        <v>0</v>
      </c>
      <c r="AG8557">
        <v>22</v>
      </c>
      <c r="AH8557">
        <v>26</v>
      </c>
      <c r="AI8557">
        <v>387</v>
      </c>
      <c r="AJ8557">
        <v>0</v>
      </c>
    </row>
    <row r="8558" spans="1:36" x14ac:dyDescent="0.3">
      <c r="A8558" t="s">
        <v>1</v>
      </c>
      <c r="B8558">
        <v>8553</v>
      </c>
      <c r="C8558">
        <v>3</v>
      </c>
      <c r="D8558">
        <v>81</v>
      </c>
      <c r="E8558">
        <v>-68</v>
      </c>
      <c r="F8558">
        <v>17</v>
      </c>
      <c r="G8558">
        <v>40</v>
      </c>
      <c r="H8558">
        <v>43</v>
      </c>
      <c r="I8558">
        <v>2</v>
      </c>
      <c r="J8558">
        <v>7</v>
      </c>
      <c r="K8558">
        <v>0</v>
      </c>
      <c r="L8558">
        <v>524</v>
      </c>
      <c r="M8558">
        <v>0</v>
      </c>
      <c r="AB8558" t="s">
        <v>1</v>
      </c>
      <c r="AC8558">
        <v>8553</v>
      </c>
      <c r="AD8558">
        <v>3</v>
      </c>
      <c r="AE8558">
        <v>-68</v>
      </c>
      <c r="AF8558">
        <v>17</v>
      </c>
      <c r="AG8558">
        <v>40</v>
      </c>
      <c r="AH8558">
        <v>43</v>
      </c>
      <c r="AI8558">
        <v>524</v>
      </c>
      <c r="AJ8558">
        <v>0</v>
      </c>
    </row>
    <row r="8559" spans="1:36" x14ac:dyDescent="0.3">
      <c r="A8559" t="s">
        <v>1</v>
      </c>
      <c r="B8559">
        <v>8554</v>
      </c>
      <c r="C8559">
        <v>2</v>
      </c>
      <c r="D8559">
        <v>20</v>
      </c>
      <c r="E8559">
        <v>-92</v>
      </c>
      <c r="F8559">
        <v>34</v>
      </c>
      <c r="G8559">
        <v>40</v>
      </c>
      <c r="H8559">
        <v>64</v>
      </c>
      <c r="I8559">
        <v>13</v>
      </c>
      <c r="J8559">
        <v>19</v>
      </c>
      <c r="K8559">
        <v>1</v>
      </c>
      <c r="L8559">
        <v>469</v>
      </c>
      <c r="M8559">
        <v>0</v>
      </c>
      <c r="AB8559" t="s">
        <v>1</v>
      </c>
      <c r="AC8559">
        <v>8554</v>
      </c>
      <c r="AD8559">
        <v>2</v>
      </c>
      <c r="AE8559">
        <v>-92</v>
      </c>
      <c r="AF8559">
        <v>34</v>
      </c>
      <c r="AG8559">
        <v>40</v>
      </c>
      <c r="AH8559">
        <v>64</v>
      </c>
      <c r="AI8559">
        <v>469</v>
      </c>
      <c r="AJ8559">
        <v>0</v>
      </c>
    </row>
    <row r="8560" spans="1:36" x14ac:dyDescent="0.3">
      <c r="A8560" t="s">
        <v>1</v>
      </c>
      <c r="B8560">
        <v>8555</v>
      </c>
      <c r="C8560">
        <v>7</v>
      </c>
      <c r="D8560">
        <v>60</v>
      </c>
      <c r="E8560">
        <v>45</v>
      </c>
      <c r="F8560">
        <v>34</v>
      </c>
      <c r="G8560">
        <v>94</v>
      </c>
      <c r="H8560">
        <v>50</v>
      </c>
      <c r="I8560">
        <v>5</v>
      </c>
      <c r="J8560">
        <v>13</v>
      </c>
      <c r="K8560">
        <v>0</v>
      </c>
      <c r="L8560">
        <v>695</v>
      </c>
      <c r="M8560">
        <v>1</v>
      </c>
      <c r="AB8560" t="s">
        <v>1</v>
      </c>
      <c r="AC8560">
        <v>8555</v>
      </c>
      <c r="AD8560">
        <v>7</v>
      </c>
      <c r="AE8560">
        <v>45</v>
      </c>
      <c r="AF8560">
        <v>34</v>
      </c>
      <c r="AG8560">
        <v>94</v>
      </c>
      <c r="AH8560">
        <v>50</v>
      </c>
      <c r="AI8560">
        <v>695</v>
      </c>
      <c r="AJ8560">
        <v>1</v>
      </c>
    </row>
    <row r="8561" spans="1:36" x14ac:dyDescent="0.3">
      <c r="A8561" t="s">
        <v>1</v>
      </c>
      <c r="B8561">
        <v>8556</v>
      </c>
      <c r="C8561">
        <v>8</v>
      </c>
      <c r="D8561">
        <v>9</v>
      </c>
      <c r="E8561">
        <v>339</v>
      </c>
      <c r="F8561">
        <v>57</v>
      </c>
      <c r="G8561">
        <v>151</v>
      </c>
      <c r="H8561">
        <v>103</v>
      </c>
      <c r="I8561">
        <v>0</v>
      </c>
      <c r="J8561">
        <v>7</v>
      </c>
      <c r="K8561">
        <v>0</v>
      </c>
      <c r="L8561">
        <v>766</v>
      </c>
      <c r="M8561">
        <v>1</v>
      </c>
      <c r="AB8561" t="s">
        <v>1</v>
      </c>
      <c r="AC8561">
        <v>8556</v>
      </c>
      <c r="AD8561">
        <v>8</v>
      </c>
      <c r="AE8561">
        <v>339</v>
      </c>
      <c r="AF8561">
        <v>57</v>
      </c>
      <c r="AG8561">
        <v>151</v>
      </c>
      <c r="AH8561">
        <v>103</v>
      </c>
      <c r="AI8561">
        <v>766</v>
      </c>
      <c r="AJ8561">
        <v>1</v>
      </c>
    </row>
    <row r="8562" spans="1:36" x14ac:dyDescent="0.3">
      <c r="A8562" t="s">
        <v>1</v>
      </c>
      <c r="B8562">
        <v>8557</v>
      </c>
      <c r="C8562">
        <v>6</v>
      </c>
      <c r="D8562">
        <v>80</v>
      </c>
      <c r="E8562">
        <v>195</v>
      </c>
      <c r="F8562">
        <v>84</v>
      </c>
      <c r="G8562">
        <v>151</v>
      </c>
      <c r="H8562">
        <v>77</v>
      </c>
      <c r="I8562">
        <v>7</v>
      </c>
      <c r="J8562">
        <v>17</v>
      </c>
      <c r="K8562">
        <v>1</v>
      </c>
      <c r="L8562">
        <v>717</v>
      </c>
      <c r="M8562">
        <v>1</v>
      </c>
      <c r="AB8562" t="s">
        <v>1</v>
      </c>
      <c r="AC8562">
        <v>8557</v>
      </c>
      <c r="AD8562">
        <v>6</v>
      </c>
      <c r="AE8562">
        <v>195</v>
      </c>
      <c r="AF8562">
        <v>84</v>
      </c>
      <c r="AG8562">
        <v>151</v>
      </c>
      <c r="AH8562">
        <v>77</v>
      </c>
      <c r="AI8562">
        <v>717</v>
      </c>
      <c r="AJ8562">
        <v>1</v>
      </c>
    </row>
    <row r="8563" spans="1:36" x14ac:dyDescent="0.3">
      <c r="A8563" t="s">
        <v>1</v>
      </c>
      <c r="B8563">
        <v>8558</v>
      </c>
      <c r="C8563">
        <v>10</v>
      </c>
      <c r="D8563">
        <v>0</v>
      </c>
      <c r="E8563">
        <v>275</v>
      </c>
      <c r="F8563">
        <v>63</v>
      </c>
      <c r="G8563">
        <v>186</v>
      </c>
      <c r="H8563">
        <v>103</v>
      </c>
      <c r="I8563">
        <v>15</v>
      </c>
      <c r="J8563">
        <v>20</v>
      </c>
      <c r="K8563">
        <v>0</v>
      </c>
      <c r="L8563">
        <v>769</v>
      </c>
      <c r="M8563">
        <v>1</v>
      </c>
      <c r="AB8563" t="s">
        <v>1</v>
      </c>
      <c r="AC8563">
        <v>8558</v>
      </c>
      <c r="AD8563">
        <v>10</v>
      </c>
      <c r="AE8563">
        <v>275</v>
      </c>
      <c r="AF8563">
        <v>63</v>
      </c>
      <c r="AG8563">
        <v>186</v>
      </c>
      <c r="AH8563">
        <v>103</v>
      </c>
      <c r="AI8563">
        <v>769</v>
      </c>
      <c r="AJ8563">
        <v>1</v>
      </c>
    </row>
    <row r="8564" spans="1:36" x14ac:dyDescent="0.3">
      <c r="A8564" t="s">
        <v>1</v>
      </c>
      <c r="B8564">
        <v>8559</v>
      </c>
      <c r="C8564">
        <v>8</v>
      </c>
      <c r="D8564">
        <v>0</v>
      </c>
      <c r="E8564">
        <v>176</v>
      </c>
      <c r="F8564">
        <v>21</v>
      </c>
      <c r="G8564">
        <v>78</v>
      </c>
      <c r="H8564">
        <v>49</v>
      </c>
      <c r="I8564">
        <v>7</v>
      </c>
      <c r="J8564">
        <v>13</v>
      </c>
      <c r="K8564">
        <v>1</v>
      </c>
      <c r="L8564">
        <v>667</v>
      </c>
      <c r="M8564">
        <v>1</v>
      </c>
      <c r="AB8564" t="s">
        <v>1</v>
      </c>
      <c r="AC8564">
        <v>8559</v>
      </c>
      <c r="AD8564">
        <v>8</v>
      </c>
      <c r="AE8564">
        <v>176</v>
      </c>
      <c r="AF8564">
        <v>21</v>
      </c>
      <c r="AG8564">
        <v>78</v>
      </c>
      <c r="AH8564">
        <v>49</v>
      </c>
      <c r="AI8564">
        <v>667</v>
      </c>
      <c r="AJ8564">
        <v>1</v>
      </c>
    </row>
    <row r="8565" spans="1:36" x14ac:dyDescent="0.3">
      <c r="A8565" t="s">
        <v>1</v>
      </c>
      <c r="B8565">
        <v>8560</v>
      </c>
      <c r="C8565">
        <v>2</v>
      </c>
      <c r="D8565">
        <v>0</v>
      </c>
      <c r="E8565">
        <v>199</v>
      </c>
      <c r="F8565">
        <v>8</v>
      </c>
      <c r="G8565">
        <v>21</v>
      </c>
      <c r="H8565">
        <v>39</v>
      </c>
      <c r="I8565">
        <v>7</v>
      </c>
      <c r="J8565">
        <v>16</v>
      </c>
      <c r="K8565">
        <v>1</v>
      </c>
      <c r="L8565">
        <v>572</v>
      </c>
      <c r="M8565">
        <v>0</v>
      </c>
      <c r="AB8565" t="s">
        <v>1</v>
      </c>
      <c r="AC8565">
        <v>8560</v>
      </c>
      <c r="AD8565">
        <v>2</v>
      </c>
      <c r="AE8565">
        <v>199</v>
      </c>
      <c r="AF8565">
        <v>8</v>
      </c>
      <c r="AG8565">
        <v>21</v>
      </c>
      <c r="AH8565">
        <v>39</v>
      </c>
      <c r="AI8565">
        <v>572</v>
      </c>
      <c r="AJ8565">
        <v>0</v>
      </c>
    </row>
    <row r="8566" spans="1:36" x14ac:dyDescent="0.3">
      <c r="A8566" t="s">
        <v>1</v>
      </c>
      <c r="B8566">
        <v>8561</v>
      </c>
      <c r="C8566">
        <v>7</v>
      </c>
      <c r="D8566">
        <v>20</v>
      </c>
      <c r="E8566">
        <v>35</v>
      </c>
      <c r="F8566">
        <v>85</v>
      </c>
      <c r="G8566">
        <v>183</v>
      </c>
      <c r="H8566">
        <v>124</v>
      </c>
      <c r="I8566">
        <v>18</v>
      </c>
      <c r="J8566">
        <v>20</v>
      </c>
      <c r="K8566">
        <v>0</v>
      </c>
      <c r="L8566">
        <v>569</v>
      </c>
      <c r="M8566">
        <v>1</v>
      </c>
      <c r="AB8566" t="s">
        <v>1</v>
      </c>
      <c r="AC8566">
        <v>8561</v>
      </c>
      <c r="AD8566">
        <v>7</v>
      </c>
      <c r="AE8566">
        <v>35</v>
      </c>
      <c r="AF8566">
        <v>85</v>
      </c>
      <c r="AG8566">
        <v>183</v>
      </c>
      <c r="AH8566">
        <v>124</v>
      </c>
      <c r="AI8566">
        <v>569</v>
      </c>
      <c r="AJ8566">
        <v>1</v>
      </c>
    </row>
    <row r="8567" spans="1:36" x14ac:dyDescent="0.3">
      <c r="A8567" t="s">
        <v>1</v>
      </c>
      <c r="B8567">
        <v>8562</v>
      </c>
      <c r="C8567">
        <v>2</v>
      </c>
      <c r="D8567">
        <v>0</v>
      </c>
      <c r="E8567">
        <v>20</v>
      </c>
      <c r="F8567">
        <v>8</v>
      </c>
      <c r="G8567">
        <v>24</v>
      </c>
      <c r="H8567">
        <v>25</v>
      </c>
      <c r="I8567">
        <v>4</v>
      </c>
      <c r="J8567">
        <v>5</v>
      </c>
      <c r="K8567">
        <v>0</v>
      </c>
      <c r="L8567">
        <v>497</v>
      </c>
      <c r="M8567">
        <v>0</v>
      </c>
      <c r="AB8567" t="s">
        <v>1</v>
      </c>
      <c r="AC8567">
        <v>8562</v>
      </c>
      <c r="AD8567">
        <v>2</v>
      </c>
      <c r="AE8567">
        <v>20</v>
      </c>
      <c r="AF8567">
        <v>8</v>
      </c>
      <c r="AG8567">
        <v>24</v>
      </c>
      <c r="AH8567">
        <v>25</v>
      </c>
      <c r="AI8567">
        <v>497</v>
      </c>
      <c r="AJ8567">
        <v>0</v>
      </c>
    </row>
    <row r="8568" spans="1:36" x14ac:dyDescent="0.3">
      <c r="A8568" t="s">
        <v>1</v>
      </c>
      <c r="B8568">
        <v>8563</v>
      </c>
      <c r="C8568">
        <v>3</v>
      </c>
      <c r="D8568">
        <v>14</v>
      </c>
      <c r="E8568">
        <v>-59</v>
      </c>
      <c r="F8568">
        <v>40</v>
      </c>
      <c r="G8568">
        <v>61</v>
      </c>
      <c r="H8568">
        <v>67</v>
      </c>
      <c r="I8568">
        <v>6</v>
      </c>
      <c r="J8568">
        <v>11</v>
      </c>
      <c r="K8568">
        <v>0</v>
      </c>
      <c r="L8568">
        <v>494</v>
      </c>
      <c r="M8568">
        <v>0</v>
      </c>
      <c r="AB8568" t="s">
        <v>1</v>
      </c>
      <c r="AC8568">
        <v>8563</v>
      </c>
      <c r="AD8568">
        <v>3</v>
      </c>
      <c r="AE8568">
        <v>-59</v>
      </c>
      <c r="AF8568">
        <v>40</v>
      </c>
      <c r="AG8568">
        <v>61</v>
      </c>
      <c r="AH8568">
        <v>67</v>
      </c>
      <c r="AI8568">
        <v>494</v>
      </c>
      <c r="AJ8568">
        <v>0</v>
      </c>
    </row>
    <row r="8569" spans="1:36" x14ac:dyDescent="0.3">
      <c r="A8569" t="s">
        <v>1</v>
      </c>
      <c r="B8569">
        <v>8564</v>
      </c>
      <c r="C8569">
        <v>8</v>
      </c>
      <c r="D8569">
        <v>93</v>
      </c>
      <c r="E8569">
        <v>163</v>
      </c>
      <c r="F8569">
        <v>24</v>
      </c>
      <c r="G8569">
        <v>87</v>
      </c>
      <c r="H8569">
        <v>61</v>
      </c>
      <c r="I8569">
        <v>9</v>
      </c>
      <c r="J8569">
        <v>17</v>
      </c>
      <c r="K8569">
        <v>1</v>
      </c>
      <c r="L8569">
        <v>579</v>
      </c>
      <c r="M8569">
        <v>1</v>
      </c>
      <c r="AB8569" t="s">
        <v>1</v>
      </c>
      <c r="AC8569">
        <v>8564</v>
      </c>
      <c r="AD8569">
        <v>8</v>
      </c>
      <c r="AE8569">
        <v>163</v>
      </c>
      <c r="AF8569">
        <v>24</v>
      </c>
      <c r="AG8569">
        <v>87</v>
      </c>
      <c r="AH8569">
        <v>61</v>
      </c>
      <c r="AI8569">
        <v>579</v>
      </c>
      <c r="AJ8569">
        <v>1</v>
      </c>
    </row>
    <row r="8570" spans="1:36" x14ac:dyDescent="0.3">
      <c r="A8570" t="s">
        <v>1</v>
      </c>
      <c r="B8570">
        <v>8565</v>
      </c>
      <c r="C8570">
        <v>4</v>
      </c>
      <c r="D8570">
        <v>0</v>
      </c>
      <c r="E8570">
        <v>-191</v>
      </c>
      <c r="F8570">
        <v>1</v>
      </c>
      <c r="G8570">
        <v>28</v>
      </c>
      <c r="H8570">
        <v>41</v>
      </c>
      <c r="I8570">
        <v>5</v>
      </c>
      <c r="J8570">
        <v>11</v>
      </c>
      <c r="K8570">
        <v>1</v>
      </c>
      <c r="L8570">
        <v>378</v>
      </c>
      <c r="M8570">
        <v>0</v>
      </c>
      <c r="AB8570" t="s">
        <v>1</v>
      </c>
      <c r="AC8570">
        <v>8565</v>
      </c>
      <c r="AD8570">
        <v>4</v>
      </c>
      <c r="AE8570">
        <v>-191</v>
      </c>
      <c r="AF8570">
        <v>1</v>
      </c>
      <c r="AG8570">
        <v>28</v>
      </c>
      <c r="AH8570">
        <v>41</v>
      </c>
      <c r="AI8570">
        <v>378</v>
      </c>
      <c r="AJ8570">
        <v>0</v>
      </c>
    </row>
    <row r="8571" spans="1:36" x14ac:dyDescent="0.3">
      <c r="A8571" t="s">
        <v>1</v>
      </c>
      <c r="B8571">
        <v>8566</v>
      </c>
      <c r="C8571">
        <v>4</v>
      </c>
      <c r="D8571">
        <v>28</v>
      </c>
      <c r="E8571">
        <v>50</v>
      </c>
      <c r="F8571">
        <v>45</v>
      </c>
      <c r="G8571">
        <v>72</v>
      </c>
      <c r="H8571">
        <v>58</v>
      </c>
      <c r="I8571">
        <v>19</v>
      </c>
      <c r="J8571">
        <v>20</v>
      </c>
      <c r="K8571">
        <v>0</v>
      </c>
      <c r="L8571">
        <v>477</v>
      </c>
      <c r="M8571">
        <v>1</v>
      </c>
      <c r="AB8571" t="s">
        <v>1</v>
      </c>
      <c r="AC8571">
        <v>8566</v>
      </c>
      <c r="AD8571">
        <v>4</v>
      </c>
      <c r="AE8571">
        <v>50</v>
      </c>
      <c r="AF8571">
        <v>45</v>
      </c>
      <c r="AG8571">
        <v>72</v>
      </c>
      <c r="AH8571">
        <v>58</v>
      </c>
      <c r="AI8571">
        <v>477</v>
      </c>
      <c r="AJ8571">
        <v>1</v>
      </c>
    </row>
    <row r="8572" spans="1:36" x14ac:dyDescent="0.3">
      <c r="A8572" t="s">
        <v>1</v>
      </c>
      <c r="B8572">
        <v>8567</v>
      </c>
      <c r="C8572">
        <v>3</v>
      </c>
      <c r="D8572">
        <v>41</v>
      </c>
      <c r="E8572">
        <v>-54</v>
      </c>
      <c r="F8572">
        <v>59</v>
      </c>
      <c r="G8572">
        <v>76</v>
      </c>
      <c r="H8572">
        <v>65</v>
      </c>
      <c r="I8572">
        <v>1</v>
      </c>
      <c r="J8572">
        <v>3</v>
      </c>
      <c r="K8572">
        <v>1</v>
      </c>
      <c r="L8572">
        <v>510</v>
      </c>
      <c r="M8572">
        <v>1</v>
      </c>
      <c r="AB8572" t="s">
        <v>1</v>
      </c>
      <c r="AC8572">
        <v>8567</v>
      </c>
      <c r="AD8572">
        <v>3</v>
      </c>
      <c r="AE8572">
        <v>-54</v>
      </c>
      <c r="AF8572">
        <v>59</v>
      </c>
      <c r="AG8572">
        <v>76</v>
      </c>
      <c r="AH8572">
        <v>65</v>
      </c>
      <c r="AI8572">
        <v>510</v>
      </c>
      <c r="AJ8572">
        <v>1</v>
      </c>
    </row>
    <row r="8573" spans="1:36" x14ac:dyDescent="0.3">
      <c r="A8573" t="s">
        <v>1</v>
      </c>
      <c r="B8573">
        <v>8568</v>
      </c>
      <c r="C8573">
        <v>6</v>
      </c>
      <c r="D8573">
        <v>0</v>
      </c>
      <c r="E8573">
        <v>295</v>
      </c>
      <c r="F8573">
        <v>10</v>
      </c>
      <c r="G8573">
        <v>47</v>
      </c>
      <c r="H8573">
        <v>26</v>
      </c>
      <c r="I8573">
        <v>1</v>
      </c>
      <c r="J8573">
        <v>6</v>
      </c>
      <c r="K8573">
        <v>0</v>
      </c>
      <c r="L8573">
        <v>605</v>
      </c>
      <c r="M8573">
        <v>1</v>
      </c>
      <c r="AB8573" t="s">
        <v>1</v>
      </c>
      <c r="AC8573">
        <v>8568</v>
      </c>
      <c r="AD8573">
        <v>6</v>
      </c>
      <c r="AE8573">
        <v>295</v>
      </c>
      <c r="AF8573">
        <v>10</v>
      </c>
      <c r="AG8573">
        <v>47</v>
      </c>
      <c r="AH8573">
        <v>26</v>
      </c>
      <c r="AI8573">
        <v>605</v>
      </c>
      <c r="AJ8573">
        <v>1</v>
      </c>
    </row>
    <row r="8574" spans="1:36" x14ac:dyDescent="0.3">
      <c r="A8574" t="s">
        <v>1</v>
      </c>
      <c r="B8574">
        <v>8569</v>
      </c>
      <c r="C8574">
        <v>10</v>
      </c>
      <c r="D8574">
        <v>0</v>
      </c>
      <c r="E8574">
        <v>426</v>
      </c>
      <c r="F8574">
        <v>34</v>
      </c>
      <c r="G8574">
        <v>130</v>
      </c>
      <c r="H8574">
        <v>99</v>
      </c>
      <c r="I8574">
        <v>10</v>
      </c>
      <c r="J8574">
        <v>19</v>
      </c>
      <c r="K8574">
        <v>0</v>
      </c>
      <c r="L8574">
        <v>778</v>
      </c>
      <c r="M8574">
        <v>1</v>
      </c>
      <c r="AB8574" t="s">
        <v>1</v>
      </c>
      <c r="AC8574">
        <v>8569</v>
      </c>
      <c r="AD8574">
        <v>10</v>
      </c>
      <c r="AE8574">
        <v>426</v>
      </c>
      <c r="AF8574">
        <v>34</v>
      </c>
      <c r="AG8574">
        <v>130</v>
      </c>
      <c r="AH8574">
        <v>99</v>
      </c>
      <c r="AI8574">
        <v>778</v>
      </c>
      <c r="AJ8574">
        <v>1</v>
      </c>
    </row>
    <row r="8575" spans="1:36" x14ac:dyDescent="0.3">
      <c r="A8575" t="s">
        <v>1</v>
      </c>
      <c r="B8575">
        <v>8570</v>
      </c>
      <c r="C8575">
        <v>8</v>
      </c>
      <c r="D8575">
        <v>20</v>
      </c>
      <c r="E8575">
        <v>26</v>
      </c>
      <c r="F8575">
        <v>75</v>
      </c>
      <c r="G8575">
        <v>168</v>
      </c>
      <c r="H8575">
        <v>100</v>
      </c>
      <c r="I8575">
        <v>8</v>
      </c>
      <c r="J8575">
        <v>13</v>
      </c>
      <c r="K8575">
        <v>1</v>
      </c>
      <c r="L8575">
        <v>575</v>
      </c>
      <c r="M8575">
        <v>1</v>
      </c>
      <c r="AB8575" t="s">
        <v>1</v>
      </c>
      <c r="AC8575">
        <v>8570</v>
      </c>
      <c r="AD8575">
        <v>8</v>
      </c>
      <c r="AE8575">
        <v>26</v>
      </c>
      <c r="AF8575">
        <v>75</v>
      </c>
      <c r="AG8575">
        <v>168</v>
      </c>
      <c r="AH8575">
        <v>100</v>
      </c>
      <c r="AI8575">
        <v>575</v>
      </c>
      <c r="AJ8575">
        <v>1</v>
      </c>
    </row>
    <row r="8576" spans="1:36" x14ac:dyDescent="0.3">
      <c r="A8576" t="s">
        <v>1</v>
      </c>
      <c r="B8576">
        <v>8571</v>
      </c>
      <c r="C8576">
        <v>3</v>
      </c>
      <c r="D8576">
        <v>0</v>
      </c>
      <c r="E8576">
        <v>-198</v>
      </c>
      <c r="F8576">
        <v>65</v>
      </c>
      <c r="G8576">
        <v>78</v>
      </c>
      <c r="H8576">
        <v>66</v>
      </c>
      <c r="I8576">
        <v>11</v>
      </c>
      <c r="J8576">
        <v>20</v>
      </c>
      <c r="K8576">
        <v>0</v>
      </c>
      <c r="L8576">
        <v>510</v>
      </c>
      <c r="M8576">
        <v>1</v>
      </c>
      <c r="AB8576" t="s">
        <v>1</v>
      </c>
      <c r="AC8576">
        <v>8571</v>
      </c>
      <c r="AD8576">
        <v>3</v>
      </c>
      <c r="AE8576">
        <v>-198</v>
      </c>
      <c r="AF8576">
        <v>65</v>
      </c>
      <c r="AG8576">
        <v>78</v>
      </c>
      <c r="AH8576">
        <v>66</v>
      </c>
      <c r="AI8576">
        <v>510</v>
      </c>
      <c r="AJ8576">
        <v>1</v>
      </c>
    </row>
    <row r="8577" spans="1:36" x14ac:dyDescent="0.3">
      <c r="A8577" t="s">
        <v>1</v>
      </c>
      <c r="B8577">
        <v>8572</v>
      </c>
      <c r="C8577">
        <v>7</v>
      </c>
      <c r="D8577">
        <v>24</v>
      </c>
      <c r="E8577">
        <v>70</v>
      </c>
      <c r="F8577">
        <v>71</v>
      </c>
      <c r="G8577">
        <v>155</v>
      </c>
      <c r="H8577">
        <v>110</v>
      </c>
      <c r="I8577">
        <v>6</v>
      </c>
      <c r="J8577">
        <v>9</v>
      </c>
      <c r="K8577">
        <v>0</v>
      </c>
      <c r="L8577">
        <v>708</v>
      </c>
      <c r="M8577">
        <v>1</v>
      </c>
      <c r="AB8577" t="s">
        <v>1</v>
      </c>
      <c r="AC8577">
        <v>8572</v>
      </c>
      <c r="AD8577">
        <v>7</v>
      </c>
      <c r="AE8577">
        <v>70</v>
      </c>
      <c r="AF8577">
        <v>71</v>
      </c>
      <c r="AG8577">
        <v>155</v>
      </c>
      <c r="AH8577">
        <v>110</v>
      </c>
      <c r="AI8577">
        <v>708</v>
      </c>
      <c r="AJ8577">
        <v>1</v>
      </c>
    </row>
    <row r="8578" spans="1:36" x14ac:dyDescent="0.3">
      <c r="A8578" t="s">
        <v>1</v>
      </c>
      <c r="B8578">
        <v>8573</v>
      </c>
      <c r="C8578">
        <v>1</v>
      </c>
      <c r="D8578">
        <v>69</v>
      </c>
      <c r="E8578">
        <v>149</v>
      </c>
      <c r="F8578">
        <v>47</v>
      </c>
      <c r="G8578">
        <v>31</v>
      </c>
      <c r="H8578">
        <v>40</v>
      </c>
      <c r="I8578">
        <v>9</v>
      </c>
      <c r="J8578">
        <v>17</v>
      </c>
      <c r="K8578">
        <v>0</v>
      </c>
      <c r="L8578">
        <v>595</v>
      </c>
      <c r="M8578">
        <v>1</v>
      </c>
      <c r="AB8578" t="s">
        <v>1</v>
      </c>
      <c r="AC8578">
        <v>8573</v>
      </c>
      <c r="AD8578">
        <v>1</v>
      </c>
      <c r="AE8578">
        <v>149</v>
      </c>
      <c r="AF8578">
        <v>47</v>
      </c>
      <c r="AG8578">
        <v>31</v>
      </c>
      <c r="AH8578">
        <v>40</v>
      </c>
      <c r="AI8578">
        <v>595</v>
      </c>
      <c r="AJ8578">
        <v>1</v>
      </c>
    </row>
    <row r="8579" spans="1:36" x14ac:dyDescent="0.3">
      <c r="A8579" t="s">
        <v>1</v>
      </c>
      <c r="B8579">
        <v>8574</v>
      </c>
      <c r="C8579">
        <v>3</v>
      </c>
      <c r="D8579">
        <v>56</v>
      </c>
      <c r="E8579">
        <v>54</v>
      </c>
      <c r="F8579">
        <v>30</v>
      </c>
      <c r="G8579">
        <v>51</v>
      </c>
      <c r="H8579">
        <v>41</v>
      </c>
      <c r="I8579">
        <v>17</v>
      </c>
      <c r="J8579">
        <v>20</v>
      </c>
      <c r="K8579">
        <v>1</v>
      </c>
      <c r="L8579">
        <v>522</v>
      </c>
      <c r="M8579">
        <v>1</v>
      </c>
      <c r="AB8579" t="s">
        <v>1</v>
      </c>
      <c r="AC8579">
        <v>8574</v>
      </c>
      <c r="AD8579">
        <v>3</v>
      </c>
      <c r="AE8579">
        <v>54</v>
      </c>
      <c r="AF8579">
        <v>30</v>
      </c>
      <c r="AG8579">
        <v>51</v>
      </c>
      <c r="AH8579">
        <v>41</v>
      </c>
      <c r="AI8579">
        <v>522</v>
      </c>
      <c r="AJ8579">
        <v>1</v>
      </c>
    </row>
    <row r="8580" spans="1:36" x14ac:dyDescent="0.3">
      <c r="A8580" t="s">
        <v>1</v>
      </c>
      <c r="B8580">
        <v>8575</v>
      </c>
      <c r="C8580">
        <v>8</v>
      </c>
      <c r="D8580">
        <v>79</v>
      </c>
      <c r="E8580">
        <v>85</v>
      </c>
      <c r="F8580">
        <v>44</v>
      </c>
      <c r="G8580">
        <v>125</v>
      </c>
      <c r="H8580">
        <v>73</v>
      </c>
      <c r="I8580">
        <v>3</v>
      </c>
      <c r="J8580">
        <v>8</v>
      </c>
      <c r="K8580">
        <v>0</v>
      </c>
      <c r="L8580">
        <v>613</v>
      </c>
      <c r="M8580">
        <v>1</v>
      </c>
      <c r="AB8580" t="s">
        <v>1</v>
      </c>
      <c r="AC8580">
        <v>8575</v>
      </c>
      <c r="AD8580">
        <v>8</v>
      </c>
      <c r="AE8580">
        <v>85</v>
      </c>
      <c r="AF8580">
        <v>44</v>
      </c>
      <c r="AG8580">
        <v>125</v>
      </c>
      <c r="AH8580">
        <v>73</v>
      </c>
      <c r="AI8580">
        <v>613</v>
      </c>
      <c r="AJ8580">
        <v>1</v>
      </c>
    </row>
    <row r="8581" spans="1:36" x14ac:dyDescent="0.3">
      <c r="A8581" t="s">
        <v>1</v>
      </c>
      <c r="B8581">
        <v>8576</v>
      </c>
      <c r="C8581">
        <v>3</v>
      </c>
      <c r="D8581">
        <v>15</v>
      </c>
      <c r="E8581">
        <v>168</v>
      </c>
      <c r="F8581">
        <v>6</v>
      </c>
      <c r="G8581">
        <v>28</v>
      </c>
      <c r="H8581">
        <v>40</v>
      </c>
      <c r="I8581">
        <v>3</v>
      </c>
      <c r="J8581">
        <v>12</v>
      </c>
      <c r="K8581">
        <v>0</v>
      </c>
      <c r="L8581">
        <v>555</v>
      </c>
      <c r="M8581">
        <v>0</v>
      </c>
      <c r="AB8581" t="s">
        <v>1</v>
      </c>
      <c r="AC8581">
        <v>8576</v>
      </c>
      <c r="AD8581">
        <v>3</v>
      </c>
      <c r="AE8581">
        <v>168</v>
      </c>
      <c r="AF8581">
        <v>6</v>
      </c>
      <c r="AG8581">
        <v>28</v>
      </c>
      <c r="AH8581">
        <v>40</v>
      </c>
      <c r="AI8581">
        <v>555</v>
      </c>
      <c r="AJ8581">
        <v>0</v>
      </c>
    </row>
    <row r="8582" spans="1:36" x14ac:dyDescent="0.3">
      <c r="A8582" t="s">
        <v>1</v>
      </c>
      <c r="B8582">
        <v>8577</v>
      </c>
      <c r="C8582">
        <v>5</v>
      </c>
      <c r="D8582">
        <v>2</v>
      </c>
      <c r="E8582">
        <v>-62</v>
      </c>
      <c r="F8582">
        <v>20</v>
      </c>
      <c r="G8582">
        <v>51</v>
      </c>
      <c r="H8582">
        <v>37</v>
      </c>
      <c r="I8582">
        <v>9</v>
      </c>
      <c r="J8582">
        <v>19</v>
      </c>
      <c r="K8582">
        <v>1</v>
      </c>
      <c r="L8582">
        <v>503</v>
      </c>
      <c r="M8582">
        <v>1</v>
      </c>
      <c r="AB8582" t="s">
        <v>1</v>
      </c>
      <c r="AC8582">
        <v>8577</v>
      </c>
      <c r="AD8582">
        <v>5</v>
      </c>
      <c r="AE8582">
        <v>-62</v>
      </c>
      <c r="AF8582">
        <v>20</v>
      </c>
      <c r="AG8582">
        <v>51</v>
      </c>
      <c r="AH8582">
        <v>37</v>
      </c>
      <c r="AI8582">
        <v>503</v>
      </c>
      <c r="AJ8582">
        <v>1</v>
      </c>
    </row>
    <row r="8583" spans="1:36" x14ac:dyDescent="0.3">
      <c r="A8583" t="s">
        <v>1</v>
      </c>
      <c r="B8583">
        <v>8578</v>
      </c>
      <c r="C8583">
        <v>4</v>
      </c>
      <c r="D8583">
        <v>0</v>
      </c>
      <c r="E8583">
        <v>-206</v>
      </c>
      <c r="F8583">
        <v>36</v>
      </c>
      <c r="G8583">
        <v>65</v>
      </c>
      <c r="H8583">
        <v>64</v>
      </c>
      <c r="I8583">
        <v>0</v>
      </c>
      <c r="J8583">
        <v>9</v>
      </c>
      <c r="K8583">
        <v>1</v>
      </c>
      <c r="L8583">
        <v>562</v>
      </c>
      <c r="M8583">
        <v>1</v>
      </c>
      <c r="AB8583" t="s">
        <v>1</v>
      </c>
      <c r="AC8583">
        <v>8578</v>
      </c>
      <c r="AD8583">
        <v>4</v>
      </c>
      <c r="AE8583">
        <v>-206</v>
      </c>
      <c r="AF8583">
        <v>36</v>
      </c>
      <c r="AG8583">
        <v>65</v>
      </c>
      <c r="AH8583">
        <v>64</v>
      </c>
      <c r="AI8583">
        <v>562</v>
      </c>
      <c r="AJ8583">
        <v>1</v>
      </c>
    </row>
    <row r="8584" spans="1:36" x14ac:dyDescent="0.3">
      <c r="A8584" t="s">
        <v>1</v>
      </c>
      <c r="B8584">
        <v>8579</v>
      </c>
      <c r="C8584">
        <v>1</v>
      </c>
      <c r="D8584">
        <v>90</v>
      </c>
      <c r="E8584">
        <v>-229</v>
      </c>
      <c r="F8584">
        <v>63</v>
      </c>
      <c r="G8584">
        <v>50</v>
      </c>
      <c r="H8584">
        <v>41</v>
      </c>
      <c r="I8584">
        <v>1</v>
      </c>
      <c r="J8584">
        <v>9</v>
      </c>
      <c r="K8584">
        <v>0</v>
      </c>
      <c r="L8584">
        <v>401</v>
      </c>
      <c r="M8584">
        <v>1</v>
      </c>
      <c r="AB8584" t="s">
        <v>1</v>
      </c>
      <c r="AC8584">
        <v>8579</v>
      </c>
      <c r="AD8584">
        <v>1</v>
      </c>
      <c r="AE8584">
        <v>-229</v>
      </c>
      <c r="AF8584">
        <v>63</v>
      </c>
      <c r="AG8584">
        <v>50</v>
      </c>
      <c r="AH8584">
        <v>41</v>
      </c>
      <c r="AI8584">
        <v>401</v>
      </c>
      <c r="AJ8584">
        <v>1</v>
      </c>
    </row>
    <row r="8585" spans="1:36" x14ac:dyDescent="0.3">
      <c r="A8585" t="s">
        <v>1</v>
      </c>
      <c r="B8585">
        <v>8580</v>
      </c>
      <c r="C8585">
        <v>9</v>
      </c>
      <c r="D8585">
        <v>95</v>
      </c>
      <c r="E8585">
        <v>349</v>
      </c>
      <c r="F8585">
        <v>88</v>
      </c>
      <c r="G8585">
        <v>223</v>
      </c>
      <c r="H8585">
        <v>118</v>
      </c>
      <c r="I8585">
        <v>5</v>
      </c>
      <c r="J8585">
        <v>12</v>
      </c>
      <c r="K8585">
        <v>0</v>
      </c>
      <c r="L8585">
        <v>765</v>
      </c>
      <c r="M8585">
        <v>1</v>
      </c>
      <c r="AB8585" t="s">
        <v>1</v>
      </c>
      <c r="AC8585">
        <v>8580</v>
      </c>
      <c r="AD8585">
        <v>9</v>
      </c>
      <c r="AE8585">
        <v>349</v>
      </c>
      <c r="AF8585">
        <v>88</v>
      </c>
      <c r="AG8585">
        <v>223</v>
      </c>
      <c r="AH8585">
        <v>118</v>
      </c>
      <c r="AI8585">
        <v>765</v>
      </c>
      <c r="AJ8585">
        <v>1</v>
      </c>
    </row>
    <row r="8586" spans="1:36" x14ac:dyDescent="0.3">
      <c r="A8586" t="s">
        <v>1</v>
      </c>
      <c r="B8586">
        <v>8581</v>
      </c>
      <c r="C8586">
        <v>5</v>
      </c>
      <c r="D8586">
        <v>61</v>
      </c>
      <c r="E8586">
        <v>87</v>
      </c>
      <c r="F8586">
        <v>47</v>
      </c>
      <c r="G8586">
        <v>93</v>
      </c>
      <c r="H8586">
        <v>83</v>
      </c>
      <c r="I8586">
        <v>15</v>
      </c>
      <c r="J8586">
        <v>18</v>
      </c>
      <c r="K8586">
        <v>0</v>
      </c>
      <c r="L8586">
        <v>511</v>
      </c>
      <c r="M8586">
        <v>1</v>
      </c>
      <c r="AB8586" t="s">
        <v>1</v>
      </c>
      <c r="AC8586">
        <v>8581</v>
      </c>
      <c r="AD8586">
        <v>5</v>
      </c>
      <c r="AE8586">
        <v>87</v>
      </c>
      <c r="AF8586">
        <v>47</v>
      </c>
      <c r="AG8586">
        <v>93</v>
      </c>
      <c r="AH8586">
        <v>83</v>
      </c>
      <c r="AI8586">
        <v>511</v>
      </c>
      <c r="AJ8586">
        <v>1</v>
      </c>
    </row>
    <row r="8587" spans="1:36" x14ac:dyDescent="0.3">
      <c r="A8587" t="s">
        <v>1</v>
      </c>
      <c r="B8587">
        <v>8582</v>
      </c>
      <c r="C8587">
        <v>5</v>
      </c>
      <c r="D8587">
        <v>0</v>
      </c>
      <c r="E8587">
        <v>-55</v>
      </c>
      <c r="F8587">
        <v>4</v>
      </c>
      <c r="G8587">
        <v>38</v>
      </c>
      <c r="H8587">
        <v>64</v>
      </c>
      <c r="I8587">
        <v>6</v>
      </c>
      <c r="J8587">
        <v>9</v>
      </c>
      <c r="K8587">
        <v>0</v>
      </c>
      <c r="L8587">
        <v>430</v>
      </c>
      <c r="M8587">
        <v>0</v>
      </c>
      <c r="AB8587" t="s">
        <v>1</v>
      </c>
      <c r="AC8587">
        <v>8582</v>
      </c>
      <c r="AD8587">
        <v>5</v>
      </c>
      <c r="AE8587">
        <v>-55</v>
      </c>
      <c r="AF8587">
        <v>4</v>
      </c>
      <c r="AG8587">
        <v>38</v>
      </c>
      <c r="AH8587">
        <v>64</v>
      </c>
      <c r="AI8587">
        <v>430</v>
      </c>
      <c r="AJ8587">
        <v>0</v>
      </c>
    </row>
    <row r="8588" spans="1:36" x14ac:dyDescent="0.3">
      <c r="A8588" t="s">
        <v>1</v>
      </c>
      <c r="B8588">
        <v>8583</v>
      </c>
      <c r="C8588">
        <v>1</v>
      </c>
      <c r="D8588">
        <v>0</v>
      </c>
      <c r="E8588">
        <v>-127</v>
      </c>
      <c r="F8588">
        <v>12</v>
      </c>
      <c r="G8588">
        <v>21</v>
      </c>
      <c r="H8588">
        <v>34</v>
      </c>
      <c r="I8588">
        <v>15</v>
      </c>
      <c r="J8588">
        <v>20</v>
      </c>
      <c r="K8588">
        <v>1</v>
      </c>
      <c r="L8588">
        <v>513</v>
      </c>
      <c r="M8588">
        <v>0</v>
      </c>
      <c r="AB8588" t="s">
        <v>1</v>
      </c>
      <c r="AC8588">
        <v>8583</v>
      </c>
      <c r="AD8588">
        <v>1</v>
      </c>
      <c r="AE8588">
        <v>-127</v>
      </c>
      <c r="AF8588">
        <v>12</v>
      </c>
      <c r="AG8588">
        <v>21</v>
      </c>
      <c r="AH8588">
        <v>34</v>
      </c>
      <c r="AI8588">
        <v>513</v>
      </c>
      <c r="AJ8588">
        <v>0</v>
      </c>
    </row>
    <row r="8589" spans="1:36" x14ac:dyDescent="0.3">
      <c r="A8589" t="s">
        <v>1</v>
      </c>
      <c r="B8589">
        <v>8584</v>
      </c>
      <c r="C8589">
        <v>6</v>
      </c>
      <c r="D8589">
        <v>0</v>
      </c>
      <c r="E8589">
        <v>20</v>
      </c>
      <c r="F8589">
        <v>76</v>
      </c>
      <c r="G8589">
        <v>138</v>
      </c>
      <c r="H8589">
        <v>83</v>
      </c>
      <c r="I8589">
        <v>8</v>
      </c>
      <c r="J8589">
        <v>13</v>
      </c>
      <c r="K8589">
        <v>0</v>
      </c>
      <c r="L8589">
        <v>617</v>
      </c>
      <c r="M8589">
        <v>1</v>
      </c>
      <c r="AB8589" t="s">
        <v>1</v>
      </c>
      <c r="AC8589">
        <v>8584</v>
      </c>
      <c r="AD8589">
        <v>6</v>
      </c>
      <c r="AE8589">
        <v>20</v>
      </c>
      <c r="AF8589">
        <v>76</v>
      </c>
      <c r="AG8589">
        <v>138</v>
      </c>
      <c r="AH8589">
        <v>83</v>
      </c>
      <c r="AI8589">
        <v>617</v>
      </c>
      <c r="AJ8589">
        <v>1</v>
      </c>
    </row>
    <row r="8590" spans="1:36" x14ac:dyDescent="0.3">
      <c r="A8590" t="s">
        <v>1</v>
      </c>
      <c r="B8590">
        <v>8585</v>
      </c>
      <c r="C8590">
        <v>7</v>
      </c>
      <c r="D8590">
        <v>66</v>
      </c>
      <c r="E8590">
        <v>128</v>
      </c>
      <c r="F8590">
        <v>98</v>
      </c>
      <c r="G8590">
        <v>192</v>
      </c>
      <c r="H8590">
        <v>128</v>
      </c>
      <c r="I8590">
        <v>5</v>
      </c>
      <c r="J8590">
        <v>8</v>
      </c>
      <c r="K8590">
        <v>1</v>
      </c>
      <c r="L8590">
        <v>590</v>
      </c>
      <c r="M8590">
        <v>1</v>
      </c>
      <c r="AB8590" t="s">
        <v>1</v>
      </c>
      <c r="AC8590">
        <v>8585</v>
      </c>
      <c r="AD8590">
        <v>7</v>
      </c>
      <c r="AE8590">
        <v>128</v>
      </c>
      <c r="AF8590">
        <v>98</v>
      </c>
      <c r="AG8590">
        <v>192</v>
      </c>
      <c r="AH8590">
        <v>128</v>
      </c>
      <c r="AI8590">
        <v>590</v>
      </c>
      <c r="AJ8590">
        <v>1</v>
      </c>
    </row>
    <row r="8591" spans="1:36" x14ac:dyDescent="0.3">
      <c r="A8591" t="s">
        <v>1</v>
      </c>
      <c r="B8591">
        <v>8586</v>
      </c>
      <c r="C8591">
        <v>7</v>
      </c>
      <c r="D8591">
        <v>0</v>
      </c>
      <c r="E8591">
        <v>225</v>
      </c>
      <c r="F8591">
        <v>85</v>
      </c>
      <c r="G8591">
        <v>172</v>
      </c>
      <c r="H8591">
        <v>119</v>
      </c>
      <c r="I8591">
        <v>14</v>
      </c>
      <c r="J8591">
        <v>20</v>
      </c>
      <c r="K8591">
        <v>0</v>
      </c>
      <c r="L8591">
        <v>699</v>
      </c>
      <c r="M8591">
        <v>1</v>
      </c>
      <c r="AB8591" t="s">
        <v>1</v>
      </c>
      <c r="AC8591">
        <v>8586</v>
      </c>
      <c r="AD8591">
        <v>7</v>
      </c>
      <c r="AE8591">
        <v>225</v>
      </c>
      <c r="AF8591">
        <v>85</v>
      </c>
      <c r="AG8591">
        <v>172</v>
      </c>
      <c r="AH8591">
        <v>119</v>
      </c>
      <c r="AI8591">
        <v>699</v>
      </c>
      <c r="AJ8591">
        <v>1</v>
      </c>
    </row>
    <row r="8592" spans="1:36" x14ac:dyDescent="0.3">
      <c r="A8592" t="s">
        <v>1</v>
      </c>
      <c r="B8592">
        <v>8587</v>
      </c>
      <c r="C8592">
        <v>10</v>
      </c>
      <c r="D8592">
        <v>0</v>
      </c>
      <c r="E8592">
        <v>382</v>
      </c>
      <c r="F8592">
        <v>95</v>
      </c>
      <c r="G8592">
        <v>251</v>
      </c>
      <c r="H8592">
        <v>153</v>
      </c>
      <c r="I8592">
        <v>8</v>
      </c>
      <c r="J8592">
        <v>14</v>
      </c>
      <c r="K8592">
        <v>0</v>
      </c>
      <c r="L8592">
        <v>847</v>
      </c>
      <c r="M8592">
        <v>1</v>
      </c>
      <c r="AB8592" t="s">
        <v>1</v>
      </c>
      <c r="AC8592">
        <v>8587</v>
      </c>
      <c r="AD8592">
        <v>10</v>
      </c>
      <c r="AE8592">
        <v>382</v>
      </c>
      <c r="AF8592">
        <v>95</v>
      </c>
      <c r="AG8592">
        <v>251</v>
      </c>
      <c r="AH8592">
        <v>153</v>
      </c>
      <c r="AI8592">
        <v>847</v>
      </c>
      <c r="AJ8592">
        <v>1</v>
      </c>
    </row>
    <row r="8593" spans="1:36" x14ac:dyDescent="0.3">
      <c r="A8593" t="s">
        <v>1</v>
      </c>
      <c r="B8593">
        <v>8588</v>
      </c>
      <c r="C8593">
        <v>8</v>
      </c>
      <c r="D8593">
        <v>0</v>
      </c>
      <c r="E8593">
        <v>319</v>
      </c>
      <c r="F8593">
        <v>12</v>
      </c>
      <c r="G8593">
        <v>68</v>
      </c>
      <c r="H8593">
        <v>57</v>
      </c>
      <c r="I8593">
        <v>11</v>
      </c>
      <c r="J8593">
        <v>13</v>
      </c>
      <c r="K8593">
        <v>0</v>
      </c>
      <c r="L8593">
        <v>629</v>
      </c>
      <c r="M8593">
        <v>1</v>
      </c>
      <c r="AB8593" t="s">
        <v>1</v>
      </c>
      <c r="AC8593">
        <v>8588</v>
      </c>
      <c r="AD8593">
        <v>8</v>
      </c>
      <c r="AE8593">
        <v>319</v>
      </c>
      <c r="AF8593">
        <v>12</v>
      </c>
      <c r="AG8593">
        <v>68</v>
      </c>
      <c r="AH8593">
        <v>57</v>
      </c>
      <c r="AI8593">
        <v>629</v>
      </c>
      <c r="AJ8593">
        <v>1</v>
      </c>
    </row>
    <row r="8594" spans="1:36" x14ac:dyDescent="0.3">
      <c r="A8594" t="s">
        <v>1</v>
      </c>
      <c r="B8594">
        <v>8589</v>
      </c>
      <c r="C8594">
        <v>5</v>
      </c>
      <c r="D8594">
        <v>5</v>
      </c>
      <c r="E8594">
        <v>181</v>
      </c>
      <c r="F8594">
        <v>49</v>
      </c>
      <c r="G8594">
        <v>96</v>
      </c>
      <c r="H8594">
        <v>75</v>
      </c>
      <c r="I8594">
        <v>14</v>
      </c>
      <c r="J8594">
        <v>20</v>
      </c>
      <c r="K8594">
        <v>1</v>
      </c>
      <c r="L8594">
        <v>669</v>
      </c>
      <c r="M8594">
        <v>1</v>
      </c>
      <c r="AB8594" t="s">
        <v>1</v>
      </c>
      <c r="AC8594">
        <v>8589</v>
      </c>
      <c r="AD8594">
        <v>5</v>
      </c>
      <c r="AE8594">
        <v>181</v>
      </c>
      <c r="AF8594">
        <v>49</v>
      </c>
      <c r="AG8594">
        <v>96</v>
      </c>
      <c r="AH8594">
        <v>75</v>
      </c>
      <c r="AI8594">
        <v>669</v>
      </c>
      <c r="AJ8594">
        <v>1</v>
      </c>
    </row>
    <row r="8595" spans="1:36" x14ac:dyDescent="0.3">
      <c r="A8595" t="s">
        <v>1</v>
      </c>
      <c r="B8595">
        <v>8590</v>
      </c>
      <c r="C8595">
        <v>2</v>
      </c>
      <c r="D8595">
        <v>0</v>
      </c>
      <c r="E8595">
        <v>-205</v>
      </c>
      <c r="F8595">
        <v>21</v>
      </c>
      <c r="G8595">
        <v>34</v>
      </c>
      <c r="H8595">
        <v>62</v>
      </c>
      <c r="I8595">
        <v>5</v>
      </c>
      <c r="J8595">
        <v>14</v>
      </c>
      <c r="K8595">
        <v>1</v>
      </c>
      <c r="L8595">
        <v>541</v>
      </c>
      <c r="M8595">
        <v>0</v>
      </c>
      <c r="AB8595" t="s">
        <v>1</v>
      </c>
      <c r="AC8595">
        <v>8590</v>
      </c>
      <c r="AD8595">
        <v>2</v>
      </c>
      <c r="AE8595">
        <v>-205</v>
      </c>
      <c r="AF8595">
        <v>21</v>
      </c>
      <c r="AG8595">
        <v>34</v>
      </c>
      <c r="AH8595">
        <v>62</v>
      </c>
      <c r="AI8595">
        <v>541</v>
      </c>
      <c r="AJ8595">
        <v>0</v>
      </c>
    </row>
    <row r="8596" spans="1:36" x14ac:dyDescent="0.3">
      <c r="A8596" t="s">
        <v>1</v>
      </c>
      <c r="B8596">
        <v>8591</v>
      </c>
      <c r="C8596">
        <v>6</v>
      </c>
      <c r="D8596">
        <v>0</v>
      </c>
      <c r="E8596">
        <v>311</v>
      </c>
      <c r="F8596">
        <v>83</v>
      </c>
      <c r="G8596">
        <v>155</v>
      </c>
      <c r="H8596">
        <v>102</v>
      </c>
      <c r="I8596">
        <v>7</v>
      </c>
      <c r="J8596">
        <v>10</v>
      </c>
      <c r="K8596">
        <v>0</v>
      </c>
      <c r="L8596">
        <v>789</v>
      </c>
      <c r="M8596">
        <v>1</v>
      </c>
      <c r="AB8596" t="s">
        <v>1</v>
      </c>
      <c r="AC8596">
        <v>8591</v>
      </c>
      <c r="AD8596">
        <v>6</v>
      </c>
      <c r="AE8596">
        <v>311</v>
      </c>
      <c r="AF8596">
        <v>83</v>
      </c>
      <c r="AG8596">
        <v>155</v>
      </c>
      <c r="AH8596">
        <v>102</v>
      </c>
      <c r="AI8596">
        <v>789</v>
      </c>
      <c r="AJ8596">
        <v>1</v>
      </c>
    </row>
    <row r="8597" spans="1:36" x14ac:dyDescent="0.3">
      <c r="A8597" t="s">
        <v>1</v>
      </c>
      <c r="B8597">
        <v>8592</v>
      </c>
      <c r="C8597">
        <v>2</v>
      </c>
      <c r="D8597">
        <v>0</v>
      </c>
      <c r="E8597">
        <v>33</v>
      </c>
      <c r="F8597">
        <v>39</v>
      </c>
      <c r="G8597">
        <v>48</v>
      </c>
      <c r="H8597">
        <v>36</v>
      </c>
      <c r="I8597">
        <v>1</v>
      </c>
      <c r="J8597">
        <v>6</v>
      </c>
      <c r="K8597">
        <v>0</v>
      </c>
      <c r="L8597">
        <v>654</v>
      </c>
      <c r="M8597">
        <v>1</v>
      </c>
      <c r="AB8597" t="s">
        <v>1</v>
      </c>
      <c r="AC8597">
        <v>8592</v>
      </c>
      <c r="AD8597">
        <v>2</v>
      </c>
      <c r="AE8597">
        <v>33</v>
      </c>
      <c r="AF8597">
        <v>39</v>
      </c>
      <c r="AG8597">
        <v>48</v>
      </c>
      <c r="AH8597">
        <v>36</v>
      </c>
      <c r="AI8597">
        <v>654</v>
      </c>
      <c r="AJ8597">
        <v>1</v>
      </c>
    </row>
    <row r="8598" spans="1:36" x14ac:dyDescent="0.3">
      <c r="A8598" t="s">
        <v>1</v>
      </c>
      <c r="B8598">
        <v>8593</v>
      </c>
      <c r="C8598">
        <v>5</v>
      </c>
      <c r="D8598">
        <v>0</v>
      </c>
      <c r="E8598">
        <v>67</v>
      </c>
      <c r="F8598">
        <v>26</v>
      </c>
      <c r="G8598">
        <v>63</v>
      </c>
      <c r="H8598">
        <v>38</v>
      </c>
      <c r="I8598">
        <v>11</v>
      </c>
      <c r="J8598">
        <v>19</v>
      </c>
      <c r="K8598">
        <v>0</v>
      </c>
      <c r="L8598">
        <v>655</v>
      </c>
      <c r="M8598">
        <v>1</v>
      </c>
      <c r="AB8598" t="s">
        <v>1</v>
      </c>
      <c r="AC8598">
        <v>8593</v>
      </c>
      <c r="AD8598">
        <v>5</v>
      </c>
      <c r="AE8598">
        <v>67</v>
      </c>
      <c r="AF8598">
        <v>26</v>
      </c>
      <c r="AG8598">
        <v>63</v>
      </c>
      <c r="AH8598">
        <v>38</v>
      </c>
      <c r="AI8598">
        <v>655</v>
      </c>
      <c r="AJ8598">
        <v>1</v>
      </c>
    </row>
    <row r="8599" spans="1:36" x14ac:dyDescent="0.3">
      <c r="A8599" t="s">
        <v>1</v>
      </c>
      <c r="B8599">
        <v>8594</v>
      </c>
      <c r="C8599">
        <v>3</v>
      </c>
      <c r="D8599">
        <v>24</v>
      </c>
      <c r="E8599">
        <v>-272</v>
      </c>
      <c r="F8599">
        <v>40</v>
      </c>
      <c r="G8599">
        <v>53</v>
      </c>
      <c r="H8599">
        <v>67</v>
      </c>
      <c r="I8599">
        <v>6</v>
      </c>
      <c r="J8599">
        <v>16</v>
      </c>
      <c r="K8599">
        <v>1</v>
      </c>
      <c r="L8599">
        <v>436</v>
      </c>
      <c r="M8599">
        <v>0</v>
      </c>
      <c r="AB8599" t="s">
        <v>1</v>
      </c>
      <c r="AC8599">
        <v>8594</v>
      </c>
      <c r="AD8599">
        <v>3</v>
      </c>
      <c r="AE8599">
        <v>-272</v>
      </c>
      <c r="AF8599">
        <v>40</v>
      </c>
      <c r="AG8599">
        <v>53</v>
      </c>
      <c r="AH8599">
        <v>67</v>
      </c>
      <c r="AI8599">
        <v>436</v>
      </c>
      <c r="AJ8599">
        <v>0</v>
      </c>
    </row>
    <row r="8600" spans="1:36" x14ac:dyDescent="0.3">
      <c r="A8600" t="s">
        <v>1</v>
      </c>
      <c r="B8600">
        <v>8595</v>
      </c>
      <c r="C8600">
        <v>6</v>
      </c>
      <c r="D8600">
        <v>68</v>
      </c>
      <c r="E8600">
        <v>68</v>
      </c>
      <c r="F8600">
        <v>56</v>
      </c>
      <c r="G8600">
        <v>119</v>
      </c>
      <c r="H8600">
        <v>83</v>
      </c>
      <c r="I8600">
        <v>8</v>
      </c>
      <c r="J8600">
        <v>13</v>
      </c>
      <c r="K8600">
        <v>0</v>
      </c>
      <c r="L8600">
        <v>654</v>
      </c>
      <c r="M8600">
        <v>1</v>
      </c>
      <c r="AB8600" t="s">
        <v>1</v>
      </c>
      <c r="AC8600">
        <v>8595</v>
      </c>
      <c r="AD8600">
        <v>6</v>
      </c>
      <c r="AE8600">
        <v>68</v>
      </c>
      <c r="AF8600">
        <v>56</v>
      </c>
      <c r="AG8600">
        <v>119</v>
      </c>
      <c r="AH8600">
        <v>83</v>
      </c>
      <c r="AI8600">
        <v>654</v>
      </c>
      <c r="AJ8600">
        <v>1</v>
      </c>
    </row>
    <row r="8601" spans="1:36" x14ac:dyDescent="0.3">
      <c r="A8601" t="s">
        <v>1</v>
      </c>
      <c r="B8601">
        <v>8596</v>
      </c>
      <c r="C8601">
        <v>4</v>
      </c>
      <c r="D8601">
        <v>90</v>
      </c>
      <c r="E8601">
        <v>247</v>
      </c>
      <c r="F8601">
        <v>56</v>
      </c>
      <c r="G8601">
        <v>84</v>
      </c>
      <c r="H8601">
        <v>68</v>
      </c>
      <c r="I8601">
        <v>16</v>
      </c>
      <c r="J8601">
        <v>19</v>
      </c>
      <c r="K8601">
        <v>0</v>
      </c>
      <c r="L8601">
        <v>678</v>
      </c>
      <c r="M8601">
        <v>1</v>
      </c>
      <c r="AB8601" t="s">
        <v>1</v>
      </c>
      <c r="AC8601">
        <v>8596</v>
      </c>
      <c r="AD8601">
        <v>4</v>
      </c>
      <c r="AE8601">
        <v>247</v>
      </c>
      <c r="AF8601">
        <v>56</v>
      </c>
      <c r="AG8601">
        <v>84</v>
      </c>
      <c r="AH8601">
        <v>68</v>
      </c>
      <c r="AI8601">
        <v>678</v>
      </c>
      <c r="AJ8601">
        <v>1</v>
      </c>
    </row>
    <row r="8602" spans="1:36" x14ac:dyDescent="0.3">
      <c r="A8602" t="s">
        <v>1</v>
      </c>
      <c r="B8602">
        <v>8597</v>
      </c>
      <c r="C8602">
        <v>4</v>
      </c>
      <c r="D8602">
        <v>99</v>
      </c>
      <c r="E8602">
        <v>-12</v>
      </c>
      <c r="F8602">
        <v>82</v>
      </c>
      <c r="G8602">
        <v>117</v>
      </c>
      <c r="H8602">
        <v>100</v>
      </c>
      <c r="I8602">
        <v>5</v>
      </c>
      <c r="J8602">
        <v>13</v>
      </c>
      <c r="K8602">
        <v>0</v>
      </c>
      <c r="L8602">
        <v>580</v>
      </c>
      <c r="M8602">
        <v>1</v>
      </c>
      <c r="AB8602" t="s">
        <v>1</v>
      </c>
      <c r="AC8602">
        <v>8597</v>
      </c>
      <c r="AD8602">
        <v>4</v>
      </c>
      <c r="AE8602">
        <v>-12</v>
      </c>
      <c r="AF8602">
        <v>82</v>
      </c>
      <c r="AG8602">
        <v>117</v>
      </c>
      <c r="AH8602">
        <v>100</v>
      </c>
      <c r="AI8602">
        <v>580</v>
      </c>
      <c r="AJ8602">
        <v>1</v>
      </c>
    </row>
    <row r="8603" spans="1:36" x14ac:dyDescent="0.3">
      <c r="A8603" t="s">
        <v>1</v>
      </c>
      <c r="B8603">
        <v>8598</v>
      </c>
      <c r="C8603">
        <v>9</v>
      </c>
      <c r="D8603">
        <v>52</v>
      </c>
      <c r="E8603">
        <v>257</v>
      </c>
      <c r="F8603">
        <v>70</v>
      </c>
      <c r="G8603">
        <v>189</v>
      </c>
      <c r="H8603">
        <v>98</v>
      </c>
      <c r="I8603">
        <v>15</v>
      </c>
      <c r="J8603">
        <v>20</v>
      </c>
      <c r="K8603">
        <v>0</v>
      </c>
      <c r="L8603">
        <v>727</v>
      </c>
      <c r="M8603">
        <v>1</v>
      </c>
      <c r="AB8603" t="s">
        <v>1</v>
      </c>
      <c r="AC8603">
        <v>8598</v>
      </c>
      <c r="AD8603">
        <v>9</v>
      </c>
      <c r="AE8603">
        <v>257</v>
      </c>
      <c r="AF8603">
        <v>70</v>
      </c>
      <c r="AG8603">
        <v>189</v>
      </c>
      <c r="AH8603">
        <v>98</v>
      </c>
      <c r="AI8603">
        <v>727</v>
      </c>
      <c r="AJ8603">
        <v>1</v>
      </c>
    </row>
    <row r="8604" spans="1:36" x14ac:dyDescent="0.3">
      <c r="A8604" t="s">
        <v>1</v>
      </c>
      <c r="B8604">
        <v>8599</v>
      </c>
      <c r="C8604">
        <v>1</v>
      </c>
      <c r="D8604">
        <v>47</v>
      </c>
      <c r="E8604">
        <v>-215</v>
      </c>
      <c r="F8604">
        <v>67</v>
      </c>
      <c r="G8604">
        <v>55</v>
      </c>
      <c r="H8604">
        <v>66</v>
      </c>
      <c r="I8604">
        <v>16</v>
      </c>
      <c r="J8604">
        <v>18</v>
      </c>
      <c r="K8604">
        <v>1</v>
      </c>
      <c r="L8604">
        <v>418</v>
      </c>
      <c r="M8604">
        <v>0</v>
      </c>
      <c r="AB8604" t="s">
        <v>1</v>
      </c>
      <c r="AC8604">
        <v>8599</v>
      </c>
      <c r="AD8604">
        <v>1</v>
      </c>
      <c r="AE8604">
        <v>-215</v>
      </c>
      <c r="AF8604">
        <v>67</v>
      </c>
      <c r="AG8604">
        <v>55</v>
      </c>
      <c r="AH8604">
        <v>66</v>
      </c>
      <c r="AI8604">
        <v>418</v>
      </c>
      <c r="AJ8604">
        <v>0</v>
      </c>
    </row>
    <row r="8605" spans="1:36" x14ac:dyDescent="0.3">
      <c r="A8605" t="s">
        <v>1</v>
      </c>
      <c r="B8605">
        <v>8600</v>
      </c>
      <c r="C8605">
        <v>5</v>
      </c>
      <c r="D8605">
        <v>96</v>
      </c>
      <c r="E8605">
        <v>-59</v>
      </c>
      <c r="F8605">
        <v>32</v>
      </c>
      <c r="G8605">
        <v>68</v>
      </c>
      <c r="H8605">
        <v>74</v>
      </c>
      <c r="I8605">
        <v>19</v>
      </c>
      <c r="J8605">
        <v>20</v>
      </c>
      <c r="K8605">
        <v>0</v>
      </c>
      <c r="L8605">
        <v>580</v>
      </c>
      <c r="M8605">
        <v>1</v>
      </c>
      <c r="AB8605" t="s">
        <v>1</v>
      </c>
      <c r="AC8605">
        <v>8600</v>
      </c>
      <c r="AD8605">
        <v>5</v>
      </c>
      <c r="AE8605">
        <v>-59</v>
      </c>
      <c r="AF8605">
        <v>32</v>
      </c>
      <c r="AG8605">
        <v>68</v>
      </c>
      <c r="AH8605">
        <v>74</v>
      </c>
      <c r="AI8605">
        <v>580</v>
      </c>
      <c r="AJ8605">
        <v>1</v>
      </c>
    </row>
    <row r="8606" spans="1:36" x14ac:dyDescent="0.3">
      <c r="A8606" t="s">
        <v>1</v>
      </c>
      <c r="B8606">
        <v>8601</v>
      </c>
      <c r="C8606">
        <v>8</v>
      </c>
      <c r="D8606">
        <v>38</v>
      </c>
      <c r="E8606">
        <v>316</v>
      </c>
      <c r="F8606">
        <v>42</v>
      </c>
      <c r="G8606">
        <v>123</v>
      </c>
      <c r="H8606">
        <v>71</v>
      </c>
      <c r="I8606">
        <v>1</v>
      </c>
      <c r="J8606">
        <v>11</v>
      </c>
      <c r="K8606">
        <v>0</v>
      </c>
      <c r="L8606">
        <v>671</v>
      </c>
      <c r="M8606">
        <v>1</v>
      </c>
      <c r="AB8606" t="s">
        <v>1</v>
      </c>
      <c r="AC8606">
        <v>8601</v>
      </c>
      <c r="AD8606">
        <v>8</v>
      </c>
      <c r="AE8606">
        <v>316</v>
      </c>
      <c r="AF8606">
        <v>42</v>
      </c>
      <c r="AG8606">
        <v>123</v>
      </c>
      <c r="AH8606">
        <v>71</v>
      </c>
      <c r="AI8606">
        <v>671</v>
      </c>
      <c r="AJ8606">
        <v>1</v>
      </c>
    </row>
    <row r="8607" spans="1:36" x14ac:dyDescent="0.3">
      <c r="A8607" t="s">
        <v>1</v>
      </c>
      <c r="B8607">
        <v>8602</v>
      </c>
      <c r="C8607">
        <v>5</v>
      </c>
      <c r="D8607">
        <v>11</v>
      </c>
      <c r="E8607">
        <v>-56</v>
      </c>
      <c r="F8607">
        <v>40</v>
      </c>
      <c r="G8607">
        <v>76</v>
      </c>
      <c r="H8607">
        <v>71</v>
      </c>
      <c r="I8607">
        <v>18</v>
      </c>
      <c r="J8607">
        <v>20</v>
      </c>
      <c r="K8607">
        <v>0</v>
      </c>
      <c r="L8607">
        <v>619</v>
      </c>
      <c r="M8607">
        <v>1</v>
      </c>
      <c r="AB8607" t="s">
        <v>1</v>
      </c>
      <c r="AC8607">
        <v>8602</v>
      </c>
      <c r="AD8607">
        <v>5</v>
      </c>
      <c r="AE8607">
        <v>-56</v>
      </c>
      <c r="AF8607">
        <v>40</v>
      </c>
      <c r="AG8607">
        <v>76</v>
      </c>
      <c r="AH8607">
        <v>71</v>
      </c>
      <c r="AI8607">
        <v>619</v>
      </c>
      <c r="AJ8607">
        <v>1</v>
      </c>
    </row>
    <row r="8608" spans="1:36" x14ac:dyDescent="0.3">
      <c r="A8608" t="s">
        <v>1</v>
      </c>
      <c r="B8608">
        <v>8603</v>
      </c>
      <c r="C8608">
        <v>6</v>
      </c>
      <c r="D8608">
        <v>0</v>
      </c>
      <c r="E8608">
        <v>304</v>
      </c>
      <c r="F8608">
        <v>96</v>
      </c>
      <c r="G8608">
        <v>165</v>
      </c>
      <c r="H8608">
        <v>119</v>
      </c>
      <c r="I8608">
        <v>2</v>
      </c>
      <c r="J8608">
        <v>10</v>
      </c>
      <c r="K8608">
        <v>0</v>
      </c>
      <c r="L8608">
        <v>635</v>
      </c>
      <c r="M8608">
        <v>1</v>
      </c>
      <c r="AB8608" t="s">
        <v>1</v>
      </c>
      <c r="AC8608">
        <v>8603</v>
      </c>
      <c r="AD8608">
        <v>6</v>
      </c>
      <c r="AE8608">
        <v>304</v>
      </c>
      <c r="AF8608">
        <v>96</v>
      </c>
      <c r="AG8608">
        <v>165</v>
      </c>
      <c r="AH8608">
        <v>119</v>
      </c>
      <c r="AI8608">
        <v>635</v>
      </c>
      <c r="AJ8608">
        <v>1</v>
      </c>
    </row>
    <row r="8609" spans="1:36" x14ac:dyDescent="0.3">
      <c r="A8609" t="s">
        <v>1</v>
      </c>
      <c r="B8609">
        <v>8604</v>
      </c>
      <c r="C8609">
        <v>7</v>
      </c>
      <c r="D8609">
        <v>21</v>
      </c>
      <c r="E8609">
        <v>215</v>
      </c>
      <c r="F8609">
        <v>71</v>
      </c>
      <c r="G8609">
        <v>158</v>
      </c>
      <c r="H8609">
        <v>108</v>
      </c>
      <c r="I8609">
        <v>1</v>
      </c>
      <c r="J8609">
        <v>7</v>
      </c>
      <c r="K8609">
        <v>0</v>
      </c>
      <c r="L8609">
        <v>690</v>
      </c>
      <c r="M8609">
        <v>1</v>
      </c>
      <c r="AB8609" t="s">
        <v>1</v>
      </c>
      <c r="AC8609">
        <v>8604</v>
      </c>
      <c r="AD8609">
        <v>7</v>
      </c>
      <c r="AE8609">
        <v>215</v>
      </c>
      <c r="AF8609">
        <v>71</v>
      </c>
      <c r="AG8609">
        <v>158</v>
      </c>
      <c r="AH8609">
        <v>108</v>
      </c>
      <c r="AI8609">
        <v>690</v>
      </c>
      <c r="AJ8609">
        <v>1</v>
      </c>
    </row>
    <row r="8610" spans="1:36" x14ac:dyDescent="0.3">
      <c r="A8610" t="s">
        <v>1</v>
      </c>
      <c r="B8610">
        <v>8605</v>
      </c>
      <c r="C8610">
        <v>2</v>
      </c>
      <c r="D8610">
        <v>73</v>
      </c>
      <c r="E8610">
        <v>186</v>
      </c>
      <c r="F8610">
        <v>95</v>
      </c>
      <c r="G8610">
        <v>83</v>
      </c>
      <c r="H8610">
        <v>57</v>
      </c>
      <c r="I8610">
        <v>5</v>
      </c>
      <c r="J8610">
        <v>10</v>
      </c>
      <c r="K8610">
        <v>1</v>
      </c>
      <c r="L8610">
        <v>664</v>
      </c>
      <c r="M8610">
        <v>1</v>
      </c>
      <c r="AB8610" t="s">
        <v>1</v>
      </c>
      <c r="AC8610">
        <v>8605</v>
      </c>
      <c r="AD8610">
        <v>2</v>
      </c>
      <c r="AE8610">
        <v>186</v>
      </c>
      <c r="AF8610">
        <v>95</v>
      </c>
      <c r="AG8610">
        <v>83</v>
      </c>
      <c r="AH8610">
        <v>57</v>
      </c>
      <c r="AI8610">
        <v>664</v>
      </c>
      <c r="AJ8610">
        <v>1</v>
      </c>
    </row>
    <row r="8611" spans="1:36" x14ac:dyDescent="0.3">
      <c r="A8611" t="s">
        <v>1</v>
      </c>
      <c r="B8611">
        <v>8606</v>
      </c>
      <c r="C8611">
        <v>5</v>
      </c>
      <c r="D8611">
        <v>0</v>
      </c>
      <c r="E8611">
        <v>-59</v>
      </c>
      <c r="F8611">
        <v>36</v>
      </c>
      <c r="G8611">
        <v>80</v>
      </c>
      <c r="H8611">
        <v>91</v>
      </c>
      <c r="I8611">
        <v>6</v>
      </c>
      <c r="J8611">
        <v>14</v>
      </c>
      <c r="K8611">
        <v>0</v>
      </c>
      <c r="L8611">
        <v>576</v>
      </c>
      <c r="M8611">
        <v>1</v>
      </c>
      <c r="AB8611" t="s">
        <v>1</v>
      </c>
      <c r="AC8611">
        <v>8606</v>
      </c>
      <c r="AD8611">
        <v>5</v>
      </c>
      <c r="AE8611">
        <v>-59</v>
      </c>
      <c r="AF8611">
        <v>36</v>
      </c>
      <c r="AG8611">
        <v>80</v>
      </c>
      <c r="AH8611">
        <v>91</v>
      </c>
      <c r="AI8611">
        <v>576</v>
      </c>
      <c r="AJ8611">
        <v>1</v>
      </c>
    </row>
    <row r="8612" spans="1:36" x14ac:dyDescent="0.3">
      <c r="A8612" t="s">
        <v>1</v>
      </c>
      <c r="B8612">
        <v>8607</v>
      </c>
      <c r="C8612">
        <v>4</v>
      </c>
      <c r="D8612">
        <v>19</v>
      </c>
      <c r="E8612">
        <v>248</v>
      </c>
      <c r="F8612">
        <v>9</v>
      </c>
      <c r="G8612">
        <v>38</v>
      </c>
      <c r="H8612">
        <v>22</v>
      </c>
      <c r="I8612">
        <v>7</v>
      </c>
      <c r="J8612">
        <v>8</v>
      </c>
      <c r="K8612">
        <v>1</v>
      </c>
      <c r="L8612">
        <v>551</v>
      </c>
      <c r="M8612">
        <v>1</v>
      </c>
      <c r="AB8612" t="s">
        <v>1</v>
      </c>
      <c r="AC8612">
        <v>8607</v>
      </c>
      <c r="AD8612">
        <v>4</v>
      </c>
      <c r="AE8612">
        <v>248</v>
      </c>
      <c r="AF8612">
        <v>9</v>
      </c>
      <c r="AG8612">
        <v>38</v>
      </c>
      <c r="AH8612">
        <v>22</v>
      </c>
      <c r="AI8612">
        <v>551</v>
      </c>
      <c r="AJ8612">
        <v>1</v>
      </c>
    </row>
    <row r="8613" spans="1:36" x14ac:dyDescent="0.3">
      <c r="A8613" t="s">
        <v>1</v>
      </c>
      <c r="B8613">
        <v>8608</v>
      </c>
      <c r="C8613">
        <v>8</v>
      </c>
      <c r="D8613">
        <v>0</v>
      </c>
      <c r="E8613">
        <v>48</v>
      </c>
      <c r="F8613">
        <v>13</v>
      </c>
      <c r="G8613">
        <v>70</v>
      </c>
      <c r="H8613">
        <v>51</v>
      </c>
      <c r="I8613">
        <v>1</v>
      </c>
      <c r="J8613">
        <v>7</v>
      </c>
      <c r="K8613">
        <v>0</v>
      </c>
      <c r="L8613">
        <v>508</v>
      </c>
      <c r="M8613">
        <v>1</v>
      </c>
      <c r="AB8613" t="s">
        <v>1</v>
      </c>
      <c r="AC8613">
        <v>8608</v>
      </c>
      <c r="AD8613">
        <v>8</v>
      </c>
      <c r="AE8613">
        <v>48</v>
      </c>
      <c r="AF8613">
        <v>13</v>
      </c>
      <c r="AG8613">
        <v>70</v>
      </c>
      <c r="AH8613">
        <v>51</v>
      </c>
      <c r="AI8613">
        <v>508</v>
      </c>
      <c r="AJ8613">
        <v>1</v>
      </c>
    </row>
    <row r="8614" spans="1:36" x14ac:dyDescent="0.3">
      <c r="A8614" t="s">
        <v>1</v>
      </c>
      <c r="B8614">
        <v>8609</v>
      </c>
      <c r="C8614">
        <v>2</v>
      </c>
      <c r="D8614">
        <v>78</v>
      </c>
      <c r="E8614">
        <v>86</v>
      </c>
      <c r="F8614">
        <v>8</v>
      </c>
      <c r="G8614">
        <v>20</v>
      </c>
      <c r="H8614">
        <v>49</v>
      </c>
      <c r="I8614">
        <v>14</v>
      </c>
      <c r="J8614">
        <v>18</v>
      </c>
      <c r="K8614">
        <v>0</v>
      </c>
      <c r="L8614">
        <v>544</v>
      </c>
      <c r="M8614">
        <v>0</v>
      </c>
      <c r="AB8614" t="s">
        <v>1</v>
      </c>
      <c r="AC8614">
        <v>8609</v>
      </c>
      <c r="AD8614">
        <v>2</v>
      </c>
      <c r="AE8614">
        <v>86</v>
      </c>
      <c r="AF8614">
        <v>8</v>
      </c>
      <c r="AG8614">
        <v>20</v>
      </c>
      <c r="AH8614">
        <v>49</v>
      </c>
      <c r="AI8614">
        <v>544</v>
      </c>
      <c r="AJ8614">
        <v>0</v>
      </c>
    </row>
    <row r="8615" spans="1:36" x14ac:dyDescent="0.3">
      <c r="A8615" t="s">
        <v>1</v>
      </c>
      <c r="B8615">
        <v>8610</v>
      </c>
      <c r="C8615">
        <v>3</v>
      </c>
      <c r="D8615">
        <v>0</v>
      </c>
      <c r="E8615">
        <v>-25</v>
      </c>
      <c r="F8615">
        <v>86</v>
      </c>
      <c r="G8615">
        <v>88</v>
      </c>
      <c r="H8615">
        <v>97</v>
      </c>
      <c r="I8615">
        <v>19</v>
      </c>
      <c r="J8615">
        <v>20</v>
      </c>
      <c r="K8615">
        <v>0</v>
      </c>
      <c r="L8615">
        <v>594</v>
      </c>
      <c r="M8615">
        <v>1</v>
      </c>
      <c r="AB8615" t="s">
        <v>1</v>
      </c>
      <c r="AC8615">
        <v>8610</v>
      </c>
      <c r="AD8615">
        <v>3</v>
      </c>
      <c r="AE8615">
        <v>-25</v>
      </c>
      <c r="AF8615">
        <v>86</v>
      </c>
      <c r="AG8615">
        <v>88</v>
      </c>
      <c r="AH8615">
        <v>97</v>
      </c>
      <c r="AI8615">
        <v>594</v>
      </c>
      <c r="AJ8615">
        <v>1</v>
      </c>
    </row>
    <row r="8616" spans="1:36" x14ac:dyDescent="0.3">
      <c r="A8616" t="s">
        <v>1</v>
      </c>
      <c r="B8616">
        <v>8611</v>
      </c>
      <c r="C8616">
        <v>3</v>
      </c>
      <c r="D8616">
        <v>17</v>
      </c>
      <c r="E8616">
        <v>74</v>
      </c>
      <c r="F8616">
        <v>27</v>
      </c>
      <c r="G8616">
        <v>48</v>
      </c>
      <c r="H8616">
        <v>35</v>
      </c>
      <c r="I8616">
        <v>9</v>
      </c>
      <c r="J8616">
        <v>17</v>
      </c>
      <c r="K8616">
        <v>0</v>
      </c>
      <c r="L8616">
        <v>522</v>
      </c>
      <c r="M8616">
        <v>1</v>
      </c>
      <c r="AB8616" t="s">
        <v>1</v>
      </c>
      <c r="AC8616">
        <v>8611</v>
      </c>
      <c r="AD8616">
        <v>3</v>
      </c>
      <c r="AE8616">
        <v>74</v>
      </c>
      <c r="AF8616">
        <v>27</v>
      </c>
      <c r="AG8616">
        <v>48</v>
      </c>
      <c r="AH8616">
        <v>35</v>
      </c>
      <c r="AI8616">
        <v>522</v>
      </c>
      <c r="AJ8616">
        <v>1</v>
      </c>
    </row>
    <row r="8617" spans="1:36" x14ac:dyDescent="0.3">
      <c r="A8617" t="s">
        <v>1</v>
      </c>
      <c r="B8617">
        <v>8612</v>
      </c>
      <c r="C8617">
        <v>5</v>
      </c>
      <c r="D8617">
        <v>0</v>
      </c>
      <c r="E8617">
        <v>-100</v>
      </c>
      <c r="F8617">
        <v>1</v>
      </c>
      <c r="G8617">
        <v>33</v>
      </c>
      <c r="H8617">
        <v>46</v>
      </c>
      <c r="I8617">
        <v>0</v>
      </c>
      <c r="J8617">
        <v>5</v>
      </c>
      <c r="K8617">
        <v>0</v>
      </c>
      <c r="L8617">
        <v>534</v>
      </c>
      <c r="M8617">
        <v>0</v>
      </c>
      <c r="AB8617" t="s">
        <v>1</v>
      </c>
      <c r="AC8617">
        <v>8612</v>
      </c>
      <c r="AD8617">
        <v>5</v>
      </c>
      <c r="AE8617">
        <v>-100</v>
      </c>
      <c r="AF8617">
        <v>1</v>
      </c>
      <c r="AG8617">
        <v>33</v>
      </c>
      <c r="AH8617">
        <v>46</v>
      </c>
      <c r="AI8617">
        <v>534</v>
      </c>
      <c r="AJ8617">
        <v>0</v>
      </c>
    </row>
    <row r="8618" spans="1:36" x14ac:dyDescent="0.3">
      <c r="A8618" t="s">
        <v>1</v>
      </c>
      <c r="B8618">
        <v>8613</v>
      </c>
      <c r="C8618">
        <v>8</v>
      </c>
      <c r="D8618">
        <v>21</v>
      </c>
      <c r="E8618">
        <v>27</v>
      </c>
      <c r="F8618">
        <v>87</v>
      </c>
      <c r="G8618">
        <v>207</v>
      </c>
      <c r="H8618">
        <v>119</v>
      </c>
      <c r="I8618">
        <v>3</v>
      </c>
      <c r="J8618">
        <v>7</v>
      </c>
      <c r="K8618">
        <v>0</v>
      </c>
      <c r="L8618">
        <v>707</v>
      </c>
      <c r="M8618">
        <v>1</v>
      </c>
      <c r="AB8618" t="s">
        <v>1</v>
      </c>
      <c r="AC8618">
        <v>8613</v>
      </c>
      <c r="AD8618">
        <v>8</v>
      </c>
      <c r="AE8618">
        <v>27</v>
      </c>
      <c r="AF8618">
        <v>87</v>
      </c>
      <c r="AG8618">
        <v>207</v>
      </c>
      <c r="AH8618">
        <v>119</v>
      </c>
      <c r="AI8618">
        <v>707</v>
      </c>
      <c r="AJ8618">
        <v>1</v>
      </c>
    </row>
    <row r="8619" spans="1:36" x14ac:dyDescent="0.3">
      <c r="A8619" t="s">
        <v>1</v>
      </c>
      <c r="B8619">
        <v>8614</v>
      </c>
      <c r="C8619">
        <v>1</v>
      </c>
      <c r="D8619">
        <v>84</v>
      </c>
      <c r="E8619">
        <v>25</v>
      </c>
      <c r="F8619">
        <v>26</v>
      </c>
      <c r="G8619">
        <v>22</v>
      </c>
      <c r="H8619">
        <v>31</v>
      </c>
      <c r="I8619">
        <v>10</v>
      </c>
      <c r="J8619">
        <v>16</v>
      </c>
      <c r="K8619">
        <v>0</v>
      </c>
      <c r="L8619">
        <v>559</v>
      </c>
      <c r="M8619">
        <v>0</v>
      </c>
      <c r="AB8619" t="s">
        <v>1</v>
      </c>
      <c r="AC8619">
        <v>8614</v>
      </c>
      <c r="AD8619">
        <v>1</v>
      </c>
      <c r="AE8619">
        <v>25</v>
      </c>
      <c r="AF8619">
        <v>26</v>
      </c>
      <c r="AG8619">
        <v>22</v>
      </c>
      <c r="AH8619">
        <v>31</v>
      </c>
      <c r="AI8619">
        <v>559</v>
      </c>
      <c r="AJ8619">
        <v>0</v>
      </c>
    </row>
    <row r="8620" spans="1:36" x14ac:dyDescent="0.3">
      <c r="A8620" t="s">
        <v>1</v>
      </c>
      <c r="B8620">
        <v>8615</v>
      </c>
      <c r="C8620">
        <v>7</v>
      </c>
      <c r="D8620">
        <v>0</v>
      </c>
      <c r="E8620">
        <v>265</v>
      </c>
      <c r="F8620">
        <v>88</v>
      </c>
      <c r="G8620">
        <v>174</v>
      </c>
      <c r="H8620">
        <v>98</v>
      </c>
      <c r="I8620">
        <v>10</v>
      </c>
      <c r="J8620">
        <v>17</v>
      </c>
      <c r="K8620">
        <v>0</v>
      </c>
      <c r="L8620">
        <v>682</v>
      </c>
      <c r="M8620">
        <v>1</v>
      </c>
      <c r="AB8620" t="s">
        <v>1</v>
      </c>
      <c r="AC8620">
        <v>8615</v>
      </c>
      <c r="AD8620">
        <v>7</v>
      </c>
      <c r="AE8620">
        <v>265</v>
      </c>
      <c r="AF8620">
        <v>88</v>
      </c>
      <c r="AG8620">
        <v>174</v>
      </c>
      <c r="AH8620">
        <v>98</v>
      </c>
      <c r="AI8620">
        <v>682</v>
      </c>
      <c r="AJ8620">
        <v>1</v>
      </c>
    </row>
    <row r="8621" spans="1:36" x14ac:dyDescent="0.3">
      <c r="A8621" t="s">
        <v>1</v>
      </c>
      <c r="B8621">
        <v>8616</v>
      </c>
      <c r="C8621">
        <v>9</v>
      </c>
      <c r="D8621">
        <v>42</v>
      </c>
      <c r="E8621">
        <v>540</v>
      </c>
      <c r="F8621">
        <v>87</v>
      </c>
      <c r="G8621">
        <v>221</v>
      </c>
      <c r="H8621">
        <v>149</v>
      </c>
      <c r="I8621">
        <v>6</v>
      </c>
      <c r="J8621">
        <v>16</v>
      </c>
      <c r="K8621">
        <v>0</v>
      </c>
      <c r="L8621">
        <v>734</v>
      </c>
      <c r="M8621">
        <v>1</v>
      </c>
      <c r="AB8621" t="s">
        <v>1</v>
      </c>
      <c r="AC8621">
        <v>8616</v>
      </c>
      <c r="AD8621">
        <v>9</v>
      </c>
      <c r="AE8621">
        <v>540</v>
      </c>
      <c r="AF8621">
        <v>87</v>
      </c>
      <c r="AG8621">
        <v>221</v>
      </c>
      <c r="AH8621">
        <v>149</v>
      </c>
      <c r="AI8621">
        <v>734</v>
      </c>
      <c r="AJ8621">
        <v>1</v>
      </c>
    </row>
    <row r="8622" spans="1:36" x14ac:dyDescent="0.3">
      <c r="A8622" t="s">
        <v>1</v>
      </c>
      <c r="B8622">
        <v>8617</v>
      </c>
      <c r="C8622">
        <v>9</v>
      </c>
      <c r="D8622">
        <v>0</v>
      </c>
      <c r="E8622">
        <v>126</v>
      </c>
      <c r="F8622">
        <v>64</v>
      </c>
      <c r="G8622">
        <v>172</v>
      </c>
      <c r="H8622">
        <v>113</v>
      </c>
      <c r="I8622">
        <v>3</v>
      </c>
      <c r="J8622">
        <v>4</v>
      </c>
      <c r="K8622">
        <v>0</v>
      </c>
      <c r="L8622">
        <v>682</v>
      </c>
      <c r="M8622">
        <v>1</v>
      </c>
      <c r="AB8622" t="s">
        <v>1</v>
      </c>
      <c r="AC8622">
        <v>8617</v>
      </c>
      <c r="AD8622">
        <v>9</v>
      </c>
      <c r="AE8622">
        <v>126</v>
      </c>
      <c r="AF8622">
        <v>64</v>
      </c>
      <c r="AG8622">
        <v>172</v>
      </c>
      <c r="AH8622">
        <v>113</v>
      </c>
      <c r="AI8622">
        <v>682</v>
      </c>
      <c r="AJ8622">
        <v>1</v>
      </c>
    </row>
    <row r="8623" spans="1:36" x14ac:dyDescent="0.3">
      <c r="A8623" t="s">
        <v>1</v>
      </c>
      <c r="B8623">
        <v>8618</v>
      </c>
      <c r="C8623">
        <v>2</v>
      </c>
      <c r="D8623">
        <v>56</v>
      </c>
      <c r="E8623">
        <v>43</v>
      </c>
      <c r="F8623">
        <v>70</v>
      </c>
      <c r="G8623">
        <v>59</v>
      </c>
      <c r="H8623">
        <v>66</v>
      </c>
      <c r="I8623">
        <v>11</v>
      </c>
      <c r="J8623">
        <v>20</v>
      </c>
      <c r="K8623">
        <v>0</v>
      </c>
      <c r="L8623">
        <v>456</v>
      </c>
      <c r="M8623">
        <v>1</v>
      </c>
      <c r="AB8623" t="s">
        <v>1</v>
      </c>
      <c r="AC8623">
        <v>8618</v>
      </c>
      <c r="AD8623">
        <v>2</v>
      </c>
      <c r="AE8623">
        <v>43</v>
      </c>
      <c r="AF8623">
        <v>70</v>
      </c>
      <c r="AG8623">
        <v>59</v>
      </c>
      <c r="AH8623">
        <v>66</v>
      </c>
      <c r="AI8623">
        <v>456</v>
      </c>
      <c r="AJ8623">
        <v>1</v>
      </c>
    </row>
    <row r="8624" spans="1:36" x14ac:dyDescent="0.3">
      <c r="A8624" t="s">
        <v>1</v>
      </c>
      <c r="B8624">
        <v>8619</v>
      </c>
      <c r="C8624">
        <v>5</v>
      </c>
      <c r="D8624">
        <v>0</v>
      </c>
      <c r="E8624">
        <v>203</v>
      </c>
      <c r="F8624">
        <v>47</v>
      </c>
      <c r="G8624">
        <v>93</v>
      </c>
      <c r="H8624">
        <v>58</v>
      </c>
      <c r="I8624">
        <v>17</v>
      </c>
      <c r="J8624">
        <v>18</v>
      </c>
      <c r="K8624">
        <v>1</v>
      </c>
      <c r="L8624">
        <v>639</v>
      </c>
      <c r="M8624">
        <v>1</v>
      </c>
      <c r="AB8624" t="s">
        <v>1</v>
      </c>
      <c r="AC8624">
        <v>8619</v>
      </c>
      <c r="AD8624">
        <v>5</v>
      </c>
      <c r="AE8624">
        <v>203</v>
      </c>
      <c r="AF8624">
        <v>47</v>
      </c>
      <c r="AG8624">
        <v>93</v>
      </c>
      <c r="AH8624">
        <v>58</v>
      </c>
      <c r="AI8624">
        <v>639</v>
      </c>
      <c r="AJ8624">
        <v>1</v>
      </c>
    </row>
    <row r="8625" spans="1:36" x14ac:dyDescent="0.3">
      <c r="A8625" t="s">
        <v>1</v>
      </c>
      <c r="B8625">
        <v>8620</v>
      </c>
      <c r="C8625">
        <v>5</v>
      </c>
      <c r="D8625">
        <v>0</v>
      </c>
      <c r="E8625">
        <v>14</v>
      </c>
      <c r="F8625">
        <v>7</v>
      </c>
      <c r="G8625">
        <v>42</v>
      </c>
      <c r="H8625">
        <v>46</v>
      </c>
      <c r="I8625">
        <v>9</v>
      </c>
      <c r="J8625">
        <v>17</v>
      </c>
      <c r="K8625">
        <v>1</v>
      </c>
      <c r="L8625">
        <v>593</v>
      </c>
      <c r="M8625">
        <v>0</v>
      </c>
      <c r="AB8625" t="s">
        <v>1</v>
      </c>
      <c r="AC8625">
        <v>8620</v>
      </c>
      <c r="AD8625">
        <v>5</v>
      </c>
      <c r="AE8625">
        <v>14</v>
      </c>
      <c r="AF8625">
        <v>7</v>
      </c>
      <c r="AG8625">
        <v>42</v>
      </c>
      <c r="AH8625">
        <v>46</v>
      </c>
      <c r="AI8625">
        <v>593</v>
      </c>
      <c r="AJ8625">
        <v>0</v>
      </c>
    </row>
    <row r="8626" spans="1:36" x14ac:dyDescent="0.3">
      <c r="A8626" t="s">
        <v>1</v>
      </c>
      <c r="B8626">
        <v>8621</v>
      </c>
      <c r="C8626">
        <v>10</v>
      </c>
      <c r="D8626">
        <v>0</v>
      </c>
      <c r="E8626">
        <v>307</v>
      </c>
      <c r="F8626">
        <v>45</v>
      </c>
      <c r="G8626">
        <v>148</v>
      </c>
      <c r="H8626">
        <v>74</v>
      </c>
      <c r="I8626">
        <v>8</v>
      </c>
      <c r="J8626">
        <v>15</v>
      </c>
      <c r="K8626">
        <v>0</v>
      </c>
      <c r="L8626">
        <v>656</v>
      </c>
      <c r="M8626">
        <v>1</v>
      </c>
      <c r="AB8626" t="s">
        <v>1</v>
      </c>
      <c r="AC8626">
        <v>8621</v>
      </c>
      <c r="AD8626">
        <v>10</v>
      </c>
      <c r="AE8626">
        <v>307</v>
      </c>
      <c r="AF8626">
        <v>45</v>
      </c>
      <c r="AG8626">
        <v>148</v>
      </c>
      <c r="AH8626">
        <v>74</v>
      </c>
      <c r="AI8626">
        <v>656</v>
      </c>
      <c r="AJ8626">
        <v>1</v>
      </c>
    </row>
    <row r="8627" spans="1:36" x14ac:dyDescent="0.3">
      <c r="A8627" t="s">
        <v>1</v>
      </c>
      <c r="B8627">
        <v>8622</v>
      </c>
      <c r="C8627">
        <v>8</v>
      </c>
      <c r="D8627">
        <v>37</v>
      </c>
      <c r="E8627">
        <v>29</v>
      </c>
      <c r="F8627">
        <v>59</v>
      </c>
      <c r="G8627">
        <v>149</v>
      </c>
      <c r="H8627">
        <v>98</v>
      </c>
      <c r="I8627">
        <v>10</v>
      </c>
      <c r="J8627">
        <v>14</v>
      </c>
      <c r="K8627">
        <v>0</v>
      </c>
      <c r="L8627">
        <v>632</v>
      </c>
      <c r="M8627">
        <v>1</v>
      </c>
      <c r="AB8627" t="s">
        <v>1</v>
      </c>
      <c r="AC8627">
        <v>8622</v>
      </c>
      <c r="AD8627">
        <v>8</v>
      </c>
      <c r="AE8627">
        <v>29</v>
      </c>
      <c r="AF8627">
        <v>59</v>
      </c>
      <c r="AG8627">
        <v>149</v>
      </c>
      <c r="AH8627">
        <v>98</v>
      </c>
      <c r="AI8627">
        <v>632</v>
      </c>
      <c r="AJ8627">
        <v>1</v>
      </c>
    </row>
    <row r="8628" spans="1:36" x14ac:dyDescent="0.3">
      <c r="A8628" t="s">
        <v>1</v>
      </c>
      <c r="B8628">
        <v>8623</v>
      </c>
      <c r="C8628">
        <v>7</v>
      </c>
      <c r="D8628">
        <v>50</v>
      </c>
      <c r="E8628">
        <v>314</v>
      </c>
      <c r="F8628">
        <v>20</v>
      </c>
      <c r="G8628">
        <v>71</v>
      </c>
      <c r="H8628">
        <v>39</v>
      </c>
      <c r="I8628">
        <v>3</v>
      </c>
      <c r="J8628">
        <v>9</v>
      </c>
      <c r="K8628">
        <v>0</v>
      </c>
      <c r="L8628">
        <v>692</v>
      </c>
      <c r="M8628">
        <v>1</v>
      </c>
      <c r="AB8628" t="s">
        <v>1</v>
      </c>
      <c r="AC8628">
        <v>8623</v>
      </c>
      <c r="AD8628">
        <v>7</v>
      </c>
      <c r="AE8628">
        <v>314</v>
      </c>
      <c r="AF8628">
        <v>20</v>
      </c>
      <c r="AG8628">
        <v>71</v>
      </c>
      <c r="AH8628">
        <v>39</v>
      </c>
      <c r="AI8628">
        <v>692</v>
      </c>
      <c r="AJ8628">
        <v>1</v>
      </c>
    </row>
    <row r="8629" spans="1:36" x14ac:dyDescent="0.3">
      <c r="A8629" t="s">
        <v>1</v>
      </c>
      <c r="B8629">
        <v>8624</v>
      </c>
      <c r="C8629">
        <v>5</v>
      </c>
      <c r="D8629">
        <v>40</v>
      </c>
      <c r="E8629">
        <v>50</v>
      </c>
      <c r="F8629">
        <v>15</v>
      </c>
      <c r="G8629">
        <v>49</v>
      </c>
      <c r="H8629">
        <v>48</v>
      </c>
      <c r="I8629">
        <v>19</v>
      </c>
      <c r="J8629">
        <v>20</v>
      </c>
      <c r="K8629">
        <v>0</v>
      </c>
      <c r="L8629">
        <v>596</v>
      </c>
      <c r="M8629">
        <v>1</v>
      </c>
      <c r="AB8629" t="s">
        <v>1</v>
      </c>
      <c r="AC8629">
        <v>8624</v>
      </c>
      <c r="AD8629">
        <v>5</v>
      </c>
      <c r="AE8629">
        <v>50</v>
      </c>
      <c r="AF8629">
        <v>15</v>
      </c>
      <c r="AG8629">
        <v>49</v>
      </c>
      <c r="AH8629">
        <v>48</v>
      </c>
      <c r="AI8629">
        <v>596</v>
      </c>
      <c r="AJ8629">
        <v>1</v>
      </c>
    </row>
    <row r="8630" spans="1:36" x14ac:dyDescent="0.3">
      <c r="A8630" t="s">
        <v>1</v>
      </c>
      <c r="B8630">
        <v>8625</v>
      </c>
      <c r="C8630">
        <v>6</v>
      </c>
      <c r="D8630">
        <v>15</v>
      </c>
      <c r="E8630">
        <v>-105</v>
      </c>
      <c r="F8630">
        <v>30</v>
      </c>
      <c r="G8630">
        <v>82</v>
      </c>
      <c r="H8630">
        <v>62</v>
      </c>
      <c r="I8630">
        <v>8</v>
      </c>
      <c r="J8630">
        <v>9</v>
      </c>
      <c r="K8630">
        <v>0</v>
      </c>
      <c r="L8630">
        <v>479</v>
      </c>
      <c r="M8630">
        <v>1</v>
      </c>
      <c r="AB8630" t="s">
        <v>1</v>
      </c>
      <c r="AC8630">
        <v>8625</v>
      </c>
      <c r="AD8630">
        <v>6</v>
      </c>
      <c r="AE8630">
        <v>-105</v>
      </c>
      <c r="AF8630">
        <v>30</v>
      </c>
      <c r="AG8630">
        <v>82</v>
      </c>
      <c r="AH8630">
        <v>62</v>
      </c>
      <c r="AI8630">
        <v>479</v>
      </c>
      <c r="AJ8630">
        <v>1</v>
      </c>
    </row>
    <row r="8631" spans="1:36" x14ac:dyDescent="0.3">
      <c r="A8631" t="s">
        <v>1</v>
      </c>
      <c r="B8631">
        <v>8626</v>
      </c>
      <c r="C8631">
        <v>6</v>
      </c>
      <c r="D8631">
        <v>9</v>
      </c>
      <c r="E8631">
        <v>278</v>
      </c>
      <c r="F8631">
        <v>7</v>
      </c>
      <c r="G8631">
        <v>45</v>
      </c>
      <c r="H8631">
        <v>31</v>
      </c>
      <c r="I8631">
        <v>3</v>
      </c>
      <c r="J8631">
        <v>13</v>
      </c>
      <c r="K8631">
        <v>0</v>
      </c>
      <c r="L8631">
        <v>568</v>
      </c>
      <c r="M8631">
        <v>1</v>
      </c>
      <c r="AB8631" t="s">
        <v>1</v>
      </c>
      <c r="AC8631">
        <v>8626</v>
      </c>
      <c r="AD8631">
        <v>6</v>
      </c>
      <c r="AE8631">
        <v>278</v>
      </c>
      <c r="AF8631">
        <v>7</v>
      </c>
      <c r="AG8631">
        <v>45</v>
      </c>
      <c r="AH8631">
        <v>31</v>
      </c>
      <c r="AI8631">
        <v>568</v>
      </c>
      <c r="AJ8631">
        <v>1</v>
      </c>
    </row>
    <row r="8632" spans="1:36" x14ac:dyDescent="0.3">
      <c r="A8632" t="s">
        <v>1</v>
      </c>
      <c r="B8632">
        <v>8627</v>
      </c>
      <c r="C8632">
        <v>2</v>
      </c>
      <c r="D8632">
        <v>0</v>
      </c>
      <c r="E8632">
        <v>-263</v>
      </c>
      <c r="F8632">
        <v>48</v>
      </c>
      <c r="G8632">
        <v>50</v>
      </c>
      <c r="H8632">
        <v>67</v>
      </c>
      <c r="I8632">
        <v>8</v>
      </c>
      <c r="J8632">
        <v>15</v>
      </c>
      <c r="K8632">
        <v>1</v>
      </c>
      <c r="L8632">
        <v>500</v>
      </c>
      <c r="M8632">
        <v>0</v>
      </c>
      <c r="AB8632" t="s">
        <v>1</v>
      </c>
      <c r="AC8632">
        <v>8627</v>
      </c>
      <c r="AD8632">
        <v>2</v>
      </c>
      <c r="AE8632">
        <v>-263</v>
      </c>
      <c r="AF8632">
        <v>48</v>
      </c>
      <c r="AG8632">
        <v>50</v>
      </c>
      <c r="AH8632">
        <v>67</v>
      </c>
      <c r="AI8632">
        <v>500</v>
      </c>
      <c r="AJ8632">
        <v>0</v>
      </c>
    </row>
    <row r="8633" spans="1:36" x14ac:dyDescent="0.3">
      <c r="A8633" t="s">
        <v>1</v>
      </c>
      <c r="B8633">
        <v>8628</v>
      </c>
      <c r="C8633">
        <v>2</v>
      </c>
      <c r="D8633">
        <v>94</v>
      </c>
      <c r="E8633">
        <v>141</v>
      </c>
      <c r="F8633">
        <v>16</v>
      </c>
      <c r="G8633">
        <v>29</v>
      </c>
      <c r="H8633">
        <v>41</v>
      </c>
      <c r="I8633">
        <v>17</v>
      </c>
      <c r="J8633">
        <v>20</v>
      </c>
      <c r="K8633">
        <v>0</v>
      </c>
      <c r="L8633">
        <v>560</v>
      </c>
      <c r="M8633">
        <v>0</v>
      </c>
      <c r="AB8633" t="s">
        <v>1</v>
      </c>
      <c r="AC8633">
        <v>8628</v>
      </c>
      <c r="AD8633">
        <v>2</v>
      </c>
      <c r="AE8633">
        <v>141</v>
      </c>
      <c r="AF8633">
        <v>16</v>
      </c>
      <c r="AG8633">
        <v>29</v>
      </c>
      <c r="AH8633">
        <v>41</v>
      </c>
      <c r="AI8633">
        <v>560</v>
      </c>
      <c r="AJ8633">
        <v>0</v>
      </c>
    </row>
    <row r="8634" spans="1:36" x14ac:dyDescent="0.3">
      <c r="A8634" t="s">
        <v>1</v>
      </c>
      <c r="B8634">
        <v>8629</v>
      </c>
      <c r="C8634">
        <v>9</v>
      </c>
      <c r="D8634">
        <v>89</v>
      </c>
      <c r="E8634">
        <v>137</v>
      </c>
      <c r="F8634">
        <v>17</v>
      </c>
      <c r="G8634">
        <v>83</v>
      </c>
      <c r="H8634">
        <v>43</v>
      </c>
      <c r="I8634">
        <v>8</v>
      </c>
      <c r="J8634">
        <v>16</v>
      </c>
      <c r="K8634">
        <v>0</v>
      </c>
      <c r="L8634">
        <v>625</v>
      </c>
      <c r="M8634">
        <v>1</v>
      </c>
      <c r="AB8634" t="s">
        <v>1</v>
      </c>
      <c r="AC8634">
        <v>8629</v>
      </c>
      <c r="AD8634">
        <v>9</v>
      </c>
      <c r="AE8634">
        <v>137</v>
      </c>
      <c r="AF8634">
        <v>17</v>
      </c>
      <c r="AG8634">
        <v>83</v>
      </c>
      <c r="AH8634">
        <v>43</v>
      </c>
      <c r="AI8634">
        <v>625</v>
      </c>
      <c r="AJ8634">
        <v>1</v>
      </c>
    </row>
    <row r="8635" spans="1:36" x14ac:dyDescent="0.3">
      <c r="A8635" t="s">
        <v>1</v>
      </c>
      <c r="B8635">
        <v>8630</v>
      </c>
      <c r="C8635">
        <v>6</v>
      </c>
      <c r="D8635">
        <v>29</v>
      </c>
      <c r="E8635">
        <v>12</v>
      </c>
      <c r="F8635">
        <v>78</v>
      </c>
      <c r="G8635">
        <v>148</v>
      </c>
      <c r="H8635">
        <v>106</v>
      </c>
      <c r="I8635">
        <v>10</v>
      </c>
      <c r="J8635">
        <v>20</v>
      </c>
      <c r="K8635">
        <v>1</v>
      </c>
      <c r="L8635">
        <v>591</v>
      </c>
      <c r="M8635">
        <v>1</v>
      </c>
      <c r="AB8635" t="s">
        <v>1</v>
      </c>
      <c r="AC8635">
        <v>8630</v>
      </c>
      <c r="AD8635">
        <v>6</v>
      </c>
      <c r="AE8635">
        <v>12</v>
      </c>
      <c r="AF8635">
        <v>78</v>
      </c>
      <c r="AG8635">
        <v>148</v>
      </c>
      <c r="AH8635">
        <v>106</v>
      </c>
      <c r="AI8635">
        <v>591</v>
      </c>
      <c r="AJ8635">
        <v>1</v>
      </c>
    </row>
    <row r="8636" spans="1:36" x14ac:dyDescent="0.3">
      <c r="A8636" t="s">
        <v>1</v>
      </c>
      <c r="B8636">
        <v>8631</v>
      </c>
      <c r="C8636">
        <v>6</v>
      </c>
      <c r="D8636">
        <v>0</v>
      </c>
      <c r="E8636">
        <v>-117</v>
      </c>
      <c r="F8636">
        <v>99</v>
      </c>
      <c r="G8636">
        <v>174</v>
      </c>
      <c r="H8636">
        <v>124</v>
      </c>
      <c r="I8636">
        <v>6</v>
      </c>
      <c r="J8636">
        <v>14</v>
      </c>
      <c r="K8636">
        <v>0</v>
      </c>
      <c r="L8636">
        <v>571</v>
      </c>
      <c r="M8636">
        <v>1</v>
      </c>
      <c r="AB8636" t="s">
        <v>1</v>
      </c>
      <c r="AC8636">
        <v>8631</v>
      </c>
      <c r="AD8636">
        <v>6</v>
      </c>
      <c r="AE8636">
        <v>-117</v>
      </c>
      <c r="AF8636">
        <v>99</v>
      </c>
      <c r="AG8636">
        <v>174</v>
      </c>
      <c r="AH8636">
        <v>124</v>
      </c>
      <c r="AI8636">
        <v>571</v>
      </c>
      <c r="AJ8636">
        <v>1</v>
      </c>
    </row>
    <row r="8637" spans="1:36" x14ac:dyDescent="0.3">
      <c r="A8637" t="s">
        <v>1</v>
      </c>
      <c r="B8637">
        <v>8632</v>
      </c>
      <c r="C8637">
        <v>2</v>
      </c>
      <c r="D8637">
        <v>94</v>
      </c>
      <c r="E8637">
        <v>177</v>
      </c>
      <c r="F8637">
        <v>38</v>
      </c>
      <c r="G8637">
        <v>43</v>
      </c>
      <c r="H8637">
        <v>51</v>
      </c>
      <c r="I8637">
        <v>6</v>
      </c>
      <c r="J8637">
        <v>7</v>
      </c>
      <c r="K8637">
        <v>0</v>
      </c>
      <c r="L8637">
        <v>656</v>
      </c>
      <c r="M8637">
        <v>1</v>
      </c>
      <c r="AB8637" t="s">
        <v>1</v>
      </c>
      <c r="AC8637">
        <v>8632</v>
      </c>
      <c r="AD8637">
        <v>2</v>
      </c>
      <c r="AE8637">
        <v>177</v>
      </c>
      <c r="AF8637">
        <v>38</v>
      </c>
      <c r="AG8637">
        <v>43</v>
      </c>
      <c r="AH8637">
        <v>51</v>
      </c>
      <c r="AI8637">
        <v>656</v>
      </c>
      <c r="AJ8637">
        <v>1</v>
      </c>
    </row>
    <row r="8638" spans="1:36" x14ac:dyDescent="0.3">
      <c r="A8638" t="s">
        <v>1</v>
      </c>
      <c r="B8638">
        <v>8633</v>
      </c>
      <c r="C8638">
        <v>7</v>
      </c>
      <c r="D8638">
        <v>0</v>
      </c>
      <c r="E8638">
        <v>270</v>
      </c>
      <c r="F8638">
        <v>2</v>
      </c>
      <c r="G8638">
        <v>41</v>
      </c>
      <c r="H8638">
        <v>33</v>
      </c>
      <c r="I8638">
        <v>3</v>
      </c>
      <c r="J8638">
        <v>9</v>
      </c>
      <c r="K8638">
        <v>1</v>
      </c>
      <c r="L8638">
        <v>575</v>
      </c>
      <c r="M8638">
        <v>0</v>
      </c>
      <c r="AB8638" t="s">
        <v>1</v>
      </c>
      <c r="AC8638">
        <v>8633</v>
      </c>
      <c r="AD8638">
        <v>7</v>
      </c>
      <c r="AE8638">
        <v>270</v>
      </c>
      <c r="AF8638">
        <v>2</v>
      </c>
      <c r="AG8638">
        <v>41</v>
      </c>
      <c r="AH8638">
        <v>33</v>
      </c>
      <c r="AI8638">
        <v>575</v>
      </c>
      <c r="AJ8638">
        <v>0</v>
      </c>
    </row>
    <row r="8639" spans="1:36" x14ac:dyDescent="0.3">
      <c r="A8639" t="s">
        <v>1</v>
      </c>
      <c r="B8639">
        <v>8634</v>
      </c>
      <c r="C8639">
        <v>8</v>
      </c>
      <c r="D8639">
        <v>0</v>
      </c>
      <c r="E8639">
        <v>204</v>
      </c>
      <c r="F8639">
        <v>30</v>
      </c>
      <c r="G8639">
        <v>101</v>
      </c>
      <c r="H8639">
        <v>90</v>
      </c>
      <c r="I8639">
        <v>0</v>
      </c>
      <c r="J8639">
        <v>10</v>
      </c>
      <c r="K8639">
        <v>0</v>
      </c>
      <c r="L8639">
        <v>660</v>
      </c>
      <c r="M8639">
        <v>1</v>
      </c>
      <c r="AB8639" t="s">
        <v>1</v>
      </c>
      <c r="AC8639">
        <v>8634</v>
      </c>
      <c r="AD8639">
        <v>8</v>
      </c>
      <c r="AE8639">
        <v>204</v>
      </c>
      <c r="AF8639">
        <v>30</v>
      </c>
      <c r="AG8639">
        <v>101</v>
      </c>
      <c r="AH8639">
        <v>90</v>
      </c>
      <c r="AI8639">
        <v>660</v>
      </c>
      <c r="AJ8639">
        <v>1</v>
      </c>
    </row>
    <row r="8640" spans="1:36" x14ac:dyDescent="0.3">
      <c r="A8640" t="s">
        <v>1</v>
      </c>
      <c r="B8640">
        <v>8635</v>
      </c>
      <c r="C8640">
        <v>5</v>
      </c>
      <c r="D8640">
        <v>47</v>
      </c>
      <c r="E8640">
        <v>-138</v>
      </c>
      <c r="F8640">
        <v>6</v>
      </c>
      <c r="G8640">
        <v>36</v>
      </c>
      <c r="H8640">
        <v>54</v>
      </c>
      <c r="I8640">
        <v>3</v>
      </c>
      <c r="J8640">
        <v>11</v>
      </c>
      <c r="K8640">
        <v>0</v>
      </c>
      <c r="L8640">
        <v>549</v>
      </c>
      <c r="M8640">
        <v>0</v>
      </c>
      <c r="AB8640" t="s">
        <v>1</v>
      </c>
      <c r="AC8640">
        <v>8635</v>
      </c>
      <c r="AD8640">
        <v>5</v>
      </c>
      <c r="AE8640">
        <v>-138</v>
      </c>
      <c r="AF8640">
        <v>6</v>
      </c>
      <c r="AG8640">
        <v>36</v>
      </c>
      <c r="AH8640">
        <v>54</v>
      </c>
      <c r="AI8640">
        <v>549</v>
      </c>
      <c r="AJ8640">
        <v>0</v>
      </c>
    </row>
    <row r="8641" spans="1:36" x14ac:dyDescent="0.3">
      <c r="A8641" t="s">
        <v>1</v>
      </c>
      <c r="B8641">
        <v>8636</v>
      </c>
      <c r="C8641">
        <v>6</v>
      </c>
      <c r="D8641">
        <v>88</v>
      </c>
      <c r="E8641">
        <v>36</v>
      </c>
      <c r="F8641">
        <v>23</v>
      </c>
      <c r="G8641">
        <v>69</v>
      </c>
      <c r="H8641">
        <v>37</v>
      </c>
      <c r="I8641">
        <v>6</v>
      </c>
      <c r="J8641">
        <v>13</v>
      </c>
      <c r="K8641">
        <v>0</v>
      </c>
      <c r="L8641">
        <v>571</v>
      </c>
      <c r="M8641">
        <v>1</v>
      </c>
      <c r="AB8641" t="s">
        <v>1</v>
      </c>
      <c r="AC8641">
        <v>8636</v>
      </c>
      <c r="AD8641">
        <v>6</v>
      </c>
      <c r="AE8641">
        <v>36</v>
      </c>
      <c r="AF8641">
        <v>23</v>
      </c>
      <c r="AG8641">
        <v>69</v>
      </c>
      <c r="AH8641">
        <v>37</v>
      </c>
      <c r="AI8641">
        <v>571</v>
      </c>
      <c r="AJ8641">
        <v>1</v>
      </c>
    </row>
    <row r="8642" spans="1:36" x14ac:dyDescent="0.3">
      <c r="A8642" t="s">
        <v>1</v>
      </c>
      <c r="B8642">
        <v>8637</v>
      </c>
      <c r="C8642">
        <v>10</v>
      </c>
      <c r="D8642">
        <v>0</v>
      </c>
      <c r="E8642">
        <v>560</v>
      </c>
      <c r="F8642">
        <v>96</v>
      </c>
      <c r="G8642">
        <v>258</v>
      </c>
      <c r="H8642">
        <v>152</v>
      </c>
      <c r="I8642">
        <v>3</v>
      </c>
      <c r="J8642">
        <v>10</v>
      </c>
      <c r="K8642">
        <v>0</v>
      </c>
      <c r="L8642">
        <v>850</v>
      </c>
      <c r="M8642">
        <v>1</v>
      </c>
      <c r="AB8642" t="s">
        <v>1</v>
      </c>
      <c r="AC8642">
        <v>8637</v>
      </c>
      <c r="AD8642">
        <v>10</v>
      </c>
      <c r="AE8642">
        <v>560</v>
      </c>
      <c r="AF8642">
        <v>96</v>
      </c>
      <c r="AG8642">
        <v>258</v>
      </c>
      <c r="AH8642">
        <v>152</v>
      </c>
      <c r="AI8642">
        <v>850</v>
      </c>
      <c r="AJ8642">
        <v>1</v>
      </c>
    </row>
    <row r="8643" spans="1:36" x14ac:dyDescent="0.3">
      <c r="A8643" t="s">
        <v>1</v>
      </c>
      <c r="B8643">
        <v>8638</v>
      </c>
      <c r="C8643">
        <v>4</v>
      </c>
      <c r="D8643">
        <v>78</v>
      </c>
      <c r="E8643">
        <v>100</v>
      </c>
      <c r="F8643">
        <v>33</v>
      </c>
      <c r="G8643">
        <v>58</v>
      </c>
      <c r="H8643">
        <v>38</v>
      </c>
      <c r="I8643">
        <v>1</v>
      </c>
      <c r="J8643">
        <v>5</v>
      </c>
      <c r="K8643">
        <v>0</v>
      </c>
      <c r="L8643">
        <v>572</v>
      </c>
      <c r="M8643">
        <v>0</v>
      </c>
      <c r="AB8643" t="s">
        <v>1</v>
      </c>
      <c r="AC8643">
        <v>8638</v>
      </c>
      <c r="AD8643">
        <v>4</v>
      </c>
      <c r="AE8643">
        <v>100</v>
      </c>
      <c r="AF8643">
        <v>33</v>
      </c>
      <c r="AG8643">
        <v>58</v>
      </c>
      <c r="AH8643">
        <v>38</v>
      </c>
      <c r="AI8643">
        <v>572</v>
      </c>
      <c r="AJ8643">
        <v>0</v>
      </c>
    </row>
    <row r="8644" spans="1:36" x14ac:dyDescent="0.3">
      <c r="A8644" t="s">
        <v>1</v>
      </c>
      <c r="B8644">
        <v>8639</v>
      </c>
      <c r="C8644">
        <v>1</v>
      </c>
      <c r="D8644">
        <v>9</v>
      </c>
      <c r="E8644">
        <v>2</v>
      </c>
      <c r="F8644">
        <v>38</v>
      </c>
      <c r="G8644">
        <v>29</v>
      </c>
      <c r="H8644">
        <v>43</v>
      </c>
      <c r="I8644">
        <v>7</v>
      </c>
      <c r="J8644">
        <v>13</v>
      </c>
      <c r="K8644">
        <v>0</v>
      </c>
      <c r="L8644">
        <v>553</v>
      </c>
      <c r="M8644">
        <v>0</v>
      </c>
      <c r="AB8644" t="s">
        <v>1</v>
      </c>
      <c r="AC8644">
        <v>8639</v>
      </c>
      <c r="AD8644">
        <v>1</v>
      </c>
      <c r="AE8644">
        <v>2</v>
      </c>
      <c r="AF8644">
        <v>38</v>
      </c>
      <c r="AG8644">
        <v>29</v>
      </c>
      <c r="AH8644">
        <v>43</v>
      </c>
      <c r="AI8644">
        <v>553</v>
      </c>
      <c r="AJ8644">
        <v>0</v>
      </c>
    </row>
    <row r="8645" spans="1:36" x14ac:dyDescent="0.3">
      <c r="A8645" t="s">
        <v>1</v>
      </c>
      <c r="B8645">
        <v>8640</v>
      </c>
      <c r="C8645">
        <v>6</v>
      </c>
      <c r="D8645">
        <v>0</v>
      </c>
      <c r="E8645">
        <v>216</v>
      </c>
      <c r="F8645">
        <v>98</v>
      </c>
      <c r="G8645">
        <v>179</v>
      </c>
      <c r="H8645">
        <v>105</v>
      </c>
      <c r="I8645">
        <v>8</v>
      </c>
      <c r="J8645">
        <v>14</v>
      </c>
      <c r="K8645">
        <v>0</v>
      </c>
      <c r="L8645">
        <v>791</v>
      </c>
      <c r="M8645">
        <v>1</v>
      </c>
      <c r="AB8645" t="s">
        <v>1</v>
      </c>
      <c r="AC8645">
        <v>8640</v>
      </c>
      <c r="AD8645">
        <v>6</v>
      </c>
      <c r="AE8645">
        <v>216</v>
      </c>
      <c r="AF8645">
        <v>98</v>
      </c>
      <c r="AG8645">
        <v>179</v>
      </c>
      <c r="AH8645">
        <v>105</v>
      </c>
      <c r="AI8645">
        <v>791</v>
      </c>
      <c r="AJ8645">
        <v>1</v>
      </c>
    </row>
    <row r="8646" spans="1:36" x14ac:dyDescent="0.3">
      <c r="A8646" t="s">
        <v>1</v>
      </c>
      <c r="B8646">
        <v>8641</v>
      </c>
      <c r="C8646">
        <v>3</v>
      </c>
      <c r="D8646">
        <v>2</v>
      </c>
      <c r="E8646">
        <v>-201</v>
      </c>
      <c r="F8646">
        <v>37</v>
      </c>
      <c r="G8646">
        <v>57</v>
      </c>
      <c r="H8646">
        <v>50</v>
      </c>
      <c r="I8646">
        <v>0</v>
      </c>
      <c r="J8646">
        <v>4</v>
      </c>
      <c r="K8646">
        <v>0</v>
      </c>
      <c r="L8646">
        <v>555</v>
      </c>
      <c r="M8646">
        <v>1</v>
      </c>
      <c r="AB8646" t="s">
        <v>1</v>
      </c>
      <c r="AC8646">
        <v>8641</v>
      </c>
      <c r="AD8646">
        <v>3</v>
      </c>
      <c r="AE8646">
        <v>-201</v>
      </c>
      <c r="AF8646">
        <v>37</v>
      </c>
      <c r="AG8646">
        <v>57</v>
      </c>
      <c r="AH8646">
        <v>50</v>
      </c>
      <c r="AI8646">
        <v>555</v>
      </c>
      <c r="AJ8646">
        <v>1</v>
      </c>
    </row>
    <row r="8647" spans="1:36" x14ac:dyDescent="0.3">
      <c r="A8647" t="s">
        <v>1</v>
      </c>
      <c r="B8647">
        <v>8642</v>
      </c>
      <c r="C8647">
        <v>1</v>
      </c>
      <c r="D8647">
        <v>96</v>
      </c>
      <c r="E8647">
        <v>-82</v>
      </c>
      <c r="F8647">
        <v>22</v>
      </c>
      <c r="G8647">
        <v>28</v>
      </c>
      <c r="H8647">
        <v>37</v>
      </c>
      <c r="I8647">
        <v>12</v>
      </c>
      <c r="J8647">
        <v>16</v>
      </c>
      <c r="K8647">
        <v>0</v>
      </c>
      <c r="L8647">
        <v>524</v>
      </c>
      <c r="M8647">
        <v>0</v>
      </c>
      <c r="AB8647" t="s">
        <v>1</v>
      </c>
      <c r="AC8647">
        <v>8642</v>
      </c>
      <c r="AD8647">
        <v>1</v>
      </c>
      <c r="AE8647">
        <v>-82</v>
      </c>
      <c r="AF8647">
        <v>22</v>
      </c>
      <c r="AG8647">
        <v>28</v>
      </c>
      <c r="AH8647">
        <v>37</v>
      </c>
      <c r="AI8647">
        <v>524</v>
      </c>
      <c r="AJ8647">
        <v>0</v>
      </c>
    </row>
    <row r="8648" spans="1:36" x14ac:dyDescent="0.3">
      <c r="A8648" t="s">
        <v>1</v>
      </c>
      <c r="B8648">
        <v>8643</v>
      </c>
      <c r="C8648">
        <v>3</v>
      </c>
      <c r="D8648">
        <v>0</v>
      </c>
      <c r="E8648">
        <v>-137</v>
      </c>
      <c r="F8648">
        <v>26</v>
      </c>
      <c r="G8648">
        <v>45</v>
      </c>
      <c r="H8648">
        <v>47</v>
      </c>
      <c r="I8648">
        <v>5</v>
      </c>
      <c r="J8648">
        <v>6</v>
      </c>
      <c r="K8648">
        <v>0</v>
      </c>
      <c r="L8648">
        <v>428</v>
      </c>
      <c r="M8648">
        <v>0</v>
      </c>
      <c r="AB8648" t="s">
        <v>1</v>
      </c>
      <c r="AC8648">
        <v>8643</v>
      </c>
      <c r="AD8648">
        <v>3</v>
      </c>
      <c r="AE8648">
        <v>-137</v>
      </c>
      <c r="AF8648">
        <v>26</v>
      </c>
      <c r="AG8648">
        <v>45</v>
      </c>
      <c r="AH8648">
        <v>47</v>
      </c>
      <c r="AI8648">
        <v>428</v>
      </c>
      <c r="AJ8648">
        <v>0</v>
      </c>
    </row>
    <row r="8649" spans="1:36" x14ac:dyDescent="0.3">
      <c r="A8649" t="s">
        <v>1</v>
      </c>
      <c r="B8649">
        <v>8644</v>
      </c>
      <c r="C8649">
        <v>4</v>
      </c>
      <c r="D8649">
        <v>81</v>
      </c>
      <c r="E8649">
        <v>188</v>
      </c>
      <c r="F8649">
        <v>32</v>
      </c>
      <c r="G8649">
        <v>61</v>
      </c>
      <c r="H8649">
        <v>58</v>
      </c>
      <c r="I8649">
        <v>9</v>
      </c>
      <c r="J8649">
        <v>15</v>
      </c>
      <c r="K8649">
        <v>1</v>
      </c>
      <c r="L8649">
        <v>600</v>
      </c>
      <c r="M8649">
        <v>1</v>
      </c>
      <c r="AB8649" t="s">
        <v>1</v>
      </c>
      <c r="AC8649">
        <v>8644</v>
      </c>
      <c r="AD8649">
        <v>4</v>
      </c>
      <c r="AE8649">
        <v>188</v>
      </c>
      <c r="AF8649">
        <v>32</v>
      </c>
      <c r="AG8649">
        <v>61</v>
      </c>
      <c r="AH8649">
        <v>58</v>
      </c>
      <c r="AI8649">
        <v>600</v>
      </c>
      <c r="AJ8649">
        <v>1</v>
      </c>
    </row>
    <row r="8650" spans="1:36" x14ac:dyDescent="0.3">
      <c r="A8650" t="s">
        <v>1</v>
      </c>
      <c r="B8650">
        <v>8645</v>
      </c>
      <c r="C8650">
        <v>7</v>
      </c>
      <c r="D8650">
        <v>0</v>
      </c>
      <c r="E8650">
        <v>78</v>
      </c>
      <c r="F8650">
        <v>5</v>
      </c>
      <c r="G8650">
        <v>49</v>
      </c>
      <c r="H8650">
        <v>46</v>
      </c>
      <c r="I8650">
        <v>2</v>
      </c>
      <c r="J8650">
        <v>12</v>
      </c>
      <c r="K8650">
        <v>0</v>
      </c>
      <c r="L8650">
        <v>514</v>
      </c>
      <c r="M8650">
        <v>1</v>
      </c>
      <c r="AB8650" t="s">
        <v>1</v>
      </c>
      <c r="AC8650">
        <v>8645</v>
      </c>
      <c r="AD8650">
        <v>7</v>
      </c>
      <c r="AE8650">
        <v>78</v>
      </c>
      <c r="AF8650">
        <v>5</v>
      </c>
      <c r="AG8650">
        <v>49</v>
      </c>
      <c r="AH8650">
        <v>46</v>
      </c>
      <c r="AI8650">
        <v>514</v>
      </c>
      <c r="AJ8650">
        <v>1</v>
      </c>
    </row>
    <row r="8651" spans="1:36" x14ac:dyDescent="0.3">
      <c r="A8651" t="s">
        <v>1</v>
      </c>
      <c r="B8651">
        <v>8646</v>
      </c>
      <c r="C8651">
        <v>1</v>
      </c>
      <c r="D8651">
        <v>0</v>
      </c>
      <c r="E8651">
        <v>56</v>
      </c>
      <c r="F8651">
        <v>40</v>
      </c>
      <c r="G8651">
        <v>30</v>
      </c>
      <c r="H8651">
        <v>41</v>
      </c>
      <c r="I8651">
        <v>19</v>
      </c>
      <c r="J8651">
        <v>20</v>
      </c>
      <c r="K8651">
        <v>0</v>
      </c>
      <c r="L8651">
        <v>440</v>
      </c>
      <c r="M8651">
        <v>0</v>
      </c>
      <c r="AB8651" t="s">
        <v>1</v>
      </c>
      <c r="AC8651">
        <v>8646</v>
      </c>
      <c r="AD8651">
        <v>1</v>
      </c>
      <c r="AE8651">
        <v>56</v>
      </c>
      <c r="AF8651">
        <v>40</v>
      </c>
      <c r="AG8651">
        <v>30</v>
      </c>
      <c r="AH8651">
        <v>41</v>
      </c>
      <c r="AI8651">
        <v>440</v>
      </c>
      <c r="AJ8651">
        <v>0</v>
      </c>
    </row>
    <row r="8652" spans="1:36" x14ac:dyDescent="0.3">
      <c r="A8652" t="s">
        <v>1</v>
      </c>
      <c r="B8652">
        <v>8647</v>
      </c>
      <c r="C8652">
        <v>6</v>
      </c>
      <c r="D8652">
        <v>0</v>
      </c>
      <c r="E8652">
        <v>-58</v>
      </c>
      <c r="F8652">
        <v>94</v>
      </c>
      <c r="G8652">
        <v>162</v>
      </c>
      <c r="H8652">
        <v>133</v>
      </c>
      <c r="I8652">
        <v>7</v>
      </c>
      <c r="J8652">
        <v>10</v>
      </c>
      <c r="K8652">
        <v>0</v>
      </c>
      <c r="L8652">
        <v>531</v>
      </c>
      <c r="M8652">
        <v>1</v>
      </c>
      <c r="AB8652" t="s">
        <v>1</v>
      </c>
      <c r="AC8652">
        <v>8647</v>
      </c>
      <c r="AD8652">
        <v>6</v>
      </c>
      <c r="AE8652">
        <v>-58</v>
      </c>
      <c r="AF8652">
        <v>94</v>
      </c>
      <c r="AG8652">
        <v>162</v>
      </c>
      <c r="AH8652">
        <v>133</v>
      </c>
      <c r="AI8652">
        <v>531</v>
      </c>
      <c r="AJ8652">
        <v>1</v>
      </c>
    </row>
    <row r="8653" spans="1:36" x14ac:dyDescent="0.3">
      <c r="A8653" t="s">
        <v>1</v>
      </c>
      <c r="B8653">
        <v>8648</v>
      </c>
      <c r="C8653">
        <v>2</v>
      </c>
      <c r="D8653">
        <v>0</v>
      </c>
      <c r="E8653">
        <v>-82</v>
      </c>
      <c r="F8653">
        <v>29</v>
      </c>
      <c r="G8653">
        <v>42</v>
      </c>
      <c r="H8653">
        <v>37</v>
      </c>
      <c r="I8653">
        <v>9</v>
      </c>
      <c r="J8653">
        <v>18</v>
      </c>
      <c r="K8653">
        <v>0</v>
      </c>
      <c r="L8653">
        <v>452</v>
      </c>
      <c r="M8653">
        <v>1</v>
      </c>
      <c r="AB8653" t="s">
        <v>1</v>
      </c>
      <c r="AC8653">
        <v>8648</v>
      </c>
      <c r="AD8653">
        <v>2</v>
      </c>
      <c r="AE8653">
        <v>-82</v>
      </c>
      <c r="AF8653">
        <v>29</v>
      </c>
      <c r="AG8653">
        <v>42</v>
      </c>
      <c r="AH8653">
        <v>37</v>
      </c>
      <c r="AI8653">
        <v>452</v>
      </c>
      <c r="AJ8653">
        <v>1</v>
      </c>
    </row>
    <row r="8654" spans="1:36" x14ac:dyDescent="0.3">
      <c r="A8654" t="s">
        <v>1</v>
      </c>
      <c r="B8654">
        <v>8649</v>
      </c>
      <c r="C8654">
        <v>6</v>
      </c>
      <c r="D8654">
        <v>0</v>
      </c>
      <c r="E8654">
        <v>201</v>
      </c>
      <c r="F8654">
        <v>3</v>
      </c>
      <c r="G8654">
        <v>39</v>
      </c>
      <c r="H8654">
        <v>30</v>
      </c>
      <c r="I8654">
        <v>2</v>
      </c>
      <c r="J8654">
        <v>4</v>
      </c>
      <c r="K8654">
        <v>0</v>
      </c>
      <c r="L8654">
        <v>660</v>
      </c>
      <c r="M8654">
        <v>1</v>
      </c>
      <c r="AB8654" t="s">
        <v>1</v>
      </c>
      <c r="AC8654">
        <v>8649</v>
      </c>
      <c r="AD8654">
        <v>6</v>
      </c>
      <c r="AE8654">
        <v>201</v>
      </c>
      <c r="AF8654">
        <v>3</v>
      </c>
      <c r="AG8654">
        <v>39</v>
      </c>
      <c r="AH8654">
        <v>30</v>
      </c>
      <c r="AI8654">
        <v>660</v>
      </c>
      <c r="AJ8654">
        <v>1</v>
      </c>
    </row>
    <row r="8655" spans="1:36" x14ac:dyDescent="0.3">
      <c r="A8655" t="s">
        <v>1</v>
      </c>
      <c r="B8655">
        <v>8650</v>
      </c>
      <c r="C8655">
        <v>1</v>
      </c>
      <c r="D8655">
        <v>28</v>
      </c>
      <c r="E8655">
        <v>-80</v>
      </c>
      <c r="F8655">
        <v>32</v>
      </c>
      <c r="G8655">
        <v>31</v>
      </c>
      <c r="H8655">
        <v>31</v>
      </c>
      <c r="I8655">
        <v>2</v>
      </c>
      <c r="J8655">
        <v>6</v>
      </c>
      <c r="K8655">
        <v>1</v>
      </c>
      <c r="L8655">
        <v>450</v>
      </c>
      <c r="M8655">
        <v>0</v>
      </c>
      <c r="AB8655" t="s">
        <v>1</v>
      </c>
      <c r="AC8655">
        <v>8650</v>
      </c>
      <c r="AD8655">
        <v>1</v>
      </c>
      <c r="AE8655">
        <v>-80</v>
      </c>
      <c r="AF8655">
        <v>32</v>
      </c>
      <c r="AG8655">
        <v>31</v>
      </c>
      <c r="AH8655">
        <v>31</v>
      </c>
      <c r="AI8655">
        <v>450</v>
      </c>
      <c r="AJ8655">
        <v>0</v>
      </c>
    </row>
    <row r="8656" spans="1:36" x14ac:dyDescent="0.3">
      <c r="A8656" t="s">
        <v>1</v>
      </c>
      <c r="B8656">
        <v>8651</v>
      </c>
      <c r="C8656">
        <v>8</v>
      </c>
      <c r="D8656">
        <v>96</v>
      </c>
      <c r="E8656">
        <v>182</v>
      </c>
      <c r="F8656">
        <v>88</v>
      </c>
      <c r="G8656">
        <v>206</v>
      </c>
      <c r="H8656">
        <v>139</v>
      </c>
      <c r="I8656">
        <v>19</v>
      </c>
      <c r="J8656">
        <v>20</v>
      </c>
      <c r="K8656">
        <v>0</v>
      </c>
      <c r="L8656">
        <v>784</v>
      </c>
      <c r="M8656">
        <v>1</v>
      </c>
      <c r="AB8656" t="s">
        <v>1</v>
      </c>
      <c r="AC8656">
        <v>8651</v>
      </c>
      <c r="AD8656">
        <v>8</v>
      </c>
      <c r="AE8656">
        <v>182</v>
      </c>
      <c r="AF8656">
        <v>88</v>
      </c>
      <c r="AG8656">
        <v>206</v>
      </c>
      <c r="AH8656">
        <v>139</v>
      </c>
      <c r="AI8656">
        <v>784</v>
      </c>
      <c r="AJ8656">
        <v>1</v>
      </c>
    </row>
    <row r="8657" spans="1:36" x14ac:dyDescent="0.3">
      <c r="A8657" t="s">
        <v>1</v>
      </c>
      <c r="B8657">
        <v>8652</v>
      </c>
      <c r="C8657">
        <v>7</v>
      </c>
      <c r="D8657">
        <v>0</v>
      </c>
      <c r="E8657">
        <v>342</v>
      </c>
      <c r="F8657">
        <v>77</v>
      </c>
      <c r="G8657">
        <v>161</v>
      </c>
      <c r="H8657">
        <v>112</v>
      </c>
      <c r="I8657">
        <v>7</v>
      </c>
      <c r="J8657">
        <v>13</v>
      </c>
      <c r="K8657">
        <v>1</v>
      </c>
      <c r="L8657">
        <v>677</v>
      </c>
      <c r="M8657">
        <v>1</v>
      </c>
      <c r="AB8657" t="s">
        <v>1</v>
      </c>
      <c r="AC8657">
        <v>8652</v>
      </c>
      <c r="AD8657">
        <v>7</v>
      </c>
      <c r="AE8657">
        <v>342</v>
      </c>
      <c r="AF8657">
        <v>77</v>
      </c>
      <c r="AG8657">
        <v>161</v>
      </c>
      <c r="AH8657">
        <v>112</v>
      </c>
      <c r="AI8657">
        <v>677</v>
      </c>
      <c r="AJ8657">
        <v>1</v>
      </c>
    </row>
    <row r="8658" spans="1:36" x14ac:dyDescent="0.3">
      <c r="A8658" t="s">
        <v>1</v>
      </c>
      <c r="B8658">
        <v>8653</v>
      </c>
      <c r="C8658">
        <v>6</v>
      </c>
      <c r="D8658">
        <v>77</v>
      </c>
      <c r="E8658">
        <v>68</v>
      </c>
      <c r="F8658">
        <v>69</v>
      </c>
      <c r="G8658">
        <v>127</v>
      </c>
      <c r="H8658">
        <v>66</v>
      </c>
      <c r="I8658">
        <v>6</v>
      </c>
      <c r="J8658">
        <v>12</v>
      </c>
      <c r="K8658">
        <v>0</v>
      </c>
      <c r="L8658">
        <v>688</v>
      </c>
      <c r="M8658">
        <v>1</v>
      </c>
      <c r="AB8658" t="s">
        <v>1</v>
      </c>
      <c r="AC8658">
        <v>8653</v>
      </c>
      <c r="AD8658">
        <v>6</v>
      </c>
      <c r="AE8658">
        <v>68</v>
      </c>
      <c r="AF8658">
        <v>69</v>
      </c>
      <c r="AG8658">
        <v>127</v>
      </c>
      <c r="AH8658">
        <v>66</v>
      </c>
      <c r="AI8658">
        <v>688</v>
      </c>
      <c r="AJ8658">
        <v>1</v>
      </c>
    </row>
    <row r="8659" spans="1:36" x14ac:dyDescent="0.3">
      <c r="A8659" t="s">
        <v>1</v>
      </c>
      <c r="B8659">
        <v>8654</v>
      </c>
      <c r="C8659">
        <v>9</v>
      </c>
      <c r="D8659">
        <v>43</v>
      </c>
      <c r="E8659">
        <v>68</v>
      </c>
      <c r="F8659">
        <v>68</v>
      </c>
      <c r="G8659">
        <v>178</v>
      </c>
      <c r="H8659">
        <v>124</v>
      </c>
      <c r="I8659">
        <v>1</v>
      </c>
      <c r="J8659">
        <v>7</v>
      </c>
      <c r="K8659">
        <v>0</v>
      </c>
      <c r="L8659">
        <v>606</v>
      </c>
      <c r="M8659">
        <v>1</v>
      </c>
      <c r="AB8659" t="s">
        <v>1</v>
      </c>
      <c r="AC8659">
        <v>8654</v>
      </c>
      <c r="AD8659">
        <v>9</v>
      </c>
      <c r="AE8659">
        <v>68</v>
      </c>
      <c r="AF8659">
        <v>68</v>
      </c>
      <c r="AG8659">
        <v>178</v>
      </c>
      <c r="AH8659">
        <v>124</v>
      </c>
      <c r="AI8659">
        <v>606</v>
      </c>
      <c r="AJ8659">
        <v>1</v>
      </c>
    </row>
    <row r="8660" spans="1:36" x14ac:dyDescent="0.3">
      <c r="A8660" t="s">
        <v>1</v>
      </c>
      <c r="B8660">
        <v>8655</v>
      </c>
      <c r="C8660">
        <v>2</v>
      </c>
      <c r="D8660">
        <v>0</v>
      </c>
      <c r="E8660">
        <v>-149</v>
      </c>
      <c r="F8660">
        <v>11</v>
      </c>
      <c r="G8660">
        <v>23</v>
      </c>
      <c r="H8660">
        <v>28</v>
      </c>
      <c r="I8660">
        <v>18</v>
      </c>
      <c r="J8660">
        <v>20</v>
      </c>
      <c r="K8660">
        <v>0</v>
      </c>
      <c r="L8660">
        <v>526</v>
      </c>
      <c r="M8660">
        <v>0</v>
      </c>
      <c r="AB8660" t="s">
        <v>1</v>
      </c>
      <c r="AC8660">
        <v>8655</v>
      </c>
      <c r="AD8660">
        <v>2</v>
      </c>
      <c r="AE8660">
        <v>-149</v>
      </c>
      <c r="AF8660">
        <v>11</v>
      </c>
      <c r="AG8660">
        <v>23</v>
      </c>
      <c r="AH8660">
        <v>28</v>
      </c>
      <c r="AI8660">
        <v>526</v>
      </c>
      <c r="AJ8660">
        <v>0</v>
      </c>
    </row>
    <row r="8661" spans="1:36" x14ac:dyDescent="0.3">
      <c r="A8661" t="s">
        <v>1</v>
      </c>
      <c r="B8661">
        <v>8656</v>
      </c>
      <c r="C8661">
        <v>6</v>
      </c>
      <c r="D8661">
        <v>52</v>
      </c>
      <c r="E8661">
        <v>-130</v>
      </c>
      <c r="F8661">
        <v>8</v>
      </c>
      <c r="G8661">
        <v>43</v>
      </c>
      <c r="H8661">
        <v>39</v>
      </c>
      <c r="I8661">
        <v>7</v>
      </c>
      <c r="J8661">
        <v>10</v>
      </c>
      <c r="K8661">
        <v>1</v>
      </c>
      <c r="L8661">
        <v>543</v>
      </c>
      <c r="M8661">
        <v>1</v>
      </c>
      <c r="AB8661" t="s">
        <v>1</v>
      </c>
      <c r="AC8661">
        <v>8656</v>
      </c>
      <c r="AD8661">
        <v>6</v>
      </c>
      <c r="AE8661">
        <v>-130</v>
      </c>
      <c r="AF8661">
        <v>8</v>
      </c>
      <c r="AG8661">
        <v>43</v>
      </c>
      <c r="AH8661">
        <v>39</v>
      </c>
      <c r="AI8661">
        <v>543</v>
      </c>
      <c r="AJ8661">
        <v>1</v>
      </c>
    </row>
    <row r="8662" spans="1:36" x14ac:dyDescent="0.3">
      <c r="A8662" t="s">
        <v>1</v>
      </c>
      <c r="B8662">
        <v>8657</v>
      </c>
      <c r="C8662">
        <v>3</v>
      </c>
      <c r="D8662">
        <v>0</v>
      </c>
      <c r="E8662">
        <v>126</v>
      </c>
      <c r="F8662">
        <v>37</v>
      </c>
      <c r="G8662">
        <v>50</v>
      </c>
      <c r="H8662">
        <v>43</v>
      </c>
      <c r="I8662">
        <v>4</v>
      </c>
      <c r="J8662">
        <v>6</v>
      </c>
      <c r="K8662">
        <v>0</v>
      </c>
      <c r="L8662">
        <v>573</v>
      </c>
      <c r="M8662">
        <v>1</v>
      </c>
      <c r="AB8662" t="s">
        <v>1</v>
      </c>
      <c r="AC8662">
        <v>8657</v>
      </c>
      <c r="AD8662">
        <v>3</v>
      </c>
      <c r="AE8662">
        <v>126</v>
      </c>
      <c r="AF8662">
        <v>37</v>
      </c>
      <c r="AG8662">
        <v>50</v>
      </c>
      <c r="AH8662">
        <v>43</v>
      </c>
      <c r="AI8662">
        <v>573</v>
      </c>
      <c r="AJ8662">
        <v>1</v>
      </c>
    </row>
    <row r="8663" spans="1:36" x14ac:dyDescent="0.3">
      <c r="A8663" t="s">
        <v>1</v>
      </c>
      <c r="B8663">
        <v>8658</v>
      </c>
      <c r="C8663">
        <v>3</v>
      </c>
      <c r="D8663">
        <v>11</v>
      </c>
      <c r="E8663">
        <v>142</v>
      </c>
      <c r="F8663">
        <v>14</v>
      </c>
      <c r="G8663">
        <v>34</v>
      </c>
      <c r="H8663">
        <v>47</v>
      </c>
      <c r="I8663">
        <v>3</v>
      </c>
      <c r="J8663">
        <v>7</v>
      </c>
      <c r="K8663">
        <v>1</v>
      </c>
      <c r="L8663">
        <v>635</v>
      </c>
      <c r="M8663">
        <v>0</v>
      </c>
      <c r="AB8663" t="s">
        <v>1</v>
      </c>
      <c r="AC8663">
        <v>8658</v>
      </c>
      <c r="AD8663">
        <v>3</v>
      </c>
      <c r="AE8663">
        <v>142</v>
      </c>
      <c r="AF8663">
        <v>14</v>
      </c>
      <c r="AG8663">
        <v>34</v>
      </c>
      <c r="AH8663">
        <v>47</v>
      </c>
      <c r="AI8663">
        <v>635</v>
      </c>
      <c r="AJ8663">
        <v>0</v>
      </c>
    </row>
    <row r="8664" spans="1:36" x14ac:dyDescent="0.3">
      <c r="A8664" t="s">
        <v>1</v>
      </c>
      <c r="B8664">
        <v>8659</v>
      </c>
      <c r="C8664">
        <v>2</v>
      </c>
      <c r="D8664">
        <v>3</v>
      </c>
      <c r="E8664">
        <v>-40</v>
      </c>
      <c r="F8664">
        <v>23</v>
      </c>
      <c r="G8664">
        <v>34</v>
      </c>
      <c r="H8664">
        <v>57</v>
      </c>
      <c r="I8664">
        <v>14</v>
      </c>
      <c r="J8664">
        <v>17</v>
      </c>
      <c r="K8664">
        <v>1</v>
      </c>
      <c r="L8664">
        <v>444</v>
      </c>
      <c r="M8664">
        <v>0</v>
      </c>
      <c r="AB8664" t="s">
        <v>1</v>
      </c>
      <c r="AC8664">
        <v>8659</v>
      </c>
      <c r="AD8664">
        <v>2</v>
      </c>
      <c r="AE8664">
        <v>-40</v>
      </c>
      <c r="AF8664">
        <v>23</v>
      </c>
      <c r="AG8664">
        <v>34</v>
      </c>
      <c r="AH8664">
        <v>57</v>
      </c>
      <c r="AI8664">
        <v>444</v>
      </c>
      <c r="AJ8664">
        <v>0</v>
      </c>
    </row>
    <row r="8665" spans="1:36" x14ac:dyDescent="0.3">
      <c r="A8665" t="s">
        <v>1</v>
      </c>
      <c r="B8665">
        <v>8660</v>
      </c>
      <c r="C8665">
        <v>1</v>
      </c>
      <c r="D8665">
        <v>14</v>
      </c>
      <c r="E8665">
        <v>29</v>
      </c>
      <c r="F8665">
        <v>7</v>
      </c>
      <c r="G8665">
        <v>17</v>
      </c>
      <c r="H8665">
        <v>18</v>
      </c>
      <c r="I8665">
        <v>3</v>
      </c>
      <c r="J8665">
        <v>4</v>
      </c>
      <c r="K8665">
        <v>1</v>
      </c>
      <c r="L8665">
        <v>463</v>
      </c>
      <c r="M8665">
        <v>0</v>
      </c>
      <c r="AB8665" t="s">
        <v>1</v>
      </c>
      <c r="AC8665">
        <v>8660</v>
      </c>
      <c r="AD8665">
        <v>1</v>
      </c>
      <c r="AE8665">
        <v>29</v>
      </c>
      <c r="AF8665">
        <v>7</v>
      </c>
      <c r="AG8665">
        <v>17</v>
      </c>
      <c r="AH8665">
        <v>18</v>
      </c>
      <c r="AI8665">
        <v>463</v>
      </c>
      <c r="AJ8665">
        <v>0</v>
      </c>
    </row>
    <row r="8666" spans="1:36" x14ac:dyDescent="0.3">
      <c r="A8666" t="s">
        <v>1</v>
      </c>
      <c r="B8666">
        <v>8661</v>
      </c>
      <c r="C8666">
        <v>6</v>
      </c>
      <c r="D8666">
        <v>2</v>
      </c>
      <c r="E8666">
        <v>152</v>
      </c>
      <c r="F8666">
        <v>13</v>
      </c>
      <c r="G8666">
        <v>54</v>
      </c>
      <c r="H8666">
        <v>45</v>
      </c>
      <c r="I8666">
        <v>1</v>
      </c>
      <c r="J8666">
        <v>7</v>
      </c>
      <c r="K8666">
        <v>1</v>
      </c>
      <c r="L8666">
        <v>542</v>
      </c>
      <c r="M8666">
        <v>1</v>
      </c>
      <c r="AB8666" t="s">
        <v>1</v>
      </c>
      <c r="AC8666">
        <v>8661</v>
      </c>
      <c r="AD8666">
        <v>6</v>
      </c>
      <c r="AE8666">
        <v>152</v>
      </c>
      <c r="AF8666">
        <v>13</v>
      </c>
      <c r="AG8666">
        <v>54</v>
      </c>
      <c r="AH8666">
        <v>45</v>
      </c>
      <c r="AI8666">
        <v>542</v>
      </c>
      <c r="AJ8666">
        <v>1</v>
      </c>
    </row>
    <row r="8667" spans="1:36" x14ac:dyDescent="0.3">
      <c r="A8667" t="s">
        <v>1</v>
      </c>
      <c r="B8667">
        <v>8662</v>
      </c>
      <c r="C8667">
        <v>3</v>
      </c>
      <c r="D8667">
        <v>31</v>
      </c>
      <c r="E8667">
        <v>-68</v>
      </c>
      <c r="F8667">
        <v>31</v>
      </c>
      <c r="G8667">
        <v>50</v>
      </c>
      <c r="H8667">
        <v>48</v>
      </c>
      <c r="I8667">
        <v>2</v>
      </c>
      <c r="J8667">
        <v>12</v>
      </c>
      <c r="K8667">
        <v>1</v>
      </c>
      <c r="L8667">
        <v>539</v>
      </c>
      <c r="M8667">
        <v>0</v>
      </c>
      <c r="AB8667" t="s">
        <v>1</v>
      </c>
      <c r="AC8667">
        <v>8662</v>
      </c>
      <c r="AD8667">
        <v>3</v>
      </c>
      <c r="AE8667">
        <v>-68</v>
      </c>
      <c r="AF8667">
        <v>31</v>
      </c>
      <c r="AG8667">
        <v>50</v>
      </c>
      <c r="AH8667">
        <v>48</v>
      </c>
      <c r="AI8667">
        <v>539</v>
      </c>
      <c r="AJ8667">
        <v>0</v>
      </c>
    </row>
    <row r="8668" spans="1:36" x14ac:dyDescent="0.3">
      <c r="A8668" t="s">
        <v>1</v>
      </c>
      <c r="B8668">
        <v>8663</v>
      </c>
      <c r="C8668">
        <v>1</v>
      </c>
      <c r="D8668">
        <v>0</v>
      </c>
      <c r="E8668">
        <v>-114</v>
      </c>
      <c r="F8668">
        <v>33</v>
      </c>
      <c r="G8668">
        <v>29</v>
      </c>
      <c r="H8668">
        <v>42</v>
      </c>
      <c r="I8668">
        <v>2</v>
      </c>
      <c r="J8668">
        <v>11</v>
      </c>
      <c r="K8668">
        <v>0</v>
      </c>
      <c r="L8668">
        <v>554</v>
      </c>
      <c r="M8668">
        <v>0</v>
      </c>
      <c r="AB8668" t="s">
        <v>1</v>
      </c>
      <c r="AC8668">
        <v>8663</v>
      </c>
      <c r="AD8668">
        <v>1</v>
      </c>
      <c r="AE8668">
        <v>-114</v>
      </c>
      <c r="AF8668">
        <v>33</v>
      </c>
      <c r="AG8668">
        <v>29</v>
      </c>
      <c r="AH8668">
        <v>42</v>
      </c>
      <c r="AI8668">
        <v>554</v>
      </c>
      <c r="AJ8668">
        <v>0</v>
      </c>
    </row>
    <row r="8669" spans="1:36" x14ac:dyDescent="0.3">
      <c r="A8669" t="s">
        <v>1</v>
      </c>
      <c r="B8669">
        <v>8664</v>
      </c>
      <c r="C8669">
        <v>5</v>
      </c>
      <c r="D8669">
        <v>0</v>
      </c>
      <c r="E8669">
        <v>193</v>
      </c>
      <c r="F8669">
        <v>40</v>
      </c>
      <c r="G8669">
        <v>85</v>
      </c>
      <c r="H8669">
        <v>59</v>
      </c>
      <c r="I8669">
        <v>0</v>
      </c>
      <c r="J8669">
        <v>8</v>
      </c>
      <c r="K8669">
        <v>0</v>
      </c>
      <c r="L8669">
        <v>590</v>
      </c>
      <c r="M8669">
        <v>1</v>
      </c>
      <c r="AB8669" t="s">
        <v>1</v>
      </c>
      <c r="AC8669">
        <v>8664</v>
      </c>
      <c r="AD8669">
        <v>5</v>
      </c>
      <c r="AE8669">
        <v>193</v>
      </c>
      <c r="AF8669">
        <v>40</v>
      </c>
      <c r="AG8669">
        <v>85</v>
      </c>
      <c r="AH8669">
        <v>59</v>
      </c>
      <c r="AI8669">
        <v>590</v>
      </c>
      <c r="AJ8669">
        <v>1</v>
      </c>
    </row>
    <row r="8670" spans="1:36" x14ac:dyDescent="0.3">
      <c r="A8670" t="s">
        <v>1</v>
      </c>
      <c r="B8670">
        <v>8665</v>
      </c>
      <c r="C8670">
        <v>3</v>
      </c>
      <c r="D8670">
        <v>0</v>
      </c>
      <c r="E8670">
        <v>-215</v>
      </c>
      <c r="F8670">
        <v>2</v>
      </c>
      <c r="G8670">
        <v>25</v>
      </c>
      <c r="H8670">
        <v>32</v>
      </c>
      <c r="I8670">
        <v>8</v>
      </c>
      <c r="J8670">
        <v>13</v>
      </c>
      <c r="K8670">
        <v>1</v>
      </c>
      <c r="L8670">
        <v>525</v>
      </c>
      <c r="M8670">
        <v>0</v>
      </c>
      <c r="AB8670" t="s">
        <v>1</v>
      </c>
      <c r="AC8670">
        <v>8665</v>
      </c>
      <c r="AD8670">
        <v>3</v>
      </c>
      <c r="AE8670">
        <v>-215</v>
      </c>
      <c r="AF8670">
        <v>2</v>
      </c>
      <c r="AG8670">
        <v>25</v>
      </c>
      <c r="AH8670">
        <v>32</v>
      </c>
      <c r="AI8670">
        <v>525</v>
      </c>
      <c r="AJ8670">
        <v>0</v>
      </c>
    </row>
    <row r="8671" spans="1:36" x14ac:dyDescent="0.3">
      <c r="A8671" t="s">
        <v>1</v>
      </c>
      <c r="B8671">
        <v>8666</v>
      </c>
      <c r="C8671">
        <v>2</v>
      </c>
      <c r="D8671">
        <v>73</v>
      </c>
      <c r="E8671">
        <v>205</v>
      </c>
      <c r="F8671">
        <v>1</v>
      </c>
      <c r="G8671">
        <v>18</v>
      </c>
      <c r="H8671">
        <v>42</v>
      </c>
      <c r="I8671">
        <v>8</v>
      </c>
      <c r="J8671">
        <v>18</v>
      </c>
      <c r="K8671">
        <v>0</v>
      </c>
      <c r="L8671">
        <v>473</v>
      </c>
      <c r="M8671">
        <v>0</v>
      </c>
      <c r="AB8671" t="s">
        <v>1</v>
      </c>
      <c r="AC8671">
        <v>8666</v>
      </c>
      <c r="AD8671">
        <v>2</v>
      </c>
      <c r="AE8671">
        <v>205</v>
      </c>
      <c r="AF8671">
        <v>1</v>
      </c>
      <c r="AG8671">
        <v>18</v>
      </c>
      <c r="AH8671">
        <v>42</v>
      </c>
      <c r="AI8671">
        <v>473</v>
      </c>
      <c r="AJ8671">
        <v>0</v>
      </c>
    </row>
    <row r="8672" spans="1:36" x14ac:dyDescent="0.3">
      <c r="A8672" t="s">
        <v>1</v>
      </c>
      <c r="B8672">
        <v>8667</v>
      </c>
      <c r="C8672">
        <v>1</v>
      </c>
      <c r="D8672">
        <v>0</v>
      </c>
      <c r="E8672">
        <v>-94</v>
      </c>
      <c r="F8672">
        <v>40</v>
      </c>
      <c r="G8672">
        <v>30</v>
      </c>
      <c r="H8672">
        <v>23</v>
      </c>
      <c r="I8672">
        <v>0</v>
      </c>
      <c r="J8672">
        <v>3</v>
      </c>
      <c r="K8672">
        <v>0</v>
      </c>
      <c r="L8672">
        <v>496</v>
      </c>
      <c r="M8672">
        <v>0</v>
      </c>
      <c r="AB8672" t="s">
        <v>1</v>
      </c>
      <c r="AC8672">
        <v>8667</v>
      </c>
      <c r="AD8672">
        <v>1</v>
      </c>
      <c r="AE8672">
        <v>-94</v>
      </c>
      <c r="AF8672">
        <v>40</v>
      </c>
      <c r="AG8672">
        <v>30</v>
      </c>
      <c r="AH8672">
        <v>23</v>
      </c>
      <c r="AI8672">
        <v>496</v>
      </c>
      <c r="AJ8672">
        <v>0</v>
      </c>
    </row>
    <row r="8673" spans="1:36" x14ac:dyDescent="0.3">
      <c r="A8673" t="s">
        <v>1</v>
      </c>
      <c r="B8673">
        <v>8668</v>
      </c>
      <c r="C8673">
        <v>2</v>
      </c>
      <c r="D8673">
        <v>0</v>
      </c>
      <c r="E8673">
        <v>131</v>
      </c>
      <c r="F8673">
        <v>27</v>
      </c>
      <c r="G8673">
        <v>36</v>
      </c>
      <c r="H8673">
        <v>21</v>
      </c>
      <c r="I8673">
        <v>1</v>
      </c>
      <c r="J8673">
        <v>10</v>
      </c>
      <c r="K8673">
        <v>1</v>
      </c>
      <c r="L8673">
        <v>667</v>
      </c>
      <c r="M8673">
        <v>0</v>
      </c>
      <c r="AB8673" t="s">
        <v>1</v>
      </c>
      <c r="AC8673">
        <v>8668</v>
      </c>
      <c r="AD8673">
        <v>2</v>
      </c>
      <c r="AE8673">
        <v>131</v>
      </c>
      <c r="AF8673">
        <v>27</v>
      </c>
      <c r="AG8673">
        <v>36</v>
      </c>
      <c r="AH8673">
        <v>21</v>
      </c>
      <c r="AI8673">
        <v>667</v>
      </c>
      <c r="AJ8673">
        <v>0</v>
      </c>
    </row>
    <row r="8674" spans="1:36" x14ac:dyDescent="0.3">
      <c r="A8674" t="s">
        <v>1</v>
      </c>
      <c r="B8674">
        <v>8669</v>
      </c>
      <c r="C8674">
        <v>10</v>
      </c>
      <c r="D8674">
        <v>0</v>
      </c>
      <c r="E8674">
        <v>548</v>
      </c>
      <c r="F8674">
        <v>48</v>
      </c>
      <c r="G8674">
        <v>155</v>
      </c>
      <c r="H8674">
        <v>98</v>
      </c>
      <c r="I8674">
        <v>16</v>
      </c>
      <c r="J8674">
        <v>20</v>
      </c>
      <c r="K8674">
        <v>0</v>
      </c>
      <c r="L8674">
        <v>713</v>
      </c>
      <c r="M8674">
        <v>1</v>
      </c>
      <c r="AB8674" t="s">
        <v>1</v>
      </c>
      <c r="AC8674">
        <v>8669</v>
      </c>
      <c r="AD8674">
        <v>10</v>
      </c>
      <c r="AE8674">
        <v>548</v>
      </c>
      <c r="AF8674">
        <v>48</v>
      </c>
      <c r="AG8674">
        <v>155</v>
      </c>
      <c r="AH8674">
        <v>98</v>
      </c>
      <c r="AI8674">
        <v>713</v>
      </c>
      <c r="AJ8674">
        <v>1</v>
      </c>
    </row>
    <row r="8675" spans="1:36" x14ac:dyDescent="0.3">
      <c r="A8675" t="s">
        <v>1</v>
      </c>
      <c r="B8675">
        <v>8670</v>
      </c>
      <c r="C8675">
        <v>10</v>
      </c>
      <c r="D8675">
        <v>0</v>
      </c>
      <c r="E8675">
        <v>238</v>
      </c>
      <c r="F8675">
        <v>98</v>
      </c>
      <c r="G8675">
        <v>253</v>
      </c>
      <c r="H8675">
        <v>152</v>
      </c>
      <c r="I8675">
        <v>5</v>
      </c>
      <c r="J8675">
        <v>15</v>
      </c>
      <c r="K8675">
        <v>0</v>
      </c>
      <c r="L8675">
        <v>771</v>
      </c>
      <c r="M8675">
        <v>1</v>
      </c>
      <c r="AB8675" t="s">
        <v>1</v>
      </c>
      <c r="AC8675">
        <v>8670</v>
      </c>
      <c r="AD8675">
        <v>10</v>
      </c>
      <c r="AE8675">
        <v>238</v>
      </c>
      <c r="AF8675">
        <v>98</v>
      </c>
      <c r="AG8675">
        <v>253</v>
      </c>
      <c r="AH8675">
        <v>152</v>
      </c>
      <c r="AI8675">
        <v>771</v>
      </c>
      <c r="AJ8675">
        <v>1</v>
      </c>
    </row>
    <row r="8676" spans="1:36" x14ac:dyDescent="0.3">
      <c r="A8676" t="s">
        <v>1</v>
      </c>
      <c r="B8676">
        <v>8671</v>
      </c>
      <c r="C8676">
        <v>8</v>
      </c>
      <c r="D8676">
        <v>0</v>
      </c>
      <c r="E8676">
        <v>95</v>
      </c>
      <c r="F8676">
        <v>62</v>
      </c>
      <c r="G8676">
        <v>159</v>
      </c>
      <c r="H8676">
        <v>96</v>
      </c>
      <c r="I8676">
        <v>12</v>
      </c>
      <c r="J8676">
        <v>18</v>
      </c>
      <c r="K8676">
        <v>0</v>
      </c>
      <c r="L8676">
        <v>682</v>
      </c>
      <c r="M8676">
        <v>1</v>
      </c>
      <c r="AB8676" t="s">
        <v>1</v>
      </c>
      <c r="AC8676">
        <v>8671</v>
      </c>
      <c r="AD8676">
        <v>8</v>
      </c>
      <c r="AE8676">
        <v>95</v>
      </c>
      <c r="AF8676">
        <v>62</v>
      </c>
      <c r="AG8676">
        <v>159</v>
      </c>
      <c r="AH8676">
        <v>96</v>
      </c>
      <c r="AI8676">
        <v>682</v>
      </c>
      <c r="AJ8676">
        <v>1</v>
      </c>
    </row>
    <row r="8677" spans="1:36" x14ac:dyDescent="0.3">
      <c r="A8677" t="s">
        <v>1</v>
      </c>
      <c r="B8677">
        <v>8672</v>
      </c>
      <c r="C8677">
        <v>1</v>
      </c>
      <c r="D8677">
        <v>56</v>
      </c>
      <c r="E8677">
        <v>-106</v>
      </c>
      <c r="F8677">
        <v>29</v>
      </c>
      <c r="G8677">
        <v>24</v>
      </c>
      <c r="H8677">
        <v>50</v>
      </c>
      <c r="I8677">
        <v>9</v>
      </c>
      <c r="J8677">
        <v>19</v>
      </c>
      <c r="K8677">
        <v>0</v>
      </c>
      <c r="L8677">
        <v>377</v>
      </c>
      <c r="M8677">
        <v>0</v>
      </c>
      <c r="AB8677" t="s">
        <v>1</v>
      </c>
      <c r="AC8677">
        <v>8672</v>
      </c>
      <c r="AD8677">
        <v>1</v>
      </c>
      <c r="AE8677">
        <v>-106</v>
      </c>
      <c r="AF8677">
        <v>29</v>
      </c>
      <c r="AG8677">
        <v>24</v>
      </c>
      <c r="AH8677">
        <v>50</v>
      </c>
      <c r="AI8677">
        <v>377</v>
      </c>
      <c r="AJ8677">
        <v>0</v>
      </c>
    </row>
    <row r="8678" spans="1:36" x14ac:dyDescent="0.3">
      <c r="A8678" t="s">
        <v>1</v>
      </c>
      <c r="B8678">
        <v>8673</v>
      </c>
      <c r="C8678">
        <v>7</v>
      </c>
      <c r="D8678">
        <v>0</v>
      </c>
      <c r="E8678">
        <v>-79</v>
      </c>
      <c r="F8678">
        <v>79</v>
      </c>
      <c r="G8678">
        <v>168</v>
      </c>
      <c r="H8678">
        <v>147</v>
      </c>
      <c r="I8678">
        <v>5</v>
      </c>
      <c r="J8678">
        <v>6</v>
      </c>
      <c r="K8678">
        <v>0</v>
      </c>
      <c r="L8678">
        <v>528</v>
      </c>
      <c r="M8678">
        <v>1</v>
      </c>
      <c r="AB8678" t="s">
        <v>1</v>
      </c>
      <c r="AC8678">
        <v>8673</v>
      </c>
      <c r="AD8678">
        <v>7</v>
      </c>
      <c r="AE8678">
        <v>-79</v>
      </c>
      <c r="AF8678">
        <v>79</v>
      </c>
      <c r="AG8678">
        <v>168</v>
      </c>
      <c r="AH8678">
        <v>147</v>
      </c>
      <c r="AI8678">
        <v>528</v>
      </c>
      <c r="AJ8678">
        <v>1</v>
      </c>
    </row>
    <row r="8679" spans="1:36" x14ac:dyDescent="0.3">
      <c r="A8679" t="s">
        <v>1</v>
      </c>
      <c r="B8679">
        <v>8674</v>
      </c>
      <c r="C8679">
        <v>5</v>
      </c>
      <c r="D8679">
        <v>23</v>
      </c>
      <c r="E8679">
        <v>230</v>
      </c>
      <c r="F8679">
        <v>42</v>
      </c>
      <c r="G8679">
        <v>77</v>
      </c>
      <c r="H8679">
        <v>49</v>
      </c>
      <c r="I8679">
        <v>1</v>
      </c>
      <c r="J8679">
        <v>6</v>
      </c>
      <c r="K8679">
        <v>1</v>
      </c>
      <c r="L8679">
        <v>585</v>
      </c>
      <c r="M8679">
        <v>1</v>
      </c>
      <c r="AB8679" t="s">
        <v>1</v>
      </c>
      <c r="AC8679">
        <v>8674</v>
      </c>
      <c r="AD8679">
        <v>5</v>
      </c>
      <c r="AE8679">
        <v>230</v>
      </c>
      <c r="AF8679">
        <v>42</v>
      </c>
      <c r="AG8679">
        <v>77</v>
      </c>
      <c r="AH8679">
        <v>49</v>
      </c>
      <c r="AI8679">
        <v>585</v>
      </c>
      <c r="AJ8679">
        <v>1</v>
      </c>
    </row>
    <row r="8680" spans="1:36" x14ac:dyDescent="0.3">
      <c r="A8680" t="s">
        <v>1</v>
      </c>
      <c r="B8680">
        <v>8675</v>
      </c>
      <c r="C8680">
        <v>5</v>
      </c>
      <c r="D8680">
        <v>0</v>
      </c>
      <c r="E8680">
        <v>-159</v>
      </c>
      <c r="F8680">
        <v>41</v>
      </c>
      <c r="G8680">
        <v>86</v>
      </c>
      <c r="H8680">
        <v>97</v>
      </c>
      <c r="I8680">
        <v>15</v>
      </c>
      <c r="J8680">
        <v>18</v>
      </c>
      <c r="K8680">
        <v>0</v>
      </c>
      <c r="L8680">
        <v>510</v>
      </c>
      <c r="M8680">
        <v>1</v>
      </c>
      <c r="AB8680" t="s">
        <v>1</v>
      </c>
      <c r="AC8680">
        <v>8675</v>
      </c>
      <c r="AD8680">
        <v>5</v>
      </c>
      <c r="AE8680">
        <v>-159</v>
      </c>
      <c r="AF8680">
        <v>41</v>
      </c>
      <c r="AG8680">
        <v>86</v>
      </c>
      <c r="AH8680">
        <v>97</v>
      </c>
      <c r="AI8680">
        <v>510</v>
      </c>
      <c r="AJ8680">
        <v>1</v>
      </c>
    </row>
    <row r="8681" spans="1:36" x14ac:dyDescent="0.3">
      <c r="A8681" t="s">
        <v>1</v>
      </c>
      <c r="B8681">
        <v>8676</v>
      </c>
      <c r="C8681">
        <v>1</v>
      </c>
      <c r="D8681">
        <v>0</v>
      </c>
      <c r="E8681">
        <v>-274</v>
      </c>
      <c r="F8681">
        <v>92</v>
      </c>
      <c r="G8681">
        <v>51</v>
      </c>
      <c r="H8681">
        <v>67</v>
      </c>
      <c r="I8681">
        <v>3</v>
      </c>
      <c r="J8681">
        <v>12</v>
      </c>
      <c r="K8681">
        <v>1</v>
      </c>
      <c r="L8681">
        <v>426</v>
      </c>
      <c r="M8681">
        <v>1</v>
      </c>
      <c r="AB8681" t="s">
        <v>1</v>
      </c>
      <c r="AC8681">
        <v>8676</v>
      </c>
      <c r="AD8681">
        <v>1</v>
      </c>
      <c r="AE8681">
        <v>-274</v>
      </c>
      <c r="AF8681">
        <v>92</v>
      </c>
      <c r="AG8681">
        <v>51</v>
      </c>
      <c r="AH8681">
        <v>67</v>
      </c>
      <c r="AI8681">
        <v>426</v>
      </c>
      <c r="AJ8681">
        <v>1</v>
      </c>
    </row>
    <row r="8682" spans="1:36" x14ac:dyDescent="0.3">
      <c r="A8682" t="s">
        <v>1</v>
      </c>
      <c r="B8682">
        <v>8677</v>
      </c>
      <c r="C8682">
        <v>9</v>
      </c>
      <c r="D8682">
        <v>33</v>
      </c>
      <c r="E8682">
        <v>574</v>
      </c>
      <c r="F8682">
        <v>29</v>
      </c>
      <c r="G8682">
        <v>107</v>
      </c>
      <c r="H8682">
        <v>89</v>
      </c>
      <c r="I8682">
        <v>3</v>
      </c>
      <c r="J8682">
        <v>11</v>
      </c>
      <c r="K8682">
        <v>0</v>
      </c>
      <c r="L8682">
        <v>744</v>
      </c>
      <c r="M8682">
        <v>1</v>
      </c>
      <c r="AB8682" t="s">
        <v>1</v>
      </c>
      <c r="AC8682">
        <v>8677</v>
      </c>
      <c r="AD8682">
        <v>9</v>
      </c>
      <c r="AE8682">
        <v>574</v>
      </c>
      <c r="AF8682">
        <v>29</v>
      </c>
      <c r="AG8682">
        <v>107</v>
      </c>
      <c r="AH8682">
        <v>89</v>
      </c>
      <c r="AI8682">
        <v>744</v>
      </c>
      <c r="AJ8682">
        <v>1</v>
      </c>
    </row>
    <row r="8683" spans="1:36" x14ac:dyDescent="0.3">
      <c r="A8683" t="s">
        <v>1</v>
      </c>
      <c r="B8683">
        <v>8678</v>
      </c>
      <c r="C8683">
        <v>7</v>
      </c>
      <c r="D8683">
        <v>72</v>
      </c>
      <c r="E8683">
        <v>319</v>
      </c>
      <c r="F8683">
        <v>48</v>
      </c>
      <c r="G8683">
        <v>115</v>
      </c>
      <c r="H8683">
        <v>66</v>
      </c>
      <c r="I8683">
        <v>17</v>
      </c>
      <c r="J8683">
        <v>20</v>
      </c>
      <c r="K8683">
        <v>0</v>
      </c>
      <c r="L8683">
        <v>683</v>
      </c>
      <c r="M8683">
        <v>1</v>
      </c>
      <c r="AB8683" t="s">
        <v>1</v>
      </c>
      <c r="AC8683">
        <v>8678</v>
      </c>
      <c r="AD8683">
        <v>7</v>
      </c>
      <c r="AE8683">
        <v>319</v>
      </c>
      <c r="AF8683">
        <v>48</v>
      </c>
      <c r="AG8683">
        <v>115</v>
      </c>
      <c r="AH8683">
        <v>66</v>
      </c>
      <c r="AI8683">
        <v>683</v>
      </c>
      <c r="AJ8683">
        <v>1</v>
      </c>
    </row>
    <row r="8684" spans="1:36" x14ac:dyDescent="0.3">
      <c r="A8684" t="s">
        <v>1</v>
      </c>
      <c r="B8684">
        <v>8679</v>
      </c>
      <c r="C8684">
        <v>8</v>
      </c>
      <c r="D8684">
        <v>20</v>
      </c>
      <c r="E8684">
        <v>142</v>
      </c>
      <c r="F8684">
        <v>53</v>
      </c>
      <c r="G8684">
        <v>131</v>
      </c>
      <c r="H8684">
        <v>75</v>
      </c>
      <c r="I8684">
        <v>5</v>
      </c>
      <c r="J8684">
        <v>8</v>
      </c>
      <c r="K8684">
        <v>0</v>
      </c>
      <c r="L8684">
        <v>601</v>
      </c>
      <c r="M8684">
        <v>1</v>
      </c>
      <c r="AB8684" t="s">
        <v>1</v>
      </c>
      <c r="AC8684">
        <v>8679</v>
      </c>
      <c r="AD8684">
        <v>8</v>
      </c>
      <c r="AE8684">
        <v>142</v>
      </c>
      <c r="AF8684">
        <v>53</v>
      </c>
      <c r="AG8684">
        <v>131</v>
      </c>
      <c r="AH8684">
        <v>75</v>
      </c>
      <c r="AI8684">
        <v>601</v>
      </c>
      <c r="AJ8684">
        <v>1</v>
      </c>
    </row>
    <row r="8685" spans="1:36" x14ac:dyDescent="0.3">
      <c r="A8685" t="s">
        <v>1</v>
      </c>
      <c r="B8685">
        <v>8680</v>
      </c>
      <c r="C8685">
        <v>2</v>
      </c>
      <c r="D8685">
        <v>0</v>
      </c>
      <c r="E8685">
        <v>0</v>
      </c>
      <c r="F8685">
        <v>5</v>
      </c>
      <c r="G8685">
        <v>18</v>
      </c>
      <c r="H8685">
        <v>48</v>
      </c>
      <c r="I8685">
        <v>2</v>
      </c>
      <c r="J8685">
        <v>8</v>
      </c>
      <c r="K8685">
        <v>0</v>
      </c>
      <c r="L8685">
        <v>505</v>
      </c>
      <c r="M8685">
        <v>0</v>
      </c>
      <c r="AB8685" t="s">
        <v>1</v>
      </c>
      <c r="AC8685">
        <v>8680</v>
      </c>
      <c r="AD8685">
        <v>2</v>
      </c>
      <c r="AE8685">
        <v>0</v>
      </c>
      <c r="AF8685">
        <v>5</v>
      </c>
      <c r="AG8685">
        <v>18</v>
      </c>
      <c r="AH8685">
        <v>48</v>
      </c>
      <c r="AI8685">
        <v>505</v>
      </c>
      <c r="AJ8685">
        <v>0</v>
      </c>
    </row>
    <row r="8686" spans="1:36" x14ac:dyDescent="0.3">
      <c r="A8686" t="s">
        <v>1</v>
      </c>
      <c r="B8686">
        <v>8681</v>
      </c>
      <c r="C8686">
        <v>4</v>
      </c>
      <c r="D8686">
        <v>6</v>
      </c>
      <c r="E8686">
        <v>-172</v>
      </c>
      <c r="F8686">
        <v>43</v>
      </c>
      <c r="G8686">
        <v>66</v>
      </c>
      <c r="H8686">
        <v>63</v>
      </c>
      <c r="I8686">
        <v>4</v>
      </c>
      <c r="J8686">
        <v>11</v>
      </c>
      <c r="K8686">
        <v>1</v>
      </c>
      <c r="L8686">
        <v>593</v>
      </c>
      <c r="M8686">
        <v>1</v>
      </c>
      <c r="AB8686" t="s">
        <v>1</v>
      </c>
      <c r="AC8686">
        <v>8681</v>
      </c>
      <c r="AD8686">
        <v>4</v>
      </c>
      <c r="AE8686">
        <v>-172</v>
      </c>
      <c r="AF8686">
        <v>43</v>
      </c>
      <c r="AG8686">
        <v>66</v>
      </c>
      <c r="AH8686">
        <v>63</v>
      </c>
      <c r="AI8686">
        <v>593</v>
      </c>
      <c r="AJ8686">
        <v>1</v>
      </c>
    </row>
    <row r="8687" spans="1:36" x14ac:dyDescent="0.3">
      <c r="A8687" t="s">
        <v>1</v>
      </c>
      <c r="B8687">
        <v>8682</v>
      </c>
      <c r="C8687">
        <v>8</v>
      </c>
      <c r="D8687">
        <v>0</v>
      </c>
      <c r="E8687">
        <v>103</v>
      </c>
      <c r="F8687">
        <v>77</v>
      </c>
      <c r="G8687">
        <v>181</v>
      </c>
      <c r="H8687">
        <v>130</v>
      </c>
      <c r="I8687">
        <v>0</v>
      </c>
      <c r="J8687">
        <v>3</v>
      </c>
      <c r="K8687">
        <v>0</v>
      </c>
      <c r="L8687">
        <v>550</v>
      </c>
      <c r="M8687">
        <v>1</v>
      </c>
      <c r="AB8687" t="s">
        <v>1</v>
      </c>
      <c r="AC8687">
        <v>8682</v>
      </c>
      <c r="AD8687">
        <v>8</v>
      </c>
      <c r="AE8687">
        <v>103</v>
      </c>
      <c r="AF8687">
        <v>77</v>
      </c>
      <c r="AG8687">
        <v>181</v>
      </c>
      <c r="AH8687">
        <v>130</v>
      </c>
      <c r="AI8687">
        <v>550</v>
      </c>
      <c r="AJ8687">
        <v>1</v>
      </c>
    </row>
    <row r="8688" spans="1:36" x14ac:dyDescent="0.3">
      <c r="A8688" t="s">
        <v>1</v>
      </c>
      <c r="B8688">
        <v>8683</v>
      </c>
      <c r="C8688">
        <v>2</v>
      </c>
      <c r="D8688">
        <v>32</v>
      </c>
      <c r="E8688">
        <v>-87</v>
      </c>
      <c r="F8688">
        <v>47</v>
      </c>
      <c r="G8688">
        <v>46</v>
      </c>
      <c r="H8688">
        <v>57</v>
      </c>
      <c r="I8688">
        <v>10</v>
      </c>
      <c r="J8688">
        <v>11</v>
      </c>
      <c r="K8688">
        <v>1</v>
      </c>
      <c r="L8688">
        <v>452</v>
      </c>
      <c r="M8688">
        <v>0</v>
      </c>
      <c r="AB8688" t="s">
        <v>1</v>
      </c>
      <c r="AC8688">
        <v>8683</v>
      </c>
      <c r="AD8688">
        <v>2</v>
      </c>
      <c r="AE8688">
        <v>-87</v>
      </c>
      <c r="AF8688">
        <v>47</v>
      </c>
      <c r="AG8688">
        <v>46</v>
      </c>
      <c r="AH8688">
        <v>57</v>
      </c>
      <c r="AI8688">
        <v>452</v>
      </c>
      <c r="AJ8688">
        <v>0</v>
      </c>
    </row>
    <row r="8689" spans="1:36" x14ac:dyDescent="0.3">
      <c r="A8689" t="s">
        <v>1</v>
      </c>
      <c r="B8689">
        <v>8684</v>
      </c>
      <c r="C8689">
        <v>1</v>
      </c>
      <c r="D8689">
        <v>0</v>
      </c>
      <c r="E8689">
        <v>-211</v>
      </c>
      <c r="F8689">
        <v>24</v>
      </c>
      <c r="G8689">
        <v>27</v>
      </c>
      <c r="H8689">
        <v>32</v>
      </c>
      <c r="I8689">
        <v>8</v>
      </c>
      <c r="J8689">
        <v>12</v>
      </c>
      <c r="K8689">
        <v>1</v>
      </c>
      <c r="L8689">
        <v>384</v>
      </c>
      <c r="M8689">
        <v>0</v>
      </c>
      <c r="AB8689" t="s">
        <v>1</v>
      </c>
      <c r="AC8689">
        <v>8684</v>
      </c>
      <c r="AD8689">
        <v>1</v>
      </c>
      <c r="AE8689">
        <v>-211</v>
      </c>
      <c r="AF8689">
        <v>24</v>
      </c>
      <c r="AG8689">
        <v>27</v>
      </c>
      <c r="AH8689">
        <v>32</v>
      </c>
      <c r="AI8689">
        <v>384</v>
      </c>
      <c r="AJ8689">
        <v>0</v>
      </c>
    </row>
    <row r="8690" spans="1:36" x14ac:dyDescent="0.3">
      <c r="A8690" t="s">
        <v>1</v>
      </c>
      <c r="B8690">
        <v>8685</v>
      </c>
      <c r="C8690">
        <v>6</v>
      </c>
      <c r="D8690">
        <v>0</v>
      </c>
      <c r="E8690">
        <v>-66</v>
      </c>
      <c r="F8690">
        <v>48</v>
      </c>
      <c r="G8690">
        <v>109</v>
      </c>
      <c r="H8690">
        <v>105</v>
      </c>
      <c r="I8690">
        <v>6</v>
      </c>
      <c r="J8690">
        <v>7</v>
      </c>
      <c r="K8690">
        <v>0</v>
      </c>
      <c r="L8690">
        <v>601</v>
      </c>
      <c r="M8690">
        <v>1</v>
      </c>
      <c r="AB8690" t="s">
        <v>1</v>
      </c>
      <c r="AC8690">
        <v>8685</v>
      </c>
      <c r="AD8690">
        <v>6</v>
      </c>
      <c r="AE8690">
        <v>-66</v>
      </c>
      <c r="AF8690">
        <v>48</v>
      </c>
      <c r="AG8690">
        <v>109</v>
      </c>
      <c r="AH8690">
        <v>105</v>
      </c>
      <c r="AI8690">
        <v>601</v>
      </c>
      <c r="AJ8690">
        <v>1</v>
      </c>
    </row>
    <row r="8691" spans="1:36" x14ac:dyDescent="0.3">
      <c r="A8691" t="s">
        <v>1</v>
      </c>
      <c r="B8691">
        <v>8686</v>
      </c>
      <c r="C8691">
        <v>10</v>
      </c>
      <c r="D8691">
        <v>0</v>
      </c>
      <c r="E8691">
        <v>176</v>
      </c>
      <c r="F8691">
        <v>1</v>
      </c>
      <c r="G8691">
        <v>54</v>
      </c>
      <c r="H8691">
        <v>58</v>
      </c>
      <c r="I8691">
        <v>5</v>
      </c>
      <c r="J8691">
        <v>12</v>
      </c>
      <c r="K8691">
        <v>1</v>
      </c>
      <c r="L8691">
        <v>494</v>
      </c>
      <c r="M8691">
        <v>1</v>
      </c>
      <c r="AB8691" t="s">
        <v>1</v>
      </c>
      <c r="AC8691">
        <v>8686</v>
      </c>
      <c r="AD8691">
        <v>10</v>
      </c>
      <c r="AE8691">
        <v>176</v>
      </c>
      <c r="AF8691">
        <v>1</v>
      </c>
      <c r="AG8691">
        <v>54</v>
      </c>
      <c r="AH8691">
        <v>58</v>
      </c>
      <c r="AI8691">
        <v>494</v>
      </c>
      <c r="AJ8691">
        <v>1</v>
      </c>
    </row>
    <row r="8692" spans="1:36" x14ac:dyDescent="0.3">
      <c r="A8692" t="s">
        <v>1</v>
      </c>
      <c r="B8692">
        <v>8687</v>
      </c>
      <c r="C8692">
        <v>3</v>
      </c>
      <c r="D8692">
        <v>3</v>
      </c>
      <c r="E8692">
        <v>27</v>
      </c>
      <c r="F8692">
        <v>21</v>
      </c>
      <c r="G8692">
        <v>39</v>
      </c>
      <c r="H8692">
        <v>20</v>
      </c>
      <c r="I8692">
        <v>2</v>
      </c>
      <c r="J8692">
        <v>12</v>
      </c>
      <c r="K8692">
        <v>1</v>
      </c>
      <c r="L8692">
        <v>494</v>
      </c>
      <c r="M8692">
        <v>0</v>
      </c>
      <c r="AB8692" t="s">
        <v>1</v>
      </c>
      <c r="AC8692">
        <v>8687</v>
      </c>
      <c r="AD8692">
        <v>3</v>
      </c>
      <c r="AE8692">
        <v>27</v>
      </c>
      <c r="AF8692">
        <v>21</v>
      </c>
      <c r="AG8692">
        <v>39</v>
      </c>
      <c r="AH8692">
        <v>20</v>
      </c>
      <c r="AI8692">
        <v>494</v>
      </c>
      <c r="AJ8692">
        <v>0</v>
      </c>
    </row>
    <row r="8693" spans="1:36" x14ac:dyDescent="0.3">
      <c r="A8693" t="s">
        <v>1</v>
      </c>
      <c r="B8693">
        <v>8688</v>
      </c>
      <c r="C8693">
        <v>4</v>
      </c>
      <c r="D8693">
        <v>91</v>
      </c>
      <c r="E8693">
        <v>93</v>
      </c>
      <c r="F8693">
        <v>62</v>
      </c>
      <c r="G8693">
        <v>89</v>
      </c>
      <c r="H8693">
        <v>55</v>
      </c>
      <c r="I8693">
        <v>5</v>
      </c>
      <c r="J8693">
        <v>14</v>
      </c>
      <c r="K8693">
        <v>1</v>
      </c>
      <c r="L8693">
        <v>703</v>
      </c>
      <c r="M8693">
        <v>1</v>
      </c>
      <c r="AB8693" t="s">
        <v>1</v>
      </c>
      <c r="AC8693">
        <v>8688</v>
      </c>
      <c r="AD8693">
        <v>4</v>
      </c>
      <c r="AE8693">
        <v>93</v>
      </c>
      <c r="AF8693">
        <v>62</v>
      </c>
      <c r="AG8693">
        <v>89</v>
      </c>
      <c r="AH8693">
        <v>55</v>
      </c>
      <c r="AI8693">
        <v>703</v>
      </c>
      <c r="AJ8693">
        <v>1</v>
      </c>
    </row>
    <row r="8694" spans="1:36" x14ac:dyDescent="0.3">
      <c r="A8694" t="s">
        <v>1</v>
      </c>
      <c r="B8694">
        <v>8689</v>
      </c>
      <c r="C8694">
        <v>1</v>
      </c>
      <c r="D8694">
        <v>0</v>
      </c>
      <c r="E8694">
        <v>-248</v>
      </c>
      <c r="F8694">
        <v>16</v>
      </c>
      <c r="G8694">
        <v>23</v>
      </c>
      <c r="H8694">
        <v>32</v>
      </c>
      <c r="I8694">
        <v>0</v>
      </c>
      <c r="J8694">
        <v>1</v>
      </c>
      <c r="K8694">
        <v>0</v>
      </c>
      <c r="L8694">
        <v>504</v>
      </c>
      <c r="M8694">
        <v>0</v>
      </c>
      <c r="AB8694" t="s">
        <v>1</v>
      </c>
      <c r="AC8694">
        <v>8689</v>
      </c>
      <c r="AD8694">
        <v>1</v>
      </c>
      <c r="AE8694">
        <v>-248</v>
      </c>
      <c r="AF8694">
        <v>16</v>
      </c>
      <c r="AG8694">
        <v>23</v>
      </c>
      <c r="AH8694">
        <v>32</v>
      </c>
      <c r="AI8694">
        <v>504</v>
      </c>
      <c r="AJ8694">
        <v>0</v>
      </c>
    </row>
    <row r="8695" spans="1:36" x14ac:dyDescent="0.3">
      <c r="A8695" t="s">
        <v>1</v>
      </c>
      <c r="B8695">
        <v>8690</v>
      </c>
      <c r="C8695">
        <v>5</v>
      </c>
      <c r="D8695">
        <v>30</v>
      </c>
      <c r="E8695">
        <v>-176</v>
      </c>
      <c r="F8695">
        <v>11</v>
      </c>
      <c r="G8695">
        <v>44</v>
      </c>
      <c r="H8695">
        <v>52</v>
      </c>
      <c r="I8695">
        <v>0</v>
      </c>
      <c r="J8695">
        <v>3</v>
      </c>
      <c r="K8695">
        <v>0</v>
      </c>
      <c r="L8695">
        <v>488</v>
      </c>
      <c r="M8695">
        <v>0</v>
      </c>
      <c r="AB8695" t="s">
        <v>1</v>
      </c>
      <c r="AC8695">
        <v>8690</v>
      </c>
      <c r="AD8695">
        <v>5</v>
      </c>
      <c r="AE8695">
        <v>-176</v>
      </c>
      <c r="AF8695">
        <v>11</v>
      </c>
      <c r="AG8695">
        <v>44</v>
      </c>
      <c r="AH8695">
        <v>52</v>
      </c>
      <c r="AI8695">
        <v>488</v>
      </c>
      <c r="AJ8695">
        <v>0</v>
      </c>
    </row>
    <row r="8696" spans="1:36" x14ac:dyDescent="0.3">
      <c r="A8696" t="s">
        <v>1</v>
      </c>
      <c r="B8696">
        <v>8691</v>
      </c>
      <c r="C8696">
        <v>3</v>
      </c>
      <c r="D8696">
        <v>0</v>
      </c>
      <c r="E8696">
        <v>-128</v>
      </c>
      <c r="F8696">
        <v>23</v>
      </c>
      <c r="G8696">
        <v>39</v>
      </c>
      <c r="H8696">
        <v>62</v>
      </c>
      <c r="I8696">
        <v>5</v>
      </c>
      <c r="J8696">
        <v>12</v>
      </c>
      <c r="K8696">
        <v>0</v>
      </c>
      <c r="L8696">
        <v>416</v>
      </c>
      <c r="M8696">
        <v>0</v>
      </c>
      <c r="AB8696" t="s">
        <v>1</v>
      </c>
      <c r="AC8696">
        <v>8691</v>
      </c>
      <c r="AD8696">
        <v>3</v>
      </c>
      <c r="AE8696">
        <v>-128</v>
      </c>
      <c r="AF8696">
        <v>23</v>
      </c>
      <c r="AG8696">
        <v>39</v>
      </c>
      <c r="AH8696">
        <v>62</v>
      </c>
      <c r="AI8696">
        <v>416</v>
      </c>
      <c r="AJ8696">
        <v>0</v>
      </c>
    </row>
    <row r="8697" spans="1:36" x14ac:dyDescent="0.3">
      <c r="A8697" t="s">
        <v>1</v>
      </c>
      <c r="B8697">
        <v>8692</v>
      </c>
      <c r="C8697">
        <v>5</v>
      </c>
      <c r="D8697">
        <v>66</v>
      </c>
      <c r="E8697">
        <v>-192</v>
      </c>
      <c r="F8697">
        <v>22</v>
      </c>
      <c r="G8697">
        <v>54</v>
      </c>
      <c r="H8697">
        <v>63</v>
      </c>
      <c r="I8697">
        <v>9</v>
      </c>
      <c r="J8697">
        <v>19</v>
      </c>
      <c r="K8697">
        <v>1</v>
      </c>
      <c r="L8697">
        <v>446</v>
      </c>
      <c r="M8697">
        <v>0</v>
      </c>
      <c r="AB8697" t="s">
        <v>1</v>
      </c>
      <c r="AC8697">
        <v>8692</v>
      </c>
      <c r="AD8697">
        <v>5</v>
      </c>
      <c r="AE8697">
        <v>-192</v>
      </c>
      <c r="AF8697">
        <v>22</v>
      </c>
      <c r="AG8697">
        <v>54</v>
      </c>
      <c r="AH8697">
        <v>63</v>
      </c>
      <c r="AI8697">
        <v>446</v>
      </c>
      <c r="AJ8697">
        <v>0</v>
      </c>
    </row>
    <row r="8698" spans="1:36" x14ac:dyDescent="0.3">
      <c r="A8698" t="s">
        <v>1</v>
      </c>
      <c r="B8698">
        <v>8693</v>
      </c>
      <c r="C8698">
        <v>2</v>
      </c>
      <c r="D8698">
        <v>0</v>
      </c>
      <c r="E8698">
        <v>171</v>
      </c>
      <c r="F8698">
        <v>46</v>
      </c>
      <c r="G8698">
        <v>47</v>
      </c>
      <c r="H8698">
        <v>26</v>
      </c>
      <c r="I8698">
        <v>1</v>
      </c>
      <c r="J8698">
        <v>8</v>
      </c>
      <c r="K8698">
        <v>1</v>
      </c>
      <c r="L8698">
        <v>704</v>
      </c>
      <c r="M8698">
        <v>1</v>
      </c>
      <c r="AB8698" t="s">
        <v>1</v>
      </c>
      <c r="AC8698">
        <v>8693</v>
      </c>
      <c r="AD8698">
        <v>2</v>
      </c>
      <c r="AE8698">
        <v>171</v>
      </c>
      <c r="AF8698">
        <v>46</v>
      </c>
      <c r="AG8698">
        <v>47</v>
      </c>
      <c r="AH8698">
        <v>26</v>
      </c>
      <c r="AI8698">
        <v>704</v>
      </c>
      <c r="AJ8698">
        <v>1</v>
      </c>
    </row>
    <row r="8699" spans="1:36" x14ac:dyDescent="0.3">
      <c r="A8699" t="s">
        <v>1</v>
      </c>
      <c r="B8699">
        <v>8694</v>
      </c>
      <c r="C8699">
        <v>2</v>
      </c>
      <c r="D8699">
        <v>74</v>
      </c>
      <c r="E8699">
        <v>-167</v>
      </c>
      <c r="F8699">
        <v>48</v>
      </c>
      <c r="G8699">
        <v>46</v>
      </c>
      <c r="H8699">
        <v>40</v>
      </c>
      <c r="I8699">
        <v>11</v>
      </c>
      <c r="J8699">
        <v>12</v>
      </c>
      <c r="K8699">
        <v>0</v>
      </c>
      <c r="L8699">
        <v>596</v>
      </c>
      <c r="M8699">
        <v>1</v>
      </c>
      <c r="AB8699" t="s">
        <v>1</v>
      </c>
      <c r="AC8699">
        <v>8694</v>
      </c>
      <c r="AD8699">
        <v>2</v>
      </c>
      <c r="AE8699">
        <v>-167</v>
      </c>
      <c r="AF8699">
        <v>48</v>
      </c>
      <c r="AG8699">
        <v>46</v>
      </c>
      <c r="AH8699">
        <v>40</v>
      </c>
      <c r="AI8699">
        <v>596</v>
      </c>
      <c r="AJ8699">
        <v>1</v>
      </c>
    </row>
    <row r="8700" spans="1:36" x14ac:dyDescent="0.3">
      <c r="A8700" t="s">
        <v>1</v>
      </c>
      <c r="B8700">
        <v>8695</v>
      </c>
      <c r="C8700">
        <v>8</v>
      </c>
      <c r="D8700">
        <v>0</v>
      </c>
      <c r="E8700">
        <v>376</v>
      </c>
      <c r="F8700">
        <v>70</v>
      </c>
      <c r="G8700">
        <v>163</v>
      </c>
      <c r="H8700">
        <v>98</v>
      </c>
      <c r="I8700">
        <v>4</v>
      </c>
      <c r="J8700">
        <v>11</v>
      </c>
      <c r="K8700">
        <v>0</v>
      </c>
      <c r="L8700">
        <v>679</v>
      </c>
      <c r="M8700">
        <v>1</v>
      </c>
      <c r="AB8700" t="s">
        <v>1</v>
      </c>
      <c r="AC8700">
        <v>8695</v>
      </c>
      <c r="AD8700">
        <v>8</v>
      </c>
      <c r="AE8700">
        <v>376</v>
      </c>
      <c r="AF8700">
        <v>70</v>
      </c>
      <c r="AG8700">
        <v>163</v>
      </c>
      <c r="AH8700">
        <v>98</v>
      </c>
      <c r="AI8700">
        <v>679</v>
      </c>
      <c r="AJ8700">
        <v>1</v>
      </c>
    </row>
    <row r="8701" spans="1:36" x14ac:dyDescent="0.3">
      <c r="A8701" t="s">
        <v>1</v>
      </c>
      <c r="B8701">
        <v>8696</v>
      </c>
      <c r="C8701">
        <v>2</v>
      </c>
      <c r="D8701">
        <v>0</v>
      </c>
      <c r="E8701">
        <v>3</v>
      </c>
      <c r="F8701">
        <v>5</v>
      </c>
      <c r="G8701">
        <v>19</v>
      </c>
      <c r="H8701">
        <v>45</v>
      </c>
      <c r="I8701">
        <v>3</v>
      </c>
      <c r="J8701">
        <v>10</v>
      </c>
      <c r="K8701">
        <v>1</v>
      </c>
      <c r="L8701">
        <v>479</v>
      </c>
      <c r="M8701">
        <v>0</v>
      </c>
      <c r="AB8701" t="s">
        <v>1</v>
      </c>
      <c r="AC8701">
        <v>8696</v>
      </c>
      <c r="AD8701">
        <v>2</v>
      </c>
      <c r="AE8701">
        <v>3</v>
      </c>
      <c r="AF8701">
        <v>5</v>
      </c>
      <c r="AG8701">
        <v>19</v>
      </c>
      <c r="AH8701">
        <v>45</v>
      </c>
      <c r="AI8701">
        <v>479</v>
      </c>
      <c r="AJ8701">
        <v>0</v>
      </c>
    </row>
    <row r="8702" spans="1:36" x14ac:dyDescent="0.3">
      <c r="A8702" t="s">
        <v>1</v>
      </c>
      <c r="B8702">
        <v>8697</v>
      </c>
      <c r="C8702">
        <v>3</v>
      </c>
      <c r="D8702">
        <v>54</v>
      </c>
      <c r="E8702">
        <v>65</v>
      </c>
      <c r="F8702">
        <v>21</v>
      </c>
      <c r="G8702">
        <v>36</v>
      </c>
      <c r="H8702">
        <v>20</v>
      </c>
      <c r="I8702">
        <v>3</v>
      </c>
      <c r="J8702">
        <v>8</v>
      </c>
      <c r="K8702">
        <v>0</v>
      </c>
      <c r="L8702">
        <v>642</v>
      </c>
      <c r="M8702">
        <v>1</v>
      </c>
      <c r="AB8702" t="s">
        <v>1</v>
      </c>
      <c r="AC8702">
        <v>8697</v>
      </c>
      <c r="AD8702">
        <v>3</v>
      </c>
      <c r="AE8702">
        <v>65</v>
      </c>
      <c r="AF8702">
        <v>21</v>
      </c>
      <c r="AG8702">
        <v>36</v>
      </c>
      <c r="AH8702">
        <v>20</v>
      </c>
      <c r="AI8702">
        <v>642</v>
      </c>
      <c r="AJ8702">
        <v>1</v>
      </c>
    </row>
    <row r="8703" spans="1:36" x14ac:dyDescent="0.3">
      <c r="A8703" t="s">
        <v>1</v>
      </c>
      <c r="B8703">
        <v>8698</v>
      </c>
      <c r="C8703">
        <v>4</v>
      </c>
      <c r="D8703">
        <v>0</v>
      </c>
      <c r="E8703">
        <v>-50</v>
      </c>
      <c r="F8703">
        <v>28</v>
      </c>
      <c r="G8703">
        <v>57</v>
      </c>
      <c r="H8703">
        <v>71</v>
      </c>
      <c r="I8703">
        <v>3</v>
      </c>
      <c r="J8703">
        <v>5</v>
      </c>
      <c r="K8703">
        <v>0</v>
      </c>
      <c r="L8703">
        <v>484</v>
      </c>
      <c r="M8703">
        <v>1</v>
      </c>
      <c r="AB8703" t="s">
        <v>1</v>
      </c>
      <c r="AC8703">
        <v>8698</v>
      </c>
      <c r="AD8703">
        <v>4</v>
      </c>
      <c r="AE8703">
        <v>-50</v>
      </c>
      <c r="AF8703">
        <v>28</v>
      </c>
      <c r="AG8703">
        <v>57</v>
      </c>
      <c r="AH8703">
        <v>71</v>
      </c>
      <c r="AI8703">
        <v>484</v>
      </c>
      <c r="AJ8703">
        <v>1</v>
      </c>
    </row>
    <row r="8704" spans="1:36" x14ac:dyDescent="0.3">
      <c r="A8704" t="s">
        <v>1</v>
      </c>
      <c r="B8704">
        <v>8699</v>
      </c>
      <c r="C8704">
        <v>2</v>
      </c>
      <c r="D8704">
        <v>29</v>
      </c>
      <c r="E8704">
        <v>-95</v>
      </c>
      <c r="F8704">
        <v>37</v>
      </c>
      <c r="G8704">
        <v>39</v>
      </c>
      <c r="H8704">
        <v>57</v>
      </c>
      <c r="I8704">
        <v>6</v>
      </c>
      <c r="J8704">
        <v>12</v>
      </c>
      <c r="K8704">
        <v>0</v>
      </c>
      <c r="L8704">
        <v>515</v>
      </c>
      <c r="M8704">
        <v>0</v>
      </c>
      <c r="AB8704" t="s">
        <v>1</v>
      </c>
      <c r="AC8704">
        <v>8699</v>
      </c>
      <c r="AD8704">
        <v>2</v>
      </c>
      <c r="AE8704">
        <v>-95</v>
      </c>
      <c r="AF8704">
        <v>37</v>
      </c>
      <c r="AG8704">
        <v>39</v>
      </c>
      <c r="AH8704">
        <v>57</v>
      </c>
      <c r="AI8704">
        <v>515</v>
      </c>
      <c r="AJ8704">
        <v>0</v>
      </c>
    </row>
    <row r="8705" spans="1:36" x14ac:dyDescent="0.3">
      <c r="A8705" t="s">
        <v>1</v>
      </c>
      <c r="B8705">
        <v>8700</v>
      </c>
      <c r="C8705">
        <v>9</v>
      </c>
      <c r="D8705">
        <v>44</v>
      </c>
      <c r="E8705">
        <v>252</v>
      </c>
      <c r="F8705">
        <v>5</v>
      </c>
      <c r="G8705">
        <v>59</v>
      </c>
      <c r="H8705">
        <v>63</v>
      </c>
      <c r="I8705">
        <v>13</v>
      </c>
      <c r="J8705">
        <v>15</v>
      </c>
      <c r="K8705">
        <v>0</v>
      </c>
      <c r="L8705">
        <v>577</v>
      </c>
      <c r="M8705">
        <v>0</v>
      </c>
      <c r="AB8705" t="s">
        <v>1</v>
      </c>
      <c r="AC8705">
        <v>8700</v>
      </c>
      <c r="AD8705">
        <v>9</v>
      </c>
      <c r="AE8705">
        <v>252</v>
      </c>
      <c r="AF8705">
        <v>5</v>
      </c>
      <c r="AG8705">
        <v>59</v>
      </c>
      <c r="AH8705">
        <v>63</v>
      </c>
      <c r="AI8705">
        <v>577</v>
      </c>
      <c r="AJ8705">
        <v>0</v>
      </c>
    </row>
    <row r="8706" spans="1:36" x14ac:dyDescent="0.3">
      <c r="A8706" t="s">
        <v>1</v>
      </c>
      <c r="B8706">
        <v>8701</v>
      </c>
      <c r="C8706">
        <v>10</v>
      </c>
      <c r="D8706">
        <v>95</v>
      </c>
      <c r="E8706">
        <v>284</v>
      </c>
      <c r="F8706">
        <v>81</v>
      </c>
      <c r="G8706">
        <v>216</v>
      </c>
      <c r="H8706">
        <v>138</v>
      </c>
      <c r="I8706">
        <v>4</v>
      </c>
      <c r="J8706">
        <v>7</v>
      </c>
      <c r="K8706">
        <v>1</v>
      </c>
      <c r="L8706">
        <v>748</v>
      </c>
      <c r="M8706">
        <v>1</v>
      </c>
      <c r="AB8706" t="s">
        <v>1</v>
      </c>
      <c r="AC8706">
        <v>8701</v>
      </c>
      <c r="AD8706">
        <v>10</v>
      </c>
      <c r="AE8706">
        <v>284</v>
      </c>
      <c r="AF8706">
        <v>81</v>
      </c>
      <c r="AG8706">
        <v>216</v>
      </c>
      <c r="AH8706">
        <v>138</v>
      </c>
      <c r="AI8706">
        <v>748</v>
      </c>
      <c r="AJ8706">
        <v>1</v>
      </c>
    </row>
    <row r="8707" spans="1:36" x14ac:dyDescent="0.3">
      <c r="A8707" t="s">
        <v>1</v>
      </c>
      <c r="B8707">
        <v>8702</v>
      </c>
      <c r="C8707">
        <v>5</v>
      </c>
      <c r="D8707">
        <v>0</v>
      </c>
      <c r="E8707">
        <v>-82</v>
      </c>
      <c r="F8707">
        <v>23</v>
      </c>
      <c r="G8707">
        <v>59</v>
      </c>
      <c r="H8707">
        <v>72</v>
      </c>
      <c r="I8707">
        <v>2</v>
      </c>
      <c r="J8707">
        <v>10</v>
      </c>
      <c r="K8707">
        <v>0</v>
      </c>
      <c r="L8707">
        <v>476</v>
      </c>
      <c r="M8707">
        <v>0</v>
      </c>
      <c r="AB8707" t="s">
        <v>1</v>
      </c>
      <c r="AC8707">
        <v>8702</v>
      </c>
      <c r="AD8707">
        <v>5</v>
      </c>
      <c r="AE8707">
        <v>-82</v>
      </c>
      <c r="AF8707">
        <v>23</v>
      </c>
      <c r="AG8707">
        <v>59</v>
      </c>
      <c r="AH8707">
        <v>72</v>
      </c>
      <c r="AI8707">
        <v>476</v>
      </c>
      <c r="AJ8707">
        <v>0</v>
      </c>
    </row>
    <row r="8708" spans="1:36" x14ac:dyDescent="0.3">
      <c r="A8708" t="s">
        <v>1</v>
      </c>
      <c r="B8708">
        <v>8703</v>
      </c>
      <c r="C8708">
        <v>8</v>
      </c>
      <c r="D8708">
        <v>0</v>
      </c>
      <c r="E8708">
        <v>341</v>
      </c>
      <c r="F8708">
        <v>92</v>
      </c>
      <c r="G8708">
        <v>214</v>
      </c>
      <c r="H8708">
        <v>122</v>
      </c>
      <c r="I8708">
        <v>4</v>
      </c>
      <c r="J8708">
        <v>8</v>
      </c>
      <c r="K8708">
        <v>0</v>
      </c>
      <c r="L8708">
        <v>765</v>
      </c>
      <c r="M8708">
        <v>1</v>
      </c>
      <c r="AB8708" t="s">
        <v>1</v>
      </c>
      <c r="AC8708">
        <v>8703</v>
      </c>
      <c r="AD8708">
        <v>8</v>
      </c>
      <c r="AE8708">
        <v>341</v>
      </c>
      <c r="AF8708">
        <v>92</v>
      </c>
      <c r="AG8708">
        <v>214</v>
      </c>
      <c r="AH8708">
        <v>122</v>
      </c>
      <c r="AI8708">
        <v>765</v>
      </c>
      <c r="AJ8708">
        <v>1</v>
      </c>
    </row>
    <row r="8709" spans="1:36" x14ac:dyDescent="0.3">
      <c r="A8709" t="s">
        <v>1</v>
      </c>
      <c r="B8709">
        <v>8704</v>
      </c>
      <c r="C8709">
        <v>5</v>
      </c>
      <c r="D8709">
        <v>85</v>
      </c>
      <c r="E8709">
        <v>-36</v>
      </c>
      <c r="F8709">
        <v>33</v>
      </c>
      <c r="G8709">
        <v>68</v>
      </c>
      <c r="H8709">
        <v>67</v>
      </c>
      <c r="I8709">
        <v>4</v>
      </c>
      <c r="J8709">
        <v>7</v>
      </c>
      <c r="K8709">
        <v>1</v>
      </c>
      <c r="L8709">
        <v>450</v>
      </c>
      <c r="M8709">
        <v>1</v>
      </c>
      <c r="AB8709" t="s">
        <v>1</v>
      </c>
      <c r="AC8709">
        <v>8704</v>
      </c>
      <c r="AD8709">
        <v>5</v>
      </c>
      <c r="AE8709">
        <v>-36</v>
      </c>
      <c r="AF8709">
        <v>33</v>
      </c>
      <c r="AG8709">
        <v>68</v>
      </c>
      <c r="AH8709">
        <v>67</v>
      </c>
      <c r="AI8709">
        <v>450</v>
      </c>
      <c r="AJ8709">
        <v>1</v>
      </c>
    </row>
    <row r="8710" spans="1:36" x14ac:dyDescent="0.3">
      <c r="A8710" t="s">
        <v>1</v>
      </c>
      <c r="B8710">
        <v>8705</v>
      </c>
      <c r="C8710">
        <v>1</v>
      </c>
      <c r="D8710">
        <v>84</v>
      </c>
      <c r="E8710">
        <v>-201</v>
      </c>
      <c r="F8710">
        <v>6</v>
      </c>
      <c r="G8710">
        <v>13</v>
      </c>
      <c r="H8710">
        <v>32</v>
      </c>
      <c r="I8710">
        <v>17</v>
      </c>
      <c r="J8710">
        <v>20</v>
      </c>
      <c r="K8710">
        <v>0</v>
      </c>
      <c r="L8710">
        <v>452</v>
      </c>
      <c r="M8710">
        <v>0</v>
      </c>
      <c r="AB8710" t="s">
        <v>1</v>
      </c>
      <c r="AC8710">
        <v>8705</v>
      </c>
      <c r="AD8710">
        <v>1</v>
      </c>
      <c r="AE8710">
        <v>-201</v>
      </c>
      <c r="AF8710">
        <v>6</v>
      </c>
      <c r="AG8710">
        <v>13</v>
      </c>
      <c r="AH8710">
        <v>32</v>
      </c>
      <c r="AI8710">
        <v>452</v>
      </c>
      <c r="AJ8710">
        <v>0</v>
      </c>
    </row>
    <row r="8711" spans="1:36" x14ac:dyDescent="0.3">
      <c r="A8711" t="s">
        <v>1</v>
      </c>
      <c r="B8711">
        <v>8706</v>
      </c>
      <c r="C8711">
        <v>8</v>
      </c>
      <c r="D8711">
        <v>0</v>
      </c>
      <c r="E8711">
        <v>336</v>
      </c>
      <c r="F8711">
        <v>61</v>
      </c>
      <c r="G8711">
        <v>145</v>
      </c>
      <c r="H8711">
        <v>77</v>
      </c>
      <c r="I8711">
        <v>0</v>
      </c>
      <c r="J8711">
        <v>6</v>
      </c>
      <c r="K8711">
        <v>0</v>
      </c>
      <c r="L8711">
        <v>809</v>
      </c>
      <c r="M8711">
        <v>1</v>
      </c>
      <c r="AB8711" t="s">
        <v>1</v>
      </c>
      <c r="AC8711">
        <v>8706</v>
      </c>
      <c r="AD8711">
        <v>8</v>
      </c>
      <c r="AE8711">
        <v>336</v>
      </c>
      <c r="AF8711">
        <v>61</v>
      </c>
      <c r="AG8711">
        <v>145</v>
      </c>
      <c r="AH8711">
        <v>77</v>
      </c>
      <c r="AI8711">
        <v>809</v>
      </c>
      <c r="AJ8711">
        <v>1</v>
      </c>
    </row>
    <row r="8712" spans="1:36" x14ac:dyDescent="0.3">
      <c r="A8712" t="s">
        <v>1</v>
      </c>
      <c r="B8712">
        <v>8707</v>
      </c>
      <c r="C8712">
        <v>8</v>
      </c>
      <c r="D8712">
        <v>34</v>
      </c>
      <c r="E8712">
        <v>244</v>
      </c>
      <c r="F8712">
        <v>1</v>
      </c>
      <c r="G8712">
        <v>46</v>
      </c>
      <c r="H8712">
        <v>61</v>
      </c>
      <c r="I8712">
        <v>17</v>
      </c>
      <c r="J8712">
        <v>18</v>
      </c>
      <c r="K8712">
        <v>1</v>
      </c>
      <c r="L8712">
        <v>564</v>
      </c>
      <c r="M8712">
        <v>1</v>
      </c>
      <c r="AB8712" t="s">
        <v>1</v>
      </c>
      <c r="AC8712">
        <v>8707</v>
      </c>
      <c r="AD8712">
        <v>8</v>
      </c>
      <c r="AE8712">
        <v>244</v>
      </c>
      <c r="AF8712">
        <v>1</v>
      </c>
      <c r="AG8712">
        <v>46</v>
      </c>
      <c r="AH8712">
        <v>61</v>
      </c>
      <c r="AI8712">
        <v>564</v>
      </c>
      <c r="AJ8712">
        <v>1</v>
      </c>
    </row>
    <row r="8713" spans="1:36" x14ac:dyDescent="0.3">
      <c r="A8713" t="s">
        <v>1</v>
      </c>
      <c r="B8713">
        <v>8708</v>
      </c>
      <c r="C8713">
        <v>9</v>
      </c>
      <c r="D8713">
        <v>4</v>
      </c>
      <c r="E8713">
        <v>80</v>
      </c>
      <c r="F8713">
        <v>71</v>
      </c>
      <c r="G8713">
        <v>180</v>
      </c>
      <c r="H8713">
        <v>96</v>
      </c>
      <c r="I8713">
        <v>1</v>
      </c>
      <c r="J8713">
        <v>8</v>
      </c>
      <c r="K8713">
        <v>0</v>
      </c>
      <c r="L8713">
        <v>637</v>
      </c>
      <c r="M8713">
        <v>1</v>
      </c>
      <c r="AB8713" t="s">
        <v>1</v>
      </c>
      <c r="AC8713">
        <v>8708</v>
      </c>
      <c r="AD8713">
        <v>9</v>
      </c>
      <c r="AE8713">
        <v>80</v>
      </c>
      <c r="AF8713">
        <v>71</v>
      </c>
      <c r="AG8713">
        <v>180</v>
      </c>
      <c r="AH8713">
        <v>96</v>
      </c>
      <c r="AI8713">
        <v>637</v>
      </c>
      <c r="AJ8713">
        <v>1</v>
      </c>
    </row>
    <row r="8714" spans="1:36" x14ac:dyDescent="0.3">
      <c r="A8714" t="s">
        <v>1</v>
      </c>
      <c r="B8714">
        <v>8709</v>
      </c>
      <c r="C8714">
        <v>2</v>
      </c>
      <c r="D8714">
        <v>0</v>
      </c>
      <c r="E8714">
        <v>34</v>
      </c>
      <c r="F8714">
        <v>20</v>
      </c>
      <c r="G8714">
        <v>27</v>
      </c>
      <c r="H8714">
        <v>13</v>
      </c>
      <c r="I8714">
        <v>0</v>
      </c>
      <c r="J8714">
        <v>6</v>
      </c>
      <c r="K8714">
        <v>0</v>
      </c>
      <c r="L8714">
        <v>647</v>
      </c>
      <c r="M8714">
        <v>0</v>
      </c>
      <c r="AB8714" t="s">
        <v>1</v>
      </c>
      <c r="AC8714">
        <v>8709</v>
      </c>
      <c r="AD8714">
        <v>2</v>
      </c>
      <c r="AE8714">
        <v>34</v>
      </c>
      <c r="AF8714">
        <v>20</v>
      </c>
      <c r="AG8714">
        <v>27</v>
      </c>
      <c r="AH8714">
        <v>13</v>
      </c>
      <c r="AI8714">
        <v>647</v>
      </c>
      <c r="AJ8714">
        <v>0</v>
      </c>
    </row>
    <row r="8715" spans="1:36" x14ac:dyDescent="0.3">
      <c r="A8715" t="s">
        <v>1</v>
      </c>
      <c r="B8715">
        <v>8710</v>
      </c>
      <c r="C8715">
        <v>9</v>
      </c>
      <c r="D8715">
        <v>0</v>
      </c>
      <c r="E8715">
        <v>522</v>
      </c>
      <c r="F8715">
        <v>25</v>
      </c>
      <c r="G8715">
        <v>96</v>
      </c>
      <c r="H8715">
        <v>67</v>
      </c>
      <c r="I8715">
        <v>0</v>
      </c>
      <c r="J8715">
        <v>6</v>
      </c>
      <c r="K8715">
        <v>0</v>
      </c>
      <c r="L8715">
        <v>741</v>
      </c>
      <c r="M8715">
        <v>1</v>
      </c>
      <c r="AB8715" t="s">
        <v>1</v>
      </c>
      <c r="AC8715">
        <v>8710</v>
      </c>
      <c r="AD8715">
        <v>9</v>
      </c>
      <c r="AE8715">
        <v>522</v>
      </c>
      <c r="AF8715">
        <v>25</v>
      </c>
      <c r="AG8715">
        <v>96</v>
      </c>
      <c r="AH8715">
        <v>67</v>
      </c>
      <c r="AI8715">
        <v>741</v>
      </c>
      <c r="AJ8715">
        <v>1</v>
      </c>
    </row>
    <row r="8716" spans="1:36" x14ac:dyDescent="0.3">
      <c r="A8716" t="s">
        <v>1</v>
      </c>
      <c r="B8716">
        <v>8711</v>
      </c>
      <c r="C8716">
        <v>8</v>
      </c>
      <c r="D8716">
        <v>48</v>
      </c>
      <c r="E8716">
        <v>410</v>
      </c>
      <c r="F8716">
        <v>47</v>
      </c>
      <c r="G8716">
        <v>133</v>
      </c>
      <c r="H8716">
        <v>91</v>
      </c>
      <c r="I8716">
        <v>14</v>
      </c>
      <c r="J8716">
        <v>20</v>
      </c>
      <c r="K8716">
        <v>0</v>
      </c>
      <c r="L8716">
        <v>752</v>
      </c>
      <c r="M8716">
        <v>1</v>
      </c>
      <c r="AB8716" t="s">
        <v>1</v>
      </c>
      <c r="AC8716">
        <v>8711</v>
      </c>
      <c r="AD8716">
        <v>8</v>
      </c>
      <c r="AE8716">
        <v>410</v>
      </c>
      <c r="AF8716">
        <v>47</v>
      </c>
      <c r="AG8716">
        <v>133</v>
      </c>
      <c r="AH8716">
        <v>91</v>
      </c>
      <c r="AI8716">
        <v>752</v>
      </c>
      <c r="AJ8716">
        <v>1</v>
      </c>
    </row>
    <row r="8717" spans="1:36" x14ac:dyDescent="0.3">
      <c r="A8717" t="s">
        <v>1</v>
      </c>
      <c r="B8717">
        <v>8712</v>
      </c>
      <c r="C8717">
        <v>3</v>
      </c>
      <c r="D8717">
        <v>51</v>
      </c>
      <c r="E8717">
        <v>-114</v>
      </c>
      <c r="F8717">
        <v>1</v>
      </c>
      <c r="G8717">
        <v>20</v>
      </c>
      <c r="H8717">
        <v>52</v>
      </c>
      <c r="I8717">
        <v>12</v>
      </c>
      <c r="J8717">
        <v>17</v>
      </c>
      <c r="K8717">
        <v>1</v>
      </c>
      <c r="L8717">
        <v>474</v>
      </c>
      <c r="M8717">
        <v>0</v>
      </c>
      <c r="AB8717" t="s">
        <v>1</v>
      </c>
      <c r="AC8717">
        <v>8712</v>
      </c>
      <c r="AD8717">
        <v>3</v>
      </c>
      <c r="AE8717">
        <v>-114</v>
      </c>
      <c r="AF8717">
        <v>1</v>
      </c>
      <c r="AG8717">
        <v>20</v>
      </c>
      <c r="AH8717">
        <v>52</v>
      </c>
      <c r="AI8717">
        <v>474</v>
      </c>
      <c r="AJ8717">
        <v>0</v>
      </c>
    </row>
    <row r="8718" spans="1:36" x14ac:dyDescent="0.3">
      <c r="A8718" t="s">
        <v>1</v>
      </c>
      <c r="B8718">
        <v>8713</v>
      </c>
      <c r="C8718">
        <v>6</v>
      </c>
      <c r="D8718">
        <v>35</v>
      </c>
      <c r="E8718">
        <v>-149</v>
      </c>
      <c r="F8718">
        <v>87</v>
      </c>
      <c r="G8718">
        <v>159</v>
      </c>
      <c r="H8718">
        <v>120</v>
      </c>
      <c r="I8718">
        <v>14</v>
      </c>
      <c r="J8718">
        <v>20</v>
      </c>
      <c r="K8718">
        <v>0</v>
      </c>
      <c r="L8718">
        <v>518</v>
      </c>
      <c r="M8718">
        <v>1</v>
      </c>
      <c r="AB8718" t="s">
        <v>1</v>
      </c>
      <c r="AC8718">
        <v>8713</v>
      </c>
      <c r="AD8718">
        <v>6</v>
      </c>
      <c r="AE8718">
        <v>-149</v>
      </c>
      <c r="AF8718">
        <v>87</v>
      </c>
      <c r="AG8718">
        <v>159</v>
      </c>
      <c r="AH8718">
        <v>120</v>
      </c>
      <c r="AI8718">
        <v>518</v>
      </c>
      <c r="AJ8718">
        <v>1</v>
      </c>
    </row>
    <row r="8719" spans="1:36" x14ac:dyDescent="0.3">
      <c r="A8719" t="s">
        <v>1</v>
      </c>
      <c r="B8719">
        <v>8714</v>
      </c>
      <c r="C8719">
        <v>10</v>
      </c>
      <c r="D8719">
        <v>55</v>
      </c>
      <c r="E8719">
        <v>519</v>
      </c>
      <c r="F8719">
        <v>3</v>
      </c>
      <c r="G8719">
        <v>61</v>
      </c>
      <c r="H8719">
        <v>67</v>
      </c>
      <c r="I8719">
        <v>15</v>
      </c>
      <c r="J8719">
        <v>16</v>
      </c>
      <c r="K8719">
        <v>1</v>
      </c>
      <c r="L8719">
        <v>582</v>
      </c>
      <c r="M8719">
        <v>1</v>
      </c>
      <c r="AB8719" t="s">
        <v>1</v>
      </c>
      <c r="AC8719">
        <v>8714</v>
      </c>
      <c r="AD8719">
        <v>10</v>
      </c>
      <c r="AE8719">
        <v>519</v>
      </c>
      <c r="AF8719">
        <v>3</v>
      </c>
      <c r="AG8719">
        <v>61</v>
      </c>
      <c r="AH8719">
        <v>67</v>
      </c>
      <c r="AI8719">
        <v>582</v>
      </c>
      <c r="AJ8719">
        <v>1</v>
      </c>
    </row>
    <row r="8720" spans="1:36" x14ac:dyDescent="0.3">
      <c r="A8720" t="s">
        <v>1</v>
      </c>
      <c r="B8720">
        <v>8715</v>
      </c>
      <c r="C8720">
        <v>2</v>
      </c>
      <c r="D8720">
        <v>0</v>
      </c>
      <c r="E8720">
        <v>2</v>
      </c>
      <c r="F8720">
        <v>23</v>
      </c>
      <c r="G8720">
        <v>29</v>
      </c>
      <c r="H8720">
        <v>37</v>
      </c>
      <c r="I8720">
        <v>1</v>
      </c>
      <c r="J8720">
        <v>8</v>
      </c>
      <c r="K8720">
        <v>1</v>
      </c>
      <c r="L8720">
        <v>559</v>
      </c>
      <c r="M8720">
        <v>0</v>
      </c>
      <c r="AB8720" t="s">
        <v>1</v>
      </c>
      <c r="AC8720">
        <v>8715</v>
      </c>
      <c r="AD8720">
        <v>2</v>
      </c>
      <c r="AE8720">
        <v>2</v>
      </c>
      <c r="AF8720">
        <v>23</v>
      </c>
      <c r="AG8720">
        <v>29</v>
      </c>
      <c r="AH8720">
        <v>37</v>
      </c>
      <c r="AI8720">
        <v>559</v>
      </c>
      <c r="AJ8720">
        <v>0</v>
      </c>
    </row>
    <row r="8721" spans="1:36" x14ac:dyDescent="0.3">
      <c r="A8721" t="s">
        <v>1</v>
      </c>
      <c r="B8721">
        <v>8716</v>
      </c>
      <c r="C8721">
        <v>7</v>
      </c>
      <c r="D8721">
        <v>43</v>
      </c>
      <c r="E8721">
        <v>-7</v>
      </c>
      <c r="F8721">
        <v>58</v>
      </c>
      <c r="G8721">
        <v>126</v>
      </c>
      <c r="H8721">
        <v>99</v>
      </c>
      <c r="I8721">
        <v>13</v>
      </c>
      <c r="J8721">
        <v>19</v>
      </c>
      <c r="K8721">
        <v>0</v>
      </c>
      <c r="L8721">
        <v>677</v>
      </c>
      <c r="M8721">
        <v>1</v>
      </c>
      <c r="AB8721" t="s">
        <v>1</v>
      </c>
      <c r="AC8721">
        <v>8716</v>
      </c>
      <c r="AD8721">
        <v>7</v>
      </c>
      <c r="AE8721">
        <v>-7</v>
      </c>
      <c r="AF8721">
        <v>58</v>
      </c>
      <c r="AG8721">
        <v>126</v>
      </c>
      <c r="AH8721">
        <v>99</v>
      </c>
      <c r="AI8721">
        <v>677</v>
      </c>
      <c r="AJ8721">
        <v>1</v>
      </c>
    </row>
    <row r="8722" spans="1:36" x14ac:dyDescent="0.3">
      <c r="A8722" t="s">
        <v>1</v>
      </c>
      <c r="B8722">
        <v>8717</v>
      </c>
      <c r="C8722">
        <v>4</v>
      </c>
      <c r="D8722">
        <v>0</v>
      </c>
      <c r="E8722">
        <v>-71</v>
      </c>
      <c r="F8722">
        <v>36</v>
      </c>
      <c r="G8722">
        <v>63</v>
      </c>
      <c r="H8722">
        <v>76</v>
      </c>
      <c r="I8722">
        <v>5</v>
      </c>
      <c r="J8722">
        <v>10</v>
      </c>
      <c r="K8722">
        <v>0</v>
      </c>
      <c r="L8722">
        <v>497</v>
      </c>
      <c r="M8722">
        <v>1</v>
      </c>
      <c r="AB8722" t="s">
        <v>1</v>
      </c>
      <c r="AC8722">
        <v>8717</v>
      </c>
      <c r="AD8722">
        <v>4</v>
      </c>
      <c r="AE8722">
        <v>-71</v>
      </c>
      <c r="AF8722">
        <v>36</v>
      </c>
      <c r="AG8722">
        <v>63</v>
      </c>
      <c r="AH8722">
        <v>76</v>
      </c>
      <c r="AI8722">
        <v>497</v>
      </c>
      <c r="AJ8722">
        <v>1</v>
      </c>
    </row>
    <row r="8723" spans="1:36" x14ac:dyDescent="0.3">
      <c r="A8723" t="s">
        <v>1</v>
      </c>
      <c r="B8723">
        <v>8718</v>
      </c>
      <c r="C8723">
        <v>8</v>
      </c>
      <c r="D8723">
        <v>0</v>
      </c>
      <c r="E8723">
        <v>12</v>
      </c>
      <c r="F8723">
        <v>42</v>
      </c>
      <c r="G8723">
        <v>113</v>
      </c>
      <c r="H8723">
        <v>79</v>
      </c>
      <c r="I8723">
        <v>9</v>
      </c>
      <c r="J8723">
        <v>17</v>
      </c>
      <c r="K8723">
        <v>0</v>
      </c>
      <c r="L8723">
        <v>532</v>
      </c>
      <c r="M8723">
        <v>1</v>
      </c>
      <c r="AB8723" t="s">
        <v>1</v>
      </c>
      <c r="AC8723">
        <v>8718</v>
      </c>
      <c r="AD8723">
        <v>8</v>
      </c>
      <c r="AE8723">
        <v>12</v>
      </c>
      <c r="AF8723">
        <v>42</v>
      </c>
      <c r="AG8723">
        <v>113</v>
      </c>
      <c r="AH8723">
        <v>79</v>
      </c>
      <c r="AI8723">
        <v>532</v>
      </c>
      <c r="AJ8723">
        <v>1</v>
      </c>
    </row>
    <row r="8724" spans="1:36" x14ac:dyDescent="0.3">
      <c r="A8724" t="s">
        <v>1</v>
      </c>
      <c r="B8724">
        <v>8719</v>
      </c>
      <c r="C8724">
        <v>8</v>
      </c>
      <c r="D8724">
        <v>0</v>
      </c>
      <c r="E8724">
        <v>101</v>
      </c>
      <c r="F8724">
        <v>63</v>
      </c>
      <c r="G8724">
        <v>161</v>
      </c>
      <c r="H8724">
        <v>95</v>
      </c>
      <c r="I8724">
        <v>5</v>
      </c>
      <c r="J8724">
        <v>14</v>
      </c>
      <c r="K8724">
        <v>0</v>
      </c>
      <c r="L8724">
        <v>564</v>
      </c>
      <c r="M8724">
        <v>1</v>
      </c>
      <c r="AB8724" t="s">
        <v>1</v>
      </c>
      <c r="AC8724">
        <v>8719</v>
      </c>
      <c r="AD8724">
        <v>8</v>
      </c>
      <c r="AE8724">
        <v>101</v>
      </c>
      <c r="AF8724">
        <v>63</v>
      </c>
      <c r="AG8724">
        <v>161</v>
      </c>
      <c r="AH8724">
        <v>95</v>
      </c>
      <c r="AI8724">
        <v>564</v>
      </c>
      <c r="AJ8724">
        <v>1</v>
      </c>
    </row>
    <row r="8725" spans="1:36" x14ac:dyDescent="0.3">
      <c r="A8725" t="s">
        <v>1</v>
      </c>
      <c r="B8725">
        <v>8720</v>
      </c>
      <c r="C8725">
        <v>10</v>
      </c>
      <c r="D8725">
        <v>0</v>
      </c>
      <c r="E8725">
        <v>404</v>
      </c>
      <c r="F8725">
        <v>41</v>
      </c>
      <c r="G8725">
        <v>137</v>
      </c>
      <c r="H8725">
        <v>77</v>
      </c>
      <c r="I8725">
        <v>5</v>
      </c>
      <c r="J8725">
        <v>9</v>
      </c>
      <c r="K8725">
        <v>0</v>
      </c>
      <c r="L8725">
        <v>824</v>
      </c>
      <c r="M8725">
        <v>1</v>
      </c>
      <c r="AB8725" t="s">
        <v>1</v>
      </c>
      <c r="AC8725">
        <v>8720</v>
      </c>
      <c r="AD8725">
        <v>10</v>
      </c>
      <c r="AE8725">
        <v>404</v>
      </c>
      <c r="AF8725">
        <v>41</v>
      </c>
      <c r="AG8725">
        <v>137</v>
      </c>
      <c r="AH8725">
        <v>77</v>
      </c>
      <c r="AI8725">
        <v>824</v>
      </c>
      <c r="AJ8725">
        <v>1</v>
      </c>
    </row>
    <row r="8726" spans="1:36" x14ac:dyDescent="0.3">
      <c r="A8726" t="s">
        <v>1</v>
      </c>
      <c r="B8726">
        <v>8721</v>
      </c>
      <c r="C8726">
        <v>5</v>
      </c>
      <c r="D8726">
        <v>8</v>
      </c>
      <c r="E8726">
        <v>-95</v>
      </c>
      <c r="F8726">
        <v>11</v>
      </c>
      <c r="G8726">
        <v>43</v>
      </c>
      <c r="H8726">
        <v>69</v>
      </c>
      <c r="I8726">
        <v>17</v>
      </c>
      <c r="J8726">
        <v>18</v>
      </c>
      <c r="K8726">
        <v>0</v>
      </c>
      <c r="L8726">
        <v>465</v>
      </c>
      <c r="M8726">
        <v>1</v>
      </c>
      <c r="AB8726" t="s">
        <v>1</v>
      </c>
      <c r="AC8726">
        <v>8721</v>
      </c>
      <c r="AD8726">
        <v>5</v>
      </c>
      <c r="AE8726">
        <v>-95</v>
      </c>
      <c r="AF8726">
        <v>11</v>
      </c>
      <c r="AG8726">
        <v>43</v>
      </c>
      <c r="AH8726">
        <v>69</v>
      </c>
      <c r="AI8726">
        <v>465</v>
      </c>
      <c r="AJ8726">
        <v>1</v>
      </c>
    </row>
    <row r="8727" spans="1:36" x14ac:dyDescent="0.3">
      <c r="A8727" t="s">
        <v>1</v>
      </c>
      <c r="B8727">
        <v>8722</v>
      </c>
      <c r="C8727">
        <v>9</v>
      </c>
      <c r="D8727">
        <v>26</v>
      </c>
      <c r="E8727">
        <v>154</v>
      </c>
      <c r="F8727">
        <v>18</v>
      </c>
      <c r="G8727">
        <v>85</v>
      </c>
      <c r="H8727">
        <v>74</v>
      </c>
      <c r="I8727">
        <v>9</v>
      </c>
      <c r="J8727">
        <v>13</v>
      </c>
      <c r="K8727">
        <v>1</v>
      </c>
      <c r="L8727">
        <v>577</v>
      </c>
      <c r="M8727">
        <v>1</v>
      </c>
      <c r="AB8727" t="s">
        <v>1</v>
      </c>
      <c r="AC8727">
        <v>8722</v>
      </c>
      <c r="AD8727">
        <v>9</v>
      </c>
      <c r="AE8727">
        <v>154</v>
      </c>
      <c r="AF8727">
        <v>18</v>
      </c>
      <c r="AG8727">
        <v>85</v>
      </c>
      <c r="AH8727">
        <v>74</v>
      </c>
      <c r="AI8727">
        <v>577</v>
      </c>
      <c r="AJ8727">
        <v>1</v>
      </c>
    </row>
    <row r="8728" spans="1:36" x14ac:dyDescent="0.3">
      <c r="A8728" t="s">
        <v>1</v>
      </c>
      <c r="B8728">
        <v>8723</v>
      </c>
      <c r="C8728">
        <v>2</v>
      </c>
      <c r="D8728">
        <v>9</v>
      </c>
      <c r="E8728">
        <v>-87</v>
      </c>
      <c r="F8728">
        <v>99</v>
      </c>
      <c r="G8728">
        <v>83</v>
      </c>
      <c r="H8728">
        <v>80</v>
      </c>
      <c r="I8728">
        <v>5</v>
      </c>
      <c r="J8728">
        <v>11</v>
      </c>
      <c r="K8728">
        <v>1</v>
      </c>
      <c r="L8728">
        <v>512</v>
      </c>
      <c r="M8728">
        <v>1</v>
      </c>
      <c r="AB8728" t="s">
        <v>1</v>
      </c>
      <c r="AC8728">
        <v>8723</v>
      </c>
      <c r="AD8728">
        <v>2</v>
      </c>
      <c r="AE8728">
        <v>-87</v>
      </c>
      <c r="AF8728">
        <v>99</v>
      </c>
      <c r="AG8728">
        <v>83</v>
      </c>
      <c r="AH8728">
        <v>80</v>
      </c>
      <c r="AI8728">
        <v>512</v>
      </c>
      <c r="AJ8728">
        <v>1</v>
      </c>
    </row>
    <row r="8729" spans="1:36" x14ac:dyDescent="0.3">
      <c r="A8729" t="s">
        <v>1</v>
      </c>
      <c r="B8729">
        <v>8724</v>
      </c>
      <c r="C8729">
        <v>3</v>
      </c>
      <c r="D8729">
        <v>0</v>
      </c>
      <c r="E8729">
        <v>-170</v>
      </c>
      <c r="F8729">
        <v>32</v>
      </c>
      <c r="G8729">
        <v>53</v>
      </c>
      <c r="H8729">
        <v>53</v>
      </c>
      <c r="I8729">
        <v>2</v>
      </c>
      <c r="J8729">
        <v>5</v>
      </c>
      <c r="K8729">
        <v>1</v>
      </c>
      <c r="L8729">
        <v>520</v>
      </c>
      <c r="M8729">
        <v>0</v>
      </c>
      <c r="AB8729" t="s">
        <v>1</v>
      </c>
      <c r="AC8729">
        <v>8724</v>
      </c>
      <c r="AD8729">
        <v>3</v>
      </c>
      <c r="AE8729">
        <v>-170</v>
      </c>
      <c r="AF8729">
        <v>32</v>
      </c>
      <c r="AG8729">
        <v>53</v>
      </c>
      <c r="AH8729">
        <v>53</v>
      </c>
      <c r="AI8729">
        <v>520</v>
      </c>
      <c r="AJ8729">
        <v>0</v>
      </c>
    </row>
    <row r="8730" spans="1:36" x14ac:dyDescent="0.3">
      <c r="A8730" t="s">
        <v>1</v>
      </c>
      <c r="B8730">
        <v>8725</v>
      </c>
      <c r="C8730">
        <v>1</v>
      </c>
      <c r="D8730">
        <v>0</v>
      </c>
      <c r="E8730">
        <v>-127</v>
      </c>
      <c r="F8730">
        <v>59</v>
      </c>
      <c r="G8730">
        <v>38</v>
      </c>
      <c r="H8730">
        <v>38</v>
      </c>
      <c r="I8730">
        <v>9</v>
      </c>
      <c r="J8730">
        <v>19</v>
      </c>
      <c r="K8730">
        <v>1</v>
      </c>
      <c r="L8730">
        <v>560</v>
      </c>
      <c r="M8730">
        <v>1</v>
      </c>
      <c r="AB8730" t="s">
        <v>1</v>
      </c>
      <c r="AC8730">
        <v>8725</v>
      </c>
      <c r="AD8730">
        <v>1</v>
      </c>
      <c r="AE8730">
        <v>-127</v>
      </c>
      <c r="AF8730">
        <v>59</v>
      </c>
      <c r="AG8730">
        <v>38</v>
      </c>
      <c r="AH8730">
        <v>38</v>
      </c>
      <c r="AI8730">
        <v>560</v>
      </c>
      <c r="AJ8730">
        <v>1</v>
      </c>
    </row>
    <row r="8731" spans="1:36" x14ac:dyDescent="0.3">
      <c r="A8731" t="s">
        <v>1</v>
      </c>
      <c r="B8731">
        <v>8726</v>
      </c>
      <c r="C8731">
        <v>5</v>
      </c>
      <c r="D8731">
        <v>0</v>
      </c>
      <c r="E8731">
        <v>109</v>
      </c>
      <c r="F8731">
        <v>22</v>
      </c>
      <c r="G8731">
        <v>54</v>
      </c>
      <c r="H8731">
        <v>48</v>
      </c>
      <c r="I8731">
        <v>8</v>
      </c>
      <c r="J8731">
        <v>9</v>
      </c>
      <c r="K8731">
        <v>0</v>
      </c>
      <c r="L8731">
        <v>659</v>
      </c>
      <c r="M8731">
        <v>1</v>
      </c>
      <c r="AB8731" t="s">
        <v>1</v>
      </c>
      <c r="AC8731">
        <v>8726</v>
      </c>
      <c r="AD8731">
        <v>5</v>
      </c>
      <c r="AE8731">
        <v>109</v>
      </c>
      <c r="AF8731">
        <v>22</v>
      </c>
      <c r="AG8731">
        <v>54</v>
      </c>
      <c r="AH8731">
        <v>48</v>
      </c>
      <c r="AI8731">
        <v>659</v>
      </c>
      <c r="AJ8731">
        <v>1</v>
      </c>
    </row>
    <row r="8732" spans="1:36" x14ac:dyDescent="0.3">
      <c r="A8732" t="s">
        <v>1</v>
      </c>
      <c r="B8732">
        <v>8727</v>
      </c>
      <c r="C8732">
        <v>9</v>
      </c>
      <c r="D8732">
        <v>0</v>
      </c>
      <c r="E8732">
        <v>239</v>
      </c>
      <c r="F8732">
        <v>7</v>
      </c>
      <c r="G8732">
        <v>63</v>
      </c>
      <c r="H8732">
        <v>63</v>
      </c>
      <c r="I8732">
        <v>9</v>
      </c>
      <c r="J8732">
        <v>15</v>
      </c>
      <c r="K8732">
        <v>1</v>
      </c>
      <c r="L8732">
        <v>512</v>
      </c>
      <c r="M8732">
        <v>1</v>
      </c>
      <c r="AB8732" t="s">
        <v>1</v>
      </c>
      <c r="AC8732">
        <v>8727</v>
      </c>
      <c r="AD8732">
        <v>9</v>
      </c>
      <c r="AE8732">
        <v>239</v>
      </c>
      <c r="AF8732">
        <v>7</v>
      </c>
      <c r="AG8732">
        <v>63</v>
      </c>
      <c r="AH8732">
        <v>63</v>
      </c>
      <c r="AI8732">
        <v>512</v>
      </c>
      <c r="AJ8732">
        <v>1</v>
      </c>
    </row>
    <row r="8733" spans="1:36" x14ac:dyDescent="0.3">
      <c r="A8733" t="s">
        <v>1</v>
      </c>
      <c r="B8733">
        <v>8728</v>
      </c>
      <c r="C8733">
        <v>4</v>
      </c>
      <c r="D8733">
        <v>23</v>
      </c>
      <c r="E8733">
        <v>23</v>
      </c>
      <c r="F8733">
        <v>23</v>
      </c>
      <c r="G8733">
        <v>47</v>
      </c>
      <c r="H8733">
        <v>27</v>
      </c>
      <c r="I8733">
        <v>10</v>
      </c>
      <c r="J8733">
        <v>14</v>
      </c>
      <c r="K8733">
        <v>0</v>
      </c>
      <c r="L8733">
        <v>479</v>
      </c>
      <c r="M8733">
        <v>1</v>
      </c>
      <c r="AB8733" t="s">
        <v>1</v>
      </c>
      <c r="AC8733">
        <v>8728</v>
      </c>
      <c r="AD8733">
        <v>4</v>
      </c>
      <c r="AE8733">
        <v>23</v>
      </c>
      <c r="AF8733">
        <v>23</v>
      </c>
      <c r="AG8733">
        <v>47</v>
      </c>
      <c r="AH8733">
        <v>27</v>
      </c>
      <c r="AI8733">
        <v>479</v>
      </c>
      <c r="AJ8733">
        <v>1</v>
      </c>
    </row>
    <row r="8734" spans="1:36" x14ac:dyDescent="0.3">
      <c r="A8734" t="s">
        <v>1</v>
      </c>
      <c r="B8734">
        <v>8729</v>
      </c>
      <c r="C8734">
        <v>7</v>
      </c>
      <c r="D8734">
        <v>91</v>
      </c>
      <c r="E8734">
        <v>116</v>
      </c>
      <c r="F8734">
        <v>36</v>
      </c>
      <c r="G8734">
        <v>95</v>
      </c>
      <c r="H8734">
        <v>84</v>
      </c>
      <c r="I8734">
        <v>5</v>
      </c>
      <c r="J8734">
        <v>15</v>
      </c>
      <c r="K8734">
        <v>0</v>
      </c>
      <c r="L8734">
        <v>495</v>
      </c>
      <c r="M8734">
        <v>1</v>
      </c>
      <c r="AB8734" t="s">
        <v>1</v>
      </c>
      <c r="AC8734">
        <v>8729</v>
      </c>
      <c r="AD8734">
        <v>7</v>
      </c>
      <c r="AE8734">
        <v>116</v>
      </c>
      <c r="AF8734">
        <v>36</v>
      </c>
      <c r="AG8734">
        <v>95</v>
      </c>
      <c r="AH8734">
        <v>84</v>
      </c>
      <c r="AI8734">
        <v>495</v>
      </c>
      <c r="AJ8734">
        <v>1</v>
      </c>
    </row>
    <row r="8735" spans="1:36" x14ac:dyDescent="0.3">
      <c r="A8735" t="s">
        <v>1</v>
      </c>
      <c r="B8735">
        <v>8730</v>
      </c>
      <c r="C8735">
        <v>7</v>
      </c>
      <c r="D8735">
        <v>0</v>
      </c>
      <c r="E8735">
        <v>250</v>
      </c>
      <c r="F8735">
        <v>33</v>
      </c>
      <c r="G8735">
        <v>92</v>
      </c>
      <c r="H8735">
        <v>71</v>
      </c>
      <c r="I8735">
        <v>8</v>
      </c>
      <c r="J8735">
        <v>14</v>
      </c>
      <c r="K8735">
        <v>1</v>
      </c>
      <c r="L8735">
        <v>688</v>
      </c>
      <c r="M8735">
        <v>1</v>
      </c>
      <c r="AB8735" t="s">
        <v>1</v>
      </c>
      <c r="AC8735">
        <v>8730</v>
      </c>
      <c r="AD8735">
        <v>7</v>
      </c>
      <c r="AE8735">
        <v>250</v>
      </c>
      <c r="AF8735">
        <v>33</v>
      </c>
      <c r="AG8735">
        <v>92</v>
      </c>
      <c r="AH8735">
        <v>71</v>
      </c>
      <c r="AI8735">
        <v>688</v>
      </c>
      <c r="AJ8735">
        <v>1</v>
      </c>
    </row>
    <row r="8736" spans="1:36" x14ac:dyDescent="0.3">
      <c r="A8736" t="s">
        <v>1</v>
      </c>
      <c r="B8736">
        <v>8731</v>
      </c>
      <c r="C8736">
        <v>3</v>
      </c>
      <c r="D8736">
        <v>0</v>
      </c>
      <c r="E8736">
        <v>160</v>
      </c>
      <c r="F8736">
        <v>28</v>
      </c>
      <c r="G8736">
        <v>48</v>
      </c>
      <c r="H8736">
        <v>29</v>
      </c>
      <c r="I8736">
        <v>13</v>
      </c>
      <c r="J8736">
        <v>18</v>
      </c>
      <c r="K8736">
        <v>1</v>
      </c>
      <c r="L8736">
        <v>665</v>
      </c>
      <c r="M8736">
        <v>1</v>
      </c>
      <c r="AB8736" t="s">
        <v>1</v>
      </c>
      <c r="AC8736">
        <v>8731</v>
      </c>
      <c r="AD8736">
        <v>3</v>
      </c>
      <c r="AE8736">
        <v>160</v>
      </c>
      <c r="AF8736">
        <v>28</v>
      </c>
      <c r="AG8736">
        <v>48</v>
      </c>
      <c r="AH8736">
        <v>29</v>
      </c>
      <c r="AI8736">
        <v>665</v>
      </c>
      <c r="AJ8736">
        <v>1</v>
      </c>
    </row>
    <row r="8737" spans="1:36" x14ac:dyDescent="0.3">
      <c r="A8737" t="s">
        <v>1</v>
      </c>
      <c r="B8737">
        <v>8732</v>
      </c>
      <c r="C8737">
        <v>2</v>
      </c>
      <c r="D8737">
        <v>0</v>
      </c>
      <c r="E8737">
        <v>-262</v>
      </c>
      <c r="F8737">
        <v>36</v>
      </c>
      <c r="G8737">
        <v>37</v>
      </c>
      <c r="H8737">
        <v>32</v>
      </c>
      <c r="I8737">
        <v>2</v>
      </c>
      <c r="J8737">
        <v>8</v>
      </c>
      <c r="K8737">
        <v>1</v>
      </c>
      <c r="L8737">
        <v>554</v>
      </c>
      <c r="M8737">
        <v>1</v>
      </c>
      <c r="AB8737" t="s">
        <v>1</v>
      </c>
      <c r="AC8737">
        <v>8732</v>
      </c>
      <c r="AD8737">
        <v>2</v>
      </c>
      <c r="AE8737">
        <v>-262</v>
      </c>
      <c r="AF8737">
        <v>36</v>
      </c>
      <c r="AG8737">
        <v>37</v>
      </c>
      <c r="AH8737">
        <v>32</v>
      </c>
      <c r="AI8737">
        <v>554</v>
      </c>
      <c r="AJ8737">
        <v>1</v>
      </c>
    </row>
    <row r="8738" spans="1:36" x14ac:dyDescent="0.3">
      <c r="A8738" t="s">
        <v>1</v>
      </c>
      <c r="B8738">
        <v>8733</v>
      </c>
      <c r="C8738">
        <v>8</v>
      </c>
      <c r="D8738">
        <v>0</v>
      </c>
      <c r="E8738">
        <v>300</v>
      </c>
      <c r="F8738">
        <v>90</v>
      </c>
      <c r="G8738">
        <v>200</v>
      </c>
      <c r="H8738">
        <v>126</v>
      </c>
      <c r="I8738">
        <v>9</v>
      </c>
      <c r="J8738">
        <v>19</v>
      </c>
      <c r="K8738">
        <v>0</v>
      </c>
      <c r="L8738">
        <v>723</v>
      </c>
      <c r="M8738">
        <v>1</v>
      </c>
      <c r="AB8738" t="s">
        <v>1</v>
      </c>
      <c r="AC8738">
        <v>8733</v>
      </c>
      <c r="AD8738">
        <v>8</v>
      </c>
      <c r="AE8738">
        <v>300</v>
      </c>
      <c r="AF8738">
        <v>90</v>
      </c>
      <c r="AG8738">
        <v>200</v>
      </c>
      <c r="AH8738">
        <v>126</v>
      </c>
      <c r="AI8738">
        <v>723</v>
      </c>
      <c r="AJ8738">
        <v>1</v>
      </c>
    </row>
    <row r="8739" spans="1:36" x14ac:dyDescent="0.3">
      <c r="A8739" t="s">
        <v>1</v>
      </c>
      <c r="B8739">
        <v>8734</v>
      </c>
      <c r="C8739">
        <v>6</v>
      </c>
      <c r="D8739">
        <v>12</v>
      </c>
      <c r="E8739">
        <v>298</v>
      </c>
      <c r="F8739">
        <v>12</v>
      </c>
      <c r="G8739">
        <v>53</v>
      </c>
      <c r="H8739">
        <v>57</v>
      </c>
      <c r="I8739">
        <v>6</v>
      </c>
      <c r="J8739">
        <v>13</v>
      </c>
      <c r="K8739">
        <v>0</v>
      </c>
      <c r="L8739">
        <v>625</v>
      </c>
      <c r="M8739">
        <v>1</v>
      </c>
      <c r="AB8739" t="s">
        <v>1</v>
      </c>
      <c r="AC8739">
        <v>8734</v>
      </c>
      <c r="AD8739">
        <v>6</v>
      </c>
      <c r="AE8739">
        <v>298</v>
      </c>
      <c r="AF8739">
        <v>12</v>
      </c>
      <c r="AG8739">
        <v>53</v>
      </c>
      <c r="AH8739">
        <v>57</v>
      </c>
      <c r="AI8739">
        <v>625</v>
      </c>
      <c r="AJ8739">
        <v>1</v>
      </c>
    </row>
    <row r="8740" spans="1:36" x14ac:dyDescent="0.3">
      <c r="A8740" t="s">
        <v>1</v>
      </c>
      <c r="B8740">
        <v>8735</v>
      </c>
      <c r="C8740">
        <v>9</v>
      </c>
      <c r="D8740">
        <v>0</v>
      </c>
      <c r="E8740">
        <v>117</v>
      </c>
      <c r="F8740">
        <v>88</v>
      </c>
      <c r="G8740">
        <v>219</v>
      </c>
      <c r="H8740">
        <v>145</v>
      </c>
      <c r="I8740">
        <v>8</v>
      </c>
      <c r="J8740">
        <v>15</v>
      </c>
      <c r="K8740">
        <v>0</v>
      </c>
      <c r="L8740">
        <v>648</v>
      </c>
      <c r="M8740">
        <v>1</v>
      </c>
      <c r="AB8740" t="s">
        <v>1</v>
      </c>
      <c r="AC8740">
        <v>8735</v>
      </c>
      <c r="AD8740">
        <v>9</v>
      </c>
      <c r="AE8740">
        <v>117</v>
      </c>
      <c r="AF8740">
        <v>88</v>
      </c>
      <c r="AG8740">
        <v>219</v>
      </c>
      <c r="AH8740">
        <v>145</v>
      </c>
      <c r="AI8740">
        <v>648</v>
      </c>
      <c r="AJ8740">
        <v>1</v>
      </c>
    </row>
    <row r="8741" spans="1:36" x14ac:dyDescent="0.3">
      <c r="A8741" t="s">
        <v>1</v>
      </c>
      <c r="B8741">
        <v>8736</v>
      </c>
      <c r="C8741">
        <v>4</v>
      </c>
      <c r="D8741">
        <v>0</v>
      </c>
      <c r="E8741">
        <v>-14</v>
      </c>
      <c r="F8741">
        <v>36</v>
      </c>
      <c r="G8741">
        <v>60</v>
      </c>
      <c r="H8741">
        <v>72</v>
      </c>
      <c r="I8741">
        <v>0</v>
      </c>
      <c r="J8741">
        <v>4</v>
      </c>
      <c r="K8741">
        <v>0</v>
      </c>
      <c r="L8741">
        <v>534</v>
      </c>
      <c r="M8741">
        <v>0</v>
      </c>
      <c r="AB8741" t="s">
        <v>1</v>
      </c>
      <c r="AC8741">
        <v>8736</v>
      </c>
      <c r="AD8741">
        <v>4</v>
      </c>
      <c r="AE8741">
        <v>-14</v>
      </c>
      <c r="AF8741">
        <v>36</v>
      </c>
      <c r="AG8741">
        <v>60</v>
      </c>
      <c r="AH8741">
        <v>72</v>
      </c>
      <c r="AI8741">
        <v>534</v>
      </c>
      <c r="AJ8741">
        <v>0</v>
      </c>
    </row>
    <row r="8742" spans="1:36" x14ac:dyDescent="0.3">
      <c r="A8742" t="s">
        <v>1</v>
      </c>
      <c r="B8742">
        <v>8737</v>
      </c>
      <c r="C8742">
        <v>4</v>
      </c>
      <c r="D8742">
        <v>38</v>
      </c>
      <c r="E8742">
        <v>122</v>
      </c>
      <c r="F8742">
        <v>45</v>
      </c>
      <c r="G8742">
        <v>75</v>
      </c>
      <c r="H8742">
        <v>55</v>
      </c>
      <c r="I8742">
        <v>5</v>
      </c>
      <c r="J8742">
        <v>15</v>
      </c>
      <c r="K8742">
        <v>0</v>
      </c>
      <c r="L8742">
        <v>593</v>
      </c>
      <c r="M8742">
        <v>1</v>
      </c>
      <c r="AB8742" t="s">
        <v>1</v>
      </c>
      <c r="AC8742">
        <v>8737</v>
      </c>
      <c r="AD8742">
        <v>4</v>
      </c>
      <c r="AE8742">
        <v>122</v>
      </c>
      <c r="AF8742">
        <v>45</v>
      </c>
      <c r="AG8742">
        <v>75</v>
      </c>
      <c r="AH8742">
        <v>55</v>
      </c>
      <c r="AI8742">
        <v>593</v>
      </c>
      <c r="AJ8742">
        <v>1</v>
      </c>
    </row>
    <row r="8743" spans="1:36" x14ac:dyDescent="0.3">
      <c r="A8743" t="s">
        <v>1</v>
      </c>
      <c r="B8743">
        <v>8738</v>
      </c>
      <c r="C8743">
        <v>1</v>
      </c>
      <c r="D8743">
        <v>0</v>
      </c>
      <c r="E8743">
        <v>-73</v>
      </c>
      <c r="F8743">
        <v>6</v>
      </c>
      <c r="G8743">
        <v>15</v>
      </c>
      <c r="H8743">
        <v>45</v>
      </c>
      <c r="I8743">
        <v>9</v>
      </c>
      <c r="J8743">
        <v>18</v>
      </c>
      <c r="K8743">
        <v>1</v>
      </c>
      <c r="L8743">
        <v>561</v>
      </c>
      <c r="M8743">
        <v>0</v>
      </c>
      <c r="AB8743" t="s">
        <v>1</v>
      </c>
      <c r="AC8743">
        <v>8738</v>
      </c>
      <c r="AD8743">
        <v>1</v>
      </c>
      <c r="AE8743">
        <v>-73</v>
      </c>
      <c r="AF8743">
        <v>6</v>
      </c>
      <c r="AG8743">
        <v>15</v>
      </c>
      <c r="AH8743">
        <v>45</v>
      </c>
      <c r="AI8743">
        <v>561</v>
      </c>
      <c r="AJ8743">
        <v>0</v>
      </c>
    </row>
    <row r="8744" spans="1:36" x14ac:dyDescent="0.3">
      <c r="A8744" t="s">
        <v>1</v>
      </c>
      <c r="B8744">
        <v>8739</v>
      </c>
      <c r="C8744">
        <v>5</v>
      </c>
      <c r="D8744">
        <v>60</v>
      </c>
      <c r="E8744">
        <v>12</v>
      </c>
      <c r="F8744">
        <v>21</v>
      </c>
      <c r="G8744">
        <v>57</v>
      </c>
      <c r="H8744">
        <v>57</v>
      </c>
      <c r="I8744">
        <v>6</v>
      </c>
      <c r="J8744">
        <v>12</v>
      </c>
      <c r="K8744">
        <v>1</v>
      </c>
      <c r="L8744">
        <v>627</v>
      </c>
      <c r="M8744">
        <v>0</v>
      </c>
      <c r="AB8744" t="s">
        <v>1</v>
      </c>
      <c r="AC8744">
        <v>8739</v>
      </c>
      <c r="AD8744">
        <v>5</v>
      </c>
      <c r="AE8744">
        <v>12</v>
      </c>
      <c r="AF8744">
        <v>21</v>
      </c>
      <c r="AG8744">
        <v>57</v>
      </c>
      <c r="AH8744">
        <v>57</v>
      </c>
      <c r="AI8744">
        <v>627</v>
      </c>
      <c r="AJ8744">
        <v>0</v>
      </c>
    </row>
    <row r="8745" spans="1:36" x14ac:dyDescent="0.3">
      <c r="A8745" t="s">
        <v>1</v>
      </c>
      <c r="B8745">
        <v>8740</v>
      </c>
      <c r="C8745">
        <v>7</v>
      </c>
      <c r="D8745">
        <v>0</v>
      </c>
      <c r="E8745">
        <v>-42</v>
      </c>
      <c r="F8745">
        <v>35</v>
      </c>
      <c r="G8745">
        <v>99</v>
      </c>
      <c r="H8745">
        <v>70</v>
      </c>
      <c r="I8745">
        <v>17</v>
      </c>
      <c r="J8745">
        <v>19</v>
      </c>
      <c r="K8745">
        <v>0</v>
      </c>
      <c r="L8745">
        <v>667</v>
      </c>
      <c r="M8745">
        <v>1</v>
      </c>
      <c r="AB8745" t="s">
        <v>1</v>
      </c>
      <c r="AC8745">
        <v>8740</v>
      </c>
      <c r="AD8745">
        <v>7</v>
      </c>
      <c r="AE8745">
        <v>-42</v>
      </c>
      <c r="AF8745">
        <v>35</v>
      </c>
      <c r="AG8745">
        <v>99</v>
      </c>
      <c r="AH8745">
        <v>70</v>
      </c>
      <c r="AI8745">
        <v>667</v>
      </c>
      <c r="AJ8745">
        <v>1</v>
      </c>
    </row>
    <row r="8746" spans="1:36" x14ac:dyDescent="0.3">
      <c r="A8746" t="s">
        <v>1</v>
      </c>
      <c r="B8746">
        <v>8741</v>
      </c>
      <c r="C8746">
        <v>10</v>
      </c>
      <c r="D8746">
        <v>50</v>
      </c>
      <c r="E8746">
        <v>513</v>
      </c>
      <c r="F8746">
        <v>28</v>
      </c>
      <c r="G8746">
        <v>115</v>
      </c>
      <c r="H8746">
        <v>90</v>
      </c>
      <c r="I8746">
        <v>4</v>
      </c>
      <c r="J8746">
        <v>5</v>
      </c>
      <c r="K8746">
        <v>0</v>
      </c>
      <c r="L8746">
        <v>604</v>
      </c>
      <c r="M8746">
        <v>1</v>
      </c>
      <c r="AB8746" t="s">
        <v>1</v>
      </c>
      <c r="AC8746">
        <v>8741</v>
      </c>
      <c r="AD8746">
        <v>10</v>
      </c>
      <c r="AE8746">
        <v>513</v>
      </c>
      <c r="AF8746">
        <v>28</v>
      </c>
      <c r="AG8746">
        <v>115</v>
      </c>
      <c r="AH8746">
        <v>90</v>
      </c>
      <c r="AI8746">
        <v>604</v>
      </c>
      <c r="AJ8746">
        <v>1</v>
      </c>
    </row>
    <row r="8747" spans="1:36" x14ac:dyDescent="0.3">
      <c r="A8747" t="s">
        <v>1</v>
      </c>
      <c r="B8747">
        <v>8742</v>
      </c>
      <c r="C8747">
        <v>1</v>
      </c>
      <c r="D8747">
        <v>39</v>
      </c>
      <c r="E8747">
        <v>138</v>
      </c>
      <c r="F8747">
        <v>49</v>
      </c>
      <c r="G8747">
        <v>39</v>
      </c>
      <c r="H8747">
        <v>45</v>
      </c>
      <c r="I8747">
        <v>17</v>
      </c>
      <c r="J8747">
        <v>20</v>
      </c>
      <c r="K8747">
        <v>1</v>
      </c>
      <c r="L8747">
        <v>575</v>
      </c>
      <c r="M8747">
        <v>1</v>
      </c>
      <c r="AB8747" t="s">
        <v>1</v>
      </c>
      <c r="AC8747">
        <v>8742</v>
      </c>
      <c r="AD8747">
        <v>1</v>
      </c>
      <c r="AE8747">
        <v>138</v>
      </c>
      <c r="AF8747">
        <v>49</v>
      </c>
      <c r="AG8747">
        <v>39</v>
      </c>
      <c r="AH8747">
        <v>45</v>
      </c>
      <c r="AI8747">
        <v>575</v>
      </c>
      <c r="AJ8747">
        <v>1</v>
      </c>
    </row>
    <row r="8748" spans="1:36" x14ac:dyDescent="0.3">
      <c r="A8748" t="s">
        <v>1</v>
      </c>
      <c r="B8748">
        <v>8743</v>
      </c>
      <c r="C8748">
        <v>7</v>
      </c>
      <c r="D8748">
        <v>72</v>
      </c>
      <c r="E8748">
        <v>203</v>
      </c>
      <c r="F8748">
        <v>98</v>
      </c>
      <c r="G8748">
        <v>199</v>
      </c>
      <c r="H8748">
        <v>125</v>
      </c>
      <c r="I8748">
        <v>2</v>
      </c>
      <c r="J8748">
        <v>9</v>
      </c>
      <c r="K8748">
        <v>1</v>
      </c>
      <c r="L8748">
        <v>685</v>
      </c>
      <c r="M8748">
        <v>1</v>
      </c>
      <c r="AB8748" t="s">
        <v>1</v>
      </c>
      <c r="AC8748">
        <v>8743</v>
      </c>
      <c r="AD8748">
        <v>7</v>
      </c>
      <c r="AE8748">
        <v>203</v>
      </c>
      <c r="AF8748">
        <v>98</v>
      </c>
      <c r="AG8748">
        <v>199</v>
      </c>
      <c r="AH8748">
        <v>125</v>
      </c>
      <c r="AI8748">
        <v>685</v>
      </c>
      <c r="AJ8748">
        <v>1</v>
      </c>
    </row>
    <row r="8749" spans="1:36" x14ac:dyDescent="0.3">
      <c r="A8749" t="s">
        <v>1</v>
      </c>
      <c r="B8749">
        <v>8744</v>
      </c>
      <c r="C8749">
        <v>2</v>
      </c>
      <c r="D8749">
        <v>0</v>
      </c>
      <c r="E8749">
        <v>-204</v>
      </c>
      <c r="F8749">
        <v>39</v>
      </c>
      <c r="G8749">
        <v>46</v>
      </c>
      <c r="H8749">
        <v>70</v>
      </c>
      <c r="I8749">
        <v>3</v>
      </c>
      <c r="J8749">
        <v>7</v>
      </c>
      <c r="K8749">
        <v>1</v>
      </c>
      <c r="L8749">
        <v>437</v>
      </c>
      <c r="M8749">
        <v>0</v>
      </c>
      <c r="AB8749" t="s">
        <v>1</v>
      </c>
      <c r="AC8749">
        <v>8744</v>
      </c>
      <c r="AD8749">
        <v>2</v>
      </c>
      <c r="AE8749">
        <v>-204</v>
      </c>
      <c r="AF8749">
        <v>39</v>
      </c>
      <c r="AG8749">
        <v>46</v>
      </c>
      <c r="AH8749">
        <v>70</v>
      </c>
      <c r="AI8749">
        <v>437</v>
      </c>
      <c r="AJ8749">
        <v>0</v>
      </c>
    </row>
    <row r="8750" spans="1:36" x14ac:dyDescent="0.3">
      <c r="A8750" t="s">
        <v>1</v>
      </c>
      <c r="B8750">
        <v>8745</v>
      </c>
      <c r="C8750">
        <v>4</v>
      </c>
      <c r="D8750">
        <v>0</v>
      </c>
      <c r="E8750">
        <v>-126</v>
      </c>
      <c r="F8750">
        <v>6</v>
      </c>
      <c r="G8750">
        <v>34</v>
      </c>
      <c r="H8750">
        <v>55</v>
      </c>
      <c r="I8750">
        <v>1</v>
      </c>
      <c r="J8750">
        <v>9</v>
      </c>
      <c r="K8750">
        <v>0</v>
      </c>
      <c r="L8750">
        <v>465</v>
      </c>
      <c r="M8750">
        <v>0</v>
      </c>
      <c r="AB8750" t="s">
        <v>1</v>
      </c>
      <c r="AC8750">
        <v>8745</v>
      </c>
      <c r="AD8750">
        <v>4</v>
      </c>
      <c r="AE8750">
        <v>-126</v>
      </c>
      <c r="AF8750">
        <v>6</v>
      </c>
      <c r="AG8750">
        <v>34</v>
      </c>
      <c r="AH8750">
        <v>55</v>
      </c>
      <c r="AI8750">
        <v>465</v>
      </c>
      <c r="AJ8750">
        <v>0</v>
      </c>
    </row>
    <row r="8751" spans="1:36" x14ac:dyDescent="0.3">
      <c r="A8751" t="s">
        <v>1</v>
      </c>
      <c r="B8751">
        <v>8746</v>
      </c>
      <c r="C8751">
        <v>2</v>
      </c>
      <c r="D8751">
        <v>60</v>
      </c>
      <c r="E8751">
        <v>44</v>
      </c>
      <c r="F8751">
        <v>23</v>
      </c>
      <c r="G8751">
        <v>36</v>
      </c>
      <c r="H8751">
        <v>40</v>
      </c>
      <c r="I8751">
        <v>4</v>
      </c>
      <c r="J8751">
        <v>8</v>
      </c>
      <c r="K8751">
        <v>0</v>
      </c>
      <c r="L8751">
        <v>585</v>
      </c>
      <c r="M8751">
        <v>0</v>
      </c>
      <c r="AB8751" t="s">
        <v>1</v>
      </c>
      <c r="AC8751">
        <v>8746</v>
      </c>
      <c r="AD8751">
        <v>2</v>
      </c>
      <c r="AE8751">
        <v>44</v>
      </c>
      <c r="AF8751">
        <v>23</v>
      </c>
      <c r="AG8751">
        <v>36</v>
      </c>
      <c r="AH8751">
        <v>40</v>
      </c>
      <c r="AI8751">
        <v>585</v>
      </c>
      <c r="AJ8751">
        <v>0</v>
      </c>
    </row>
    <row r="8752" spans="1:36" x14ac:dyDescent="0.3">
      <c r="A8752" t="s">
        <v>1</v>
      </c>
      <c r="B8752">
        <v>8747</v>
      </c>
      <c r="C8752">
        <v>9</v>
      </c>
      <c r="D8752">
        <v>31</v>
      </c>
      <c r="E8752">
        <v>113</v>
      </c>
      <c r="F8752">
        <v>65</v>
      </c>
      <c r="G8752">
        <v>171</v>
      </c>
      <c r="H8752">
        <v>96</v>
      </c>
      <c r="I8752">
        <v>15</v>
      </c>
      <c r="J8752">
        <v>20</v>
      </c>
      <c r="K8752">
        <v>0</v>
      </c>
      <c r="L8752">
        <v>729</v>
      </c>
      <c r="M8752">
        <v>1</v>
      </c>
      <c r="AB8752" t="s">
        <v>1</v>
      </c>
      <c r="AC8752">
        <v>8747</v>
      </c>
      <c r="AD8752">
        <v>9</v>
      </c>
      <c r="AE8752">
        <v>113</v>
      </c>
      <c r="AF8752">
        <v>65</v>
      </c>
      <c r="AG8752">
        <v>171</v>
      </c>
      <c r="AH8752">
        <v>96</v>
      </c>
      <c r="AI8752">
        <v>729</v>
      </c>
      <c r="AJ8752">
        <v>1</v>
      </c>
    </row>
    <row r="8753" spans="1:36" x14ac:dyDescent="0.3">
      <c r="A8753" t="s">
        <v>1</v>
      </c>
      <c r="B8753">
        <v>8748</v>
      </c>
      <c r="C8753">
        <v>7</v>
      </c>
      <c r="D8753">
        <v>4</v>
      </c>
      <c r="E8753">
        <v>62</v>
      </c>
      <c r="F8753">
        <v>38</v>
      </c>
      <c r="G8753">
        <v>104</v>
      </c>
      <c r="H8753">
        <v>66</v>
      </c>
      <c r="I8753">
        <v>18</v>
      </c>
      <c r="J8753">
        <v>20</v>
      </c>
      <c r="K8753">
        <v>0</v>
      </c>
      <c r="L8753">
        <v>521</v>
      </c>
      <c r="M8753">
        <v>1</v>
      </c>
      <c r="AB8753" t="s">
        <v>1</v>
      </c>
      <c r="AC8753">
        <v>8748</v>
      </c>
      <c r="AD8753">
        <v>7</v>
      </c>
      <c r="AE8753">
        <v>62</v>
      </c>
      <c r="AF8753">
        <v>38</v>
      </c>
      <c r="AG8753">
        <v>104</v>
      </c>
      <c r="AH8753">
        <v>66</v>
      </c>
      <c r="AI8753">
        <v>521</v>
      </c>
      <c r="AJ8753">
        <v>1</v>
      </c>
    </row>
    <row r="8754" spans="1:36" x14ac:dyDescent="0.3">
      <c r="A8754" t="s">
        <v>1</v>
      </c>
      <c r="B8754">
        <v>8749</v>
      </c>
      <c r="C8754">
        <v>10</v>
      </c>
      <c r="D8754">
        <v>0</v>
      </c>
      <c r="E8754">
        <v>331</v>
      </c>
      <c r="F8754">
        <v>76</v>
      </c>
      <c r="G8754">
        <v>208</v>
      </c>
      <c r="H8754">
        <v>112</v>
      </c>
      <c r="I8754">
        <v>3</v>
      </c>
      <c r="J8754">
        <v>7</v>
      </c>
      <c r="K8754">
        <v>0</v>
      </c>
      <c r="L8754">
        <v>723</v>
      </c>
      <c r="M8754">
        <v>1</v>
      </c>
      <c r="AB8754" t="s">
        <v>1</v>
      </c>
      <c r="AC8754">
        <v>8749</v>
      </c>
      <c r="AD8754">
        <v>10</v>
      </c>
      <c r="AE8754">
        <v>331</v>
      </c>
      <c r="AF8754">
        <v>76</v>
      </c>
      <c r="AG8754">
        <v>208</v>
      </c>
      <c r="AH8754">
        <v>112</v>
      </c>
      <c r="AI8754">
        <v>723</v>
      </c>
      <c r="AJ8754">
        <v>1</v>
      </c>
    </row>
    <row r="8755" spans="1:36" x14ac:dyDescent="0.3">
      <c r="A8755" t="s">
        <v>1</v>
      </c>
      <c r="B8755">
        <v>8750</v>
      </c>
      <c r="C8755">
        <v>8</v>
      </c>
      <c r="D8755">
        <v>0</v>
      </c>
      <c r="E8755">
        <v>295</v>
      </c>
      <c r="F8755">
        <v>92</v>
      </c>
      <c r="G8755">
        <v>197</v>
      </c>
      <c r="H8755">
        <v>102</v>
      </c>
      <c r="I8755">
        <v>4</v>
      </c>
      <c r="J8755">
        <v>6</v>
      </c>
      <c r="K8755">
        <v>0</v>
      </c>
      <c r="L8755">
        <v>730</v>
      </c>
      <c r="M8755">
        <v>1</v>
      </c>
      <c r="AB8755" t="s">
        <v>1</v>
      </c>
      <c r="AC8755">
        <v>8750</v>
      </c>
      <c r="AD8755">
        <v>8</v>
      </c>
      <c r="AE8755">
        <v>295</v>
      </c>
      <c r="AF8755">
        <v>92</v>
      </c>
      <c r="AG8755">
        <v>197</v>
      </c>
      <c r="AH8755">
        <v>102</v>
      </c>
      <c r="AI8755">
        <v>730</v>
      </c>
      <c r="AJ8755">
        <v>1</v>
      </c>
    </row>
    <row r="8756" spans="1:36" x14ac:dyDescent="0.3">
      <c r="A8756" t="s">
        <v>1</v>
      </c>
      <c r="B8756">
        <v>8751</v>
      </c>
      <c r="C8756">
        <v>10</v>
      </c>
      <c r="D8756">
        <v>0</v>
      </c>
      <c r="E8756">
        <v>387</v>
      </c>
      <c r="F8756">
        <v>54</v>
      </c>
      <c r="G8756">
        <v>162</v>
      </c>
      <c r="H8756">
        <v>120</v>
      </c>
      <c r="I8756">
        <v>10</v>
      </c>
      <c r="J8756">
        <v>19</v>
      </c>
      <c r="K8756">
        <v>0</v>
      </c>
      <c r="L8756">
        <v>629</v>
      </c>
      <c r="M8756">
        <v>1</v>
      </c>
      <c r="AB8756" t="s">
        <v>1</v>
      </c>
      <c r="AC8756">
        <v>8751</v>
      </c>
      <c r="AD8756">
        <v>10</v>
      </c>
      <c r="AE8756">
        <v>387</v>
      </c>
      <c r="AF8756">
        <v>54</v>
      </c>
      <c r="AG8756">
        <v>162</v>
      </c>
      <c r="AH8756">
        <v>120</v>
      </c>
      <c r="AI8756">
        <v>629</v>
      </c>
      <c r="AJ8756">
        <v>1</v>
      </c>
    </row>
    <row r="8757" spans="1:36" x14ac:dyDescent="0.3">
      <c r="A8757" t="s">
        <v>1</v>
      </c>
      <c r="B8757">
        <v>8752</v>
      </c>
      <c r="C8757">
        <v>1</v>
      </c>
      <c r="D8757">
        <v>100</v>
      </c>
      <c r="E8757">
        <v>-17</v>
      </c>
      <c r="F8757">
        <v>2</v>
      </c>
      <c r="G8757">
        <v>13</v>
      </c>
      <c r="H8757">
        <v>25</v>
      </c>
      <c r="I8757">
        <v>7</v>
      </c>
      <c r="J8757">
        <v>15</v>
      </c>
      <c r="K8757">
        <v>1</v>
      </c>
      <c r="L8757">
        <v>596</v>
      </c>
      <c r="M8757">
        <v>0</v>
      </c>
      <c r="AB8757" t="s">
        <v>1</v>
      </c>
      <c r="AC8757">
        <v>8752</v>
      </c>
      <c r="AD8757">
        <v>1</v>
      </c>
      <c r="AE8757">
        <v>-17</v>
      </c>
      <c r="AF8757">
        <v>2</v>
      </c>
      <c r="AG8757">
        <v>13</v>
      </c>
      <c r="AH8757">
        <v>25</v>
      </c>
      <c r="AI8757">
        <v>596</v>
      </c>
      <c r="AJ8757">
        <v>0</v>
      </c>
    </row>
    <row r="8758" spans="1:36" x14ac:dyDescent="0.3">
      <c r="A8758" t="s">
        <v>1</v>
      </c>
      <c r="B8758">
        <v>8753</v>
      </c>
      <c r="C8758">
        <v>3</v>
      </c>
      <c r="D8758">
        <v>69</v>
      </c>
      <c r="E8758">
        <v>-11</v>
      </c>
      <c r="F8758">
        <v>44</v>
      </c>
      <c r="G8758">
        <v>64</v>
      </c>
      <c r="H8758">
        <v>64</v>
      </c>
      <c r="I8758">
        <v>2</v>
      </c>
      <c r="J8758">
        <v>5</v>
      </c>
      <c r="K8758">
        <v>0</v>
      </c>
      <c r="L8758">
        <v>620</v>
      </c>
      <c r="M8758">
        <v>0</v>
      </c>
      <c r="AB8758" t="s">
        <v>1</v>
      </c>
      <c r="AC8758">
        <v>8753</v>
      </c>
      <c r="AD8758">
        <v>3</v>
      </c>
      <c r="AE8758">
        <v>-11</v>
      </c>
      <c r="AF8758">
        <v>44</v>
      </c>
      <c r="AG8758">
        <v>64</v>
      </c>
      <c r="AH8758">
        <v>64</v>
      </c>
      <c r="AI8758">
        <v>620</v>
      </c>
      <c r="AJ8758">
        <v>0</v>
      </c>
    </row>
    <row r="8759" spans="1:36" x14ac:dyDescent="0.3">
      <c r="A8759" t="s">
        <v>1</v>
      </c>
      <c r="B8759">
        <v>8754</v>
      </c>
      <c r="C8759">
        <v>10</v>
      </c>
      <c r="D8759">
        <v>0</v>
      </c>
      <c r="E8759">
        <v>430</v>
      </c>
      <c r="F8759">
        <v>26</v>
      </c>
      <c r="G8759">
        <v>104</v>
      </c>
      <c r="H8759">
        <v>75</v>
      </c>
      <c r="I8759">
        <v>0</v>
      </c>
      <c r="J8759">
        <v>3</v>
      </c>
      <c r="K8759">
        <v>0</v>
      </c>
      <c r="L8759">
        <v>682</v>
      </c>
      <c r="M8759">
        <v>1</v>
      </c>
      <c r="AB8759" t="s">
        <v>1</v>
      </c>
      <c r="AC8759">
        <v>8754</v>
      </c>
      <c r="AD8759">
        <v>10</v>
      </c>
      <c r="AE8759">
        <v>430</v>
      </c>
      <c r="AF8759">
        <v>26</v>
      </c>
      <c r="AG8759">
        <v>104</v>
      </c>
      <c r="AH8759">
        <v>75</v>
      </c>
      <c r="AI8759">
        <v>682</v>
      </c>
      <c r="AJ8759">
        <v>1</v>
      </c>
    </row>
    <row r="8760" spans="1:36" x14ac:dyDescent="0.3">
      <c r="A8760" t="s">
        <v>1</v>
      </c>
      <c r="B8760">
        <v>8755</v>
      </c>
      <c r="C8760">
        <v>5</v>
      </c>
      <c r="D8760">
        <v>27</v>
      </c>
      <c r="E8760">
        <v>52</v>
      </c>
      <c r="F8760">
        <v>51</v>
      </c>
      <c r="G8760">
        <v>93</v>
      </c>
      <c r="H8760">
        <v>74</v>
      </c>
      <c r="I8760">
        <v>7</v>
      </c>
      <c r="J8760">
        <v>14</v>
      </c>
      <c r="K8760">
        <v>0</v>
      </c>
      <c r="L8760">
        <v>647</v>
      </c>
      <c r="M8760">
        <v>1</v>
      </c>
      <c r="AB8760" t="s">
        <v>1</v>
      </c>
      <c r="AC8760">
        <v>8755</v>
      </c>
      <c r="AD8760">
        <v>5</v>
      </c>
      <c r="AE8760">
        <v>52</v>
      </c>
      <c r="AF8760">
        <v>51</v>
      </c>
      <c r="AG8760">
        <v>93</v>
      </c>
      <c r="AH8760">
        <v>74</v>
      </c>
      <c r="AI8760">
        <v>647</v>
      </c>
      <c r="AJ8760">
        <v>1</v>
      </c>
    </row>
    <row r="8761" spans="1:36" x14ac:dyDescent="0.3">
      <c r="A8761" t="s">
        <v>1</v>
      </c>
      <c r="B8761">
        <v>8756</v>
      </c>
      <c r="C8761">
        <v>4</v>
      </c>
      <c r="D8761">
        <v>34</v>
      </c>
      <c r="E8761">
        <v>-119</v>
      </c>
      <c r="F8761">
        <v>37</v>
      </c>
      <c r="G8761">
        <v>70</v>
      </c>
      <c r="H8761">
        <v>67</v>
      </c>
      <c r="I8761">
        <v>16</v>
      </c>
      <c r="J8761">
        <v>20</v>
      </c>
      <c r="K8761">
        <v>0</v>
      </c>
      <c r="L8761">
        <v>556</v>
      </c>
      <c r="M8761">
        <v>1</v>
      </c>
      <c r="AB8761" t="s">
        <v>1</v>
      </c>
      <c r="AC8761">
        <v>8756</v>
      </c>
      <c r="AD8761">
        <v>4</v>
      </c>
      <c r="AE8761">
        <v>-119</v>
      </c>
      <c r="AF8761">
        <v>37</v>
      </c>
      <c r="AG8761">
        <v>70</v>
      </c>
      <c r="AH8761">
        <v>67</v>
      </c>
      <c r="AI8761">
        <v>556</v>
      </c>
      <c r="AJ8761">
        <v>1</v>
      </c>
    </row>
    <row r="8762" spans="1:36" x14ac:dyDescent="0.3">
      <c r="A8762" t="s">
        <v>1</v>
      </c>
      <c r="B8762">
        <v>8757</v>
      </c>
      <c r="C8762">
        <v>2</v>
      </c>
      <c r="D8762">
        <v>0</v>
      </c>
      <c r="E8762">
        <v>142</v>
      </c>
      <c r="F8762">
        <v>26</v>
      </c>
      <c r="G8762">
        <v>33</v>
      </c>
      <c r="H8762">
        <v>54</v>
      </c>
      <c r="I8762">
        <v>17</v>
      </c>
      <c r="J8762">
        <v>20</v>
      </c>
      <c r="K8762">
        <v>1</v>
      </c>
      <c r="L8762">
        <v>445</v>
      </c>
      <c r="M8762">
        <v>0</v>
      </c>
      <c r="AB8762" t="s">
        <v>1</v>
      </c>
      <c r="AC8762">
        <v>8757</v>
      </c>
      <c r="AD8762">
        <v>2</v>
      </c>
      <c r="AE8762">
        <v>142</v>
      </c>
      <c r="AF8762">
        <v>26</v>
      </c>
      <c r="AG8762">
        <v>33</v>
      </c>
      <c r="AH8762">
        <v>54</v>
      </c>
      <c r="AI8762">
        <v>445</v>
      </c>
      <c r="AJ8762">
        <v>0</v>
      </c>
    </row>
    <row r="8763" spans="1:36" x14ac:dyDescent="0.3">
      <c r="A8763" t="s">
        <v>1</v>
      </c>
      <c r="B8763">
        <v>8758</v>
      </c>
      <c r="C8763">
        <v>2</v>
      </c>
      <c r="D8763">
        <v>47</v>
      </c>
      <c r="E8763">
        <v>67</v>
      </c>
      <c r="F8763">
        <v>52</v>
      </c>
      <c r="G8763">
        <v>49</v>
      </c>
      <c r="H8763">
        <v>54</v>
      </c>
      <c r="I8763">
        <v>8</v>
      </c>
      <c r="J8763">
        <v>16</v>
      </c>
      <c r="K8763">
        <v>0</v>
      </c>
      <c r="L8763">
        <v>605</v>
      </c>
      <c r="M8763">
        <v>1</v>
      </c>
      <c r="AB8763" t="s">
        <v>1</v>
      </c>
      <c r="AC8763">
        <v>8758</v>
      </c>
      <c r="AD8763">
        <v>2</v>
      </c>
      <c r="AE8763">
        <v>67</v>
      </c>
      <c r="AF8763">
        <v>52</v>
      </c>
      <c r="AG8763">
        <v>49</v>
      </c>
      <c r="AH8763">
        <v>54</v>
      </c>
      <c r="AI8763">
        <v>605</v>
      </c>
      <c r="AJ8763">
        <v>1</v>
      </c>
    </row>
    <row r="8764" spans="1:36" x14ac:dyDescent="0.3">
      <c r="A8764" t="s">
        <v>1</v>
      </c>
      <c r="B8764">
        <v>8759</v>
      </c>
      <c r="C8764">
        <v>6</v>
      </c>
      <c r="D8764">
        <v>40</v>
      </c>
      <c r="E8764">
        <v>330</v>
      </c>
      <c r="F8764">
        <v>98</v>
      </c>
      <c r="G8764">
        <v>183</v>
      </c>
      <c r="H8764">
        <v>105</v>
      </c>
      <c r="I8764">
        <v>0</v>
      </c>
      <c r="J8764">
        <v>6</v>
      </c>
      <c r="K8764">
        <v>1</v>
      </c>
      <c r="L8764">
        <v>807</v>
      </c>
      <c r="M8764">
        <v>1</v>
      </c>
      <c r="AB8764" t="s">
        <v>1</v>
      </c>
      <c r="AC8764">
        <v>8759</v>
      </c>
      <c r="AD8764">
        <v>6</v>
      </c>
      <c r="AE8764">
        <v>330</v>
      </c>
      <c r="AF8764">
        <v>98</v>
      </c>
      <c r="AG8764">
        <v>183</v>
      </c>
      <c r="AH8764">
        <v>105</v>
      </c>
      <c r="AI8764">
        <v>807</v>
      </c>
      <c r="AJ8764">
        <v>1</v>
      </c>
    </row>
    <row r="8765" spans="1:36" x14ac:dyDescent="0.3">
      <c r="A8765" t="s">
        <v>1</v>
      </c>
      <c r="B8765">
        <v>8760</v>
      </c>
      <c r="C8765">
        <v>1</v>
      </c>
      <c r="D8765">
        <v>0</v>
      </c>
      <c r="E8765">
        <v>-89</v>
      </c>
      <c r="F8765">
        <v>36</v>
      </c>
      <c r="G8765">
        <v>28</v>
      </c>
      <c r="H8765">
        <v>49</v>
      </c>
      <c r="I8765">
        <v>4</v>
      </c>
      <c r="J8765">
        <v>10</v>
      </c>
      <c r="K8765">
        <v>1</v>
      </c>
      <c r="L8765">
        <v>537</v>
      </c>
      <c r="M8765">
        <v>0</v>
      </c>
      <c r="AB8765" t="s">
        <v>1</v>
      </c>
      <c r="AC8765">
        <v>8760</v>
      </c>
      <c r="AD8765">
        <v>1</v>
      </c>
      <c r="AE8765">
        <v>-89</v>
      </c>
      <c r="AF8765">
        <v>36</v>
      </c>
      <c r="AG8765">
        <v>28</v>
      </c>
      <c r="AH8765">
        <v>49</v>
      </c>
      <c r="AI8765">
        <v>537</v>
      </c>
      <c r="AJ8765">
        <v>0</v>
      </c>
    </row>
    <row r="8766" spans="1:36" x14ac:dyDescent="0.3">
      <c r="A8766" t="s">
        <v>1</v>
      </c>
      <c r="B8766">
        <v>8761</v>
      </c>
      <c r="C8766">
        <v>4</v>
      </c>
      <c r="D8766">
        <v>0</v>
      </c>
      <c r="E8766">
        <v>-160</v>
      </c>
      <c r="F8766">
        <v>82</v>
      </c>
      <c r="G8766">
        <v>112</v>
      </c>
      <c r="H8766">
        <v>106</v>
      </c>
      <c r="I8766">
        <v>15</v>
      </c>
      <c r="J8766">
        <v>17</v>
      </c>
      <c r="K8766">
        <v>0</v>
      </c>
      <c r="L8766">
        <v>506</v>
      </c>
      <c r="M8766">
        <v>1</v>
      </c>
      <c r="AB8766" t="s">
        <v>1</v>
      </c>
      <c r="AC8766">
        <v>8761</v>
      </c>
      <c r="AD8766">
        <v>4</v>
      </c>
      <c r="AE8766">
        <v>-160</v>
      </c>
      <c r="AF8766">
        <v>82</v>
      </c>
      <c r="AG8766">
        <v>112</v>
      </c>
      <c r="AH8766">
        <v>106</v>
      </c>
      <c r="AI8766">
        <v>506</v>
      </c>
      <c r="AJ8766">
        <v>1</v>
      </c>
    </row>
    <row r="8767" spans="1:36" x14ac:dyDescent="0.3">
      <c r="A8767" t="s">
        <v>1</v>
      </c>
      <c r="B8767">
        <v>8762</v>
      </c>
      <c r="C8767">
        <v>6</v>
      </c>
      <c r="D8767">
        <v>76</v>
      </c>
      <c r="E8767">
        <v>-79</v>
      </c>
      <c r="F8767">
        <v>32</v>
      </c>
      <c r="G8767">
        <v>83</v>
      </c>
      <c r="H8767">
        <v>77</v>
      </c>
      <c r="I8767">
        <v>9</v>
      </c>
      <c r="J8767">
        <v>10</v>
      </c>
      <c r="K8767">
        <v>0</v>
      </c>
      <c r="L8767">
        <v>576</v>
      </c>
      <c r="M8767">
        <v>1</v>
      </c>
      <c r="AB8767" t="s">
        <v>1</v>
      </c>
      <c r="AC8767">
        <v>8762</v>
      </c>
      <c r="AD8767">
        <v>6</v>
      </c>
      <c r="AE8767">
        <v>-79</v>
      </c>
      <c r="AF8767">
        <v>32</v>
      </c>
      <c r="AG8767">
        <v>83</v>
      </c>
      <c r="AH8767">
        <v>77</v>
      </c>
      <c r="AI8767">
        <v>576</v>
      </c>
      <c r="AJ8767">
        <v>1</v>
      </c>
    </row>
    <row r="8768" spans="1:36" x14ac:dyDescent="0.3">
      <c r="A8768" t="s">
        <v>1</v>
      </c>
      <c r="B8768">
        <v>8763</v>
      </c>
      <c r="C8768">
        <v>3</v>
      </c>
      <c r="D8768">
        <v>79</v>
      </c>
      <c r="E8768">
        <v>-271</v>
      </c>
      <c r="F8768">
        <v>4</v>
      </c>
      <c r="G8768">
        <v>24</v>
      </c>
      <c r="H8768">
        <v>48</v>
      </c>
      <c r="I8768">
        <v>8</v>
      </c>
      <c r="J8768">
        <v>10</v>
      </c>
      <c r="K8768">
        <v>0</v>
      </c>
      <c r="L8768">
        <v>375</v>
      </c>
      <c r="M8768">
        <v>0</v>
      </c>
      <c r="AB8768" t="s">
        <v>1</v>
      </c>
      <c r="AC8768">
        <v>8763</v>
      </c>
      <c r="AD8768">
        <v>3</v>
      </c>
      <c r="AE8768">
        <v>-271</v>
      </c>
      <c r="AF8768">
        <v>4</v>
      </c>
      <c r="AG8768">
        <v>24</v>
      </c>
      <c r="AH8768">
        <v>48</v>
      </c>
      <c r="AI8768">
        <v>375</v>
      </c>
      <c r="AJ8768">
        <v>0</v>
      </c>
    </row>
    <row r="8769" spans="1:36" x14ac:dyDescent="0.3">
      <c r="A8769" t="s">
        <v>1</v>
      </c>
      <c r="B8769">
        <v>8764</v>
      </c>
      <c r="C8769">
        <v>10</v>
      </c>
      <c r="D8769">
        <v>0</v>
      </c>
      <c r="E8769">
        <v>265</v>
      </c>
      <c r="F8769">
        <v>72</v>
      </c>
      <c r="G8769">
        <v>212</v>
      </c>
      <c r="H8769">
        <v>135</v>
      </c>
      <c r="I8769">
        <v>17</v>
      </c>
      <c r="J8769">
        <v>20</v>
      </c>
      <c r="K8769">
        <v>0</v>
      </c>
      <c r="L8769">
        <v>779</v>
      </c>
      <c r="M8769">
        <v>1</v>
      </c>
      <c r="AB8769" t="s">
        <v>1</v>
      </c>
      <c r="AC8769">
        <v>8764</v>
      </c>
      <c r="AD8769">
        <v>10</v>
      </c>
      <c r="AE8769">
        <v>265</v>
      </c>
      <c r="AF8769">
        <v>72</v>
      </c>
      <c r="AG8769">
        <v>212</v>
      </c>
      <c r="AH8769">
        <v>135</v>
      </c>
      <c r="AI8769">
        <v>779</v>
      </c>
      <c r="AJ8769">
        <v>1</v>
      </c>
    </row>
    <row r="8770" spans="1:36" x14ac:dyDescent="0.3">
      <c r="A8770" t="s">
        <v>1</v>
      </c>
      <c r="B8770">
        <v>8765</v>
      </c>
      <c r="C8770">
        <v>1</v>
      </c>
      <c r="D8770">
        <v>45</v>
      </c>
      <c r="E8770">
        <v>-180</v>
      </c>
      <c r="F8770">
        <v>49</v>
      </c>
      <c r="G8770">
        <v>42</v>
      </c>
      <c r="H8770">
        <v>47</v>
      </c>
      <c r="I8770">
        <v>8</v>
      </c>
      <c r="J8770">
        <v>13</v>
      </c>
      <c r="K8770">
        <v>1</v>
      </c>
      <c r="L8770">
        <v>571</v>
      </c>
      <c r="M8770">
        <v>0</v>
      </c>
      <c r="AB8770" t="s">
        <v>1</v>
      </c>
      <c r="AC8770">
        <v>8765</v>
      </c>
      <c r="AD8770">
        <v>1</v>
      </c>
      <c r="AE8770">
        <v>-180</v>
      </c>
      <c r="AF8770">
        <v>49</v>
      </c>
      <c r="AG8770">
        <v>42</v>
      </c>
      <c r="AH8770">
        <v>47</v>
      </c>
      <c r="AI8770">
        <v>571</v>
      </c>
      <c r="AJ8770">
        <v>0</v>
      </c>
    </row>
    <row r="8771" spans="1:36" x14ac:dyDescent="0.3">
      <c r="A8771" t="s">
        <v>1</v>
      </c>
      <c r="B8771">
        <v>8766</v>
      </c>
      <c r="C8771">
        <v>2</v>
      </c>
      <c r="D8771">
        <v>0</v>
      </c>
      <c r="E8771">
        <v>89</v>
      </c>
      <c r="F8771">
        <v>43</v>
      </c>
      <c r="G8771">
        <v>50</v>
      </c>
      <c r="H8771">
        <v>57</v>
      </c>
      <c r="I8771">
        <v>3</v>
      </c>
      <c r="J8771">
        <v>10</v>
      </c>
      <c r="K8771">
        <v>1</v>
      </c>
      <c r="L8771">
        <v>532</v>
      </c>
      <c r="M8771">
        <v>0</v>
      </c>
      <c r="AB8771" t="s">
        <v>1</v>
      </c>
      <c r="AC8771">
        <v>8766</v>
      </c>
      <c r="AD8771">
        <v>2</v>
      </c>
      <c r="AE8771">
        <v>89</v>
      </c>
      <c r="AF8771">
        <v>43</v>
      </c>
      <c r="AG8771">
        <v>50</v>
      </c>
      <c r="AH8771">
        <v>57</v>
      </c>
      <c r="AI8771">
        <v>532</v>
      </c>
      <c r="AJ8771">
        <v>0</v>
      </c>
    </row>
    <row r="8772" spans="1:36" x14ac:dyDescent="0.3">
      <c r="A8772" t="s">
        <v>1</v>
      </c>
      <c r="B8772">
        <v>8767</v>
      </c>
      <c r="C8772">
        <v>2</v>
      </c>
      <c r="D8772">
        <v>86</v>
      </c>
      <c r="E8772">
        <v>-195</v>
      </c>
      <c r="F8772">
        <v>49</v>
      </c>
      <c r="G8772">
        <v>46</v>
      </c>
      <c r="H8772">
        <v>34</v>
      </c>
      <c r="I8772">
        <v>6</v>
      </c>
      <c r="J8772">
        <v>16</v>
      </c>
      <c r="K8772">
        <v>0</v>
      </c>
      <c r="L8772">
        <v>596</v>
      </c>
      <c r="M8772">
        <v>1</v>
      </c>
      <c r="AB8772" t="s">
        <v>1</v>
      </c>
      <c r="AC8772">
        <v>8767</v>
      </c>
      <c r="AD8772">
        <v>2</v>
      </c>
      <c r="AE8772">
        <v>-195</v>
      </c>
      <c r="AF8772">
        <v>49</v>
      </c>
      <c r="AG8772">
        <v>46</v>
      </c>
      <c r="AH8772">
        <v>34</v>
      </c>
      <c r="AI8772">
        <v>596</v>
      </c>
      <c r="AJ8772">
        <v>1</v>
      </c>
    </row>
    <row r="8773" spans="1:36" x14ac:dyDescent="0.3">
      <c r="A8773" t="s">
        <v>1</v>
      </c>
      <c r="B8773">
        <v>8768</v>
      </c>
      <c r="C8773">
        <v>10</v>
      </c>
      <c r="D8773">
        <v>28</v>
      </c>
      <c r="E8773">
        <v>405</v>
      </c>
      <c r="F8773">
        <v>5</v>
      </c>
      <c r="G8773">
        <v>62</v>
      </c>
      <c r="H8773">
        <v>65</v>
      </c>
      <c r="I8773">
        <v>5</v>
      </c>
      <c r="J8773">
        <v>13</v>
      </c>
      <c r="K8773">
        <v>1</v>
      </c>
      <c r="L8773">
        <v>674</v>
      </c>
      <c r="M8773">
        <v>1</v>
      </c>
      <c r="AB8773" t="s">
        <v>1</v>
      </c>
      <c r="AC8773">
        <v>8768</v>
      </c>
      <c r="AD8773">
        <v>10</v>
      </c>
      <c r="AE8773">
        <v>405</v>
      </c>
      <c r="AF8773">
        <v>5</v>
      </c>
      <c r="AG8773">
        <v>62</v>
      </c>
      <c r="AH8773">
        <v>65</v>
      </c>
      <c r="AI8773">
        <v>674</v>
      </c>
      <c r="AJ8773">
        <v>1</v>
      </c>
    </row>
    <row r="8774" spans="1:36" x14ac:dyDescent="0.3">
      <c r="A8774" t="s">
        <v>1</v>
      </c>
      <c r="B8774">
        <v>8769</v>
      </c>
      <c r="C8774">
        <v>2</v>
      </c>
      <c r="D8774">
        <v>0</v>
      </c>
      <c r="E8774">
        <v>77</v>
      </c>
      <c r="F8774">
        <v>41</v>
      </c>
      <c r="G8774">
        <v>45</v>
      </c>
      <c r="H8774">
        <v>44</v>
      </c>
      <c r="I8774">
        <v>2</v>
      </c>
      <c r="J8774">
        <v>11</v>
      </c>
      <c r="K8774">
        <v>0</v>
      </c>
      <c r="L8774">
        <v>524</v>
      </c>
      <c r="M8774">
        <v>1</v>
      </c>
      <c r="AB8774" t="s">
        <v>1</v>
      </c>
      <c r="AC8774">
        <v>8769</v>
      </c>
      <c r="AD8774">
        <v>2</v>
      </c>
      <c r="AE8774">
        <v>77</v>
      </c>
      <c r="AF8774">
        <v>41</v>
      </c>
      <c r="AG8774">
        <v>45</v>
      </c>
      <c r="AH8774">
        <v>44</v>
      </c>
      <c r="AI8774">
        <v>524</v>
      </c>
      <c r="AJ8774">
        <v>1</v>
      </c>
    </row>
    <row r="8775" spans="1:36" x14ac:dyDescent="0.3">
      <c r="A8775" t="s">
        <v>1</v>
      </c>
      <c r="B8775">
        <v>8770</v>
      </c>
      <c r="C8775">
        <v>7</v>
      </c>
      <c r="D8775">
        <v>0</v>
      </c>
      <c r="E8775">
        <v>377</v>
      </c>
      <c r="F8775">
        <v>58</v>
      </c>
      <c r="G8775">
        <v>128</v>
      </c>
      <c r="H8775">
        <v>96</v>
      </c>
      <c r="I8775">
        <v>8</v>
      </c>
      <c r="J8775">
        <v>17</v>
      </c>
      <c r="K8775">
        <v>0</v>
      </c>
      <c r="L8775">
        <v>621</v>
      </c>
      <c r="M8775">
        <v>1</v>
      </c>
      <c r="AB8775" t="s">
        <v>1</v>
      </c>
      <c r="AC8775">
        <v>8770</v>
      </c>
      <c r="AD8775">
        <v>7</v>
      </c>
      <c r="AE8775">
        <v>377</v>
      </c>
      <c r="AF8775">
        <v>58</v>
      </c>
      <c r="AG8775">
        <v>128</v>
      </c>
      <c r="AH8775">
        <v>96</v>
      </c>
      <c r="AI8775">
        <v>621</v>
      </c>
      <c r="AJ8775">
        <v>1</v>
      </c>
    </row>
    <row r="8776" spans="1:36" x14ac:dyDescent="0.3">
      <c r="A8776" t="s">
        <v>1</v>
      </c>
      <c r="B8776">
        <v>8771</v>
      </c>
      <c r="C8776">
        <v>10</v>
      </c>
      <c r="D8776">
        <v>50</v>
      </c>
      <c r="E8776">
        <v>578</v>
      </c>
      <c r="F8776">
        <v>87</v>
      </c>
      <c r="G8776">
        <v>246</v>
      </c>
      <c r="H8776">
        <v>146</v>
      </c>
      <c r="I8776">
        <v>4</v>
      </c>
      <c r="J8776">
        <v>9</v>
      </c>
      <c r="K8776">
        <v>0</v>
      </c>
      <c r="L8776">
        <v>850</v>
      </c>
      <c r="M8776">
        <v>1</v>
      </c>
      <c r="AB8776" t="s">
        <v>1</v>
      </c>
      <c r="AC8776">
        <v>8771</v>
      </c>
      <c r="AD8776">
        <v>10</v>
      </c>
      <c r="AE8776">
        <v>578</v>
      </c>
      <c r="AF8776">
        <v>87</v>
      </c>
      <c r="AG8776">
        <v>246</v>
      </c>
      <c r="AH8776">
        <v>146</v>
      </c>
      <c r="AI8776">
        <v>850</v>
      </c>
      <c r="AJ8776">
        <v>1</v>
      </c>
    </row>
    <row r="8777" spans="1:36" x14ac:dyDescent="0.3">
      <c r="A8777" t="s">
        <v>1</v>
      </c>
      <c r="B8777">
        <v>8772</v>
      </c>
      <c r="C8777">
        <v>3</v>
      </c>
      <c r="D8777">
        <v>100</v>
      </c>
      <c r="E8777">
        <v>90</v>
      </c>
      <c r="F8777">
        <v>0</v>
      </c>
      <c r="G8777">
        <v>20</v>
      </c>
      <c r="H8777">
        <v>16</v>
      </c>
      <c r="I8777">
        <v>2</v>
      </c>
      <c r="J8777">
        <v>9</v>
      </c>
      <c r="K8777">
        <v>0</v>
      </c>
      <c r="L8777">
        <v>634</v>
      </c>
      <c r="M8777">
        <v>0</v>
      </c>
      <c r="AB8777" t="s">
        <v>1</v>
      </c>
      <c r="AC8777">
        <v>8772</v>
      </c>
      <c r="AD8777">
        <v>3</v>
      </c>
      <c r="AE8777">
        <v>90</v>
      </c>
      <c r="AF8777">
        <v>0</v>
      </c>
      <c r="AG8777">
        <v>20</v>
      </c>
      <c r="AH8777">
        <v>16</v>
      </c>
      <c r="AI8777">
        <v>634</v>
      </c>
      <c r="AJ8777">
        <v>0</v>
      </c>
    </row>
    <row r="8778" spans="1:36" x14ac:dyDescent="0.3">
      <c r="A8778" t="s">
        <v>1</v>
      </c>
      <c r="B8778">
        <v>8773</v>
      </c>
      <c r="C8778">
        <v>3</v>
      </c>
      <c r="D8778">
        <v>0</v>
      </c>
      <c r="E8778">
        <v>29</v>
      </c>
      <c r="F8778">
        <v>16</v>
      </c>
      <c r="G8778">
        <v>34</v>
      </c>
      <c r="H8778">
        <v>28</v>
      </c>
      <c r="I8778">
        <v>17</v>
      </c>
      <c r="J8778">
        <v>19</v>
      </c>
      <c r="K8778">
        <v>1</v>
      </c>
      <c r="L8778">
        <v>588</v>
      </c>
      <c r="M8778">
        <v>0</v>
      </c>
      <c r="AB8778" t="s">
        <v>1</v>
      </c>
      <c r="AC8778">
        <v>8773</v>
      </c>
      <c r="AD8778">
        <v>3</v>
      </c>
      <c r="AE8778">
        <v>29</v>
      </c>
      <c r="AF8778">
        <v>16</v>
      </c>
      <c r="AG8778">
        <v>34</v>
      </c>
      <c r="AH8778">
        <v>28</v>
      </c>
      <c r="AI8778">
        <v>588</v>
      </c>
      <c r="AJ8778">
        <v>0</v>
      </c>
    </row>
    <row r="8779" spans="1:36" x14ac:dyDescent="0.3">
      <c r="A8779" t="s">
        <v>1</v>
      </c>
      <c r="B8779">
        <v>8774</v>
      </c>
      <c r="C8779">
        <v>9</v>
      </c>
      <c r="D8779">
        <v>0</v>
      </c>
      <c r="E8779">
        <v>187</v>
      </c>
      <c r="F8779">
        <v>74</v>
      </c>
      <c r="G8779">
        <v>191</v>
      </c>
      <c r="H8779">
        <v>132</v>
      </c>
      <c r="I8779">
        <v>2</v>
      </c>
      <c r="J8779">
        <v>8</v>
      </c>
      <c r="K8779">
        <v>0</v>
      </c>
      <c r="L8779">
        <v>625</v>
      </c>
      <c r="M8779">
        <v>1</v>
      </c>
      <c r="AB8779" t="s">
        <v>1</v>
      </c>
      <c r="AC8779">
        <v>8774</v>
      </c>
      <c r="AD8779">
        <v>9</v>
      </c>
      <c r="AE8779">
        <v>187</v>
      </c>
      <c r="AF8779">
        <v>74</v>
      </c>
      <c r="AG8779">
        <v>191</v>
      </c>
      <c r="AH8779">
        <v>132</v>
      </c>
      <c r="AI8779">
        <v>625</v>
      </c>
      <c r="AJ8779">
        <v>1</v>
      </c>
    </row>
    <row r="8780" spans="1:36" x14ac:dyDescent="0.3">
      <c r="A8780" t="s">
        <v>1</v>
      </c>
      <c r="B8780">
        <v>8775</v>
      </c>
      <c r="C8780">
        <v>2</v>
      </c>
      <c r="D8780">
        <v>0</v>
      </c>
      <c r="E8780">
        <v>41</v>
      </c>
      <c r="F8780">
        <v>33</v>
      </c>
      <c r="G8780">
        <v>40</v>
      </c>
      <c r="H8780">
        <v>46</v>
      </c>
      <c r="I8780">
        <v>7</v>
      </c>
      <c r="J8780">
        <v>15</v>
      </c>
      <c r="K8780">
        <v>0</v>
      </c>
      <c r="L8780">
        <v>514</v>
      </c>
      <c r="M8780">
        <v>0</v>
      </c>
      <c r="AB8780" t="s">
        <v>1</v>
      </c>
      <c r="AC8780">
        <v>8775</v>
      </c>
      <c r="AD8780">
        <v>2</v>
      </c>
      <c r="AE8780">
        <v>41</v>
      </c>
      <c r="AF8780">
        <v>33</v>
      </c>
      <c r="AG8780">
        <v>40</v>
      </c>
      <c r="AH8780">
        <v>46</v>
      </c>
      <c r="AI8780">
        <v>514</v>
      </c>
      <c r="AJ8780">
        <v>0</v>
      </c>
    </row>
    <row r="8781" spans="1:36" x14ac:dyDescent="0.3">
      <c r="A8781" t="s">
        <v>1</v>
      </c>
      <c r="B8781">
        <v>8776</v>
      </c>
      <c r="C8781">
        <v>7</v>
      </c>
      <c r="D8781">
        <v>0</v>
      </c>
      <c r="E8781">
        <v>168</v>
      </c>
      <c r="F8781">
        <v>25</v>
      </c>
      <c r="G8781">
        <v>81</v>
      </c>
      <c r="H8781">
        <v>62</v>
      </c>
      <c r="I8781">
        <v>15</v>
      </c>
      <c r="J8781">
        <v>18</v>
      </c>
      <c r="K8781">
        <v>0</v>
      </c>
      <c r="L8781">
        <v>518</v>
      </c>
      <c r="M8781">
        <v>1</v>
      </c>
      <c r="AB8781" t="s">
        <v>1</v>
      </c>
      <c r="AC8781">
        <v>8776</v>
      </c>
      <c r="AD8781">
        <v>7</v>
      </c>
      <c r="AE8781">
        <v>168</v>
      </c>
      <c r="AF8781">
        <v>25</v>
      </c>
      <c r="AG8781">
        <v>81</v>
      </c>
      <c r="AH8781">
        <v>62</v>
      </c>
      <c r="AI8781">
        <v>518</v>
      </c>
      <c r="AJ8781">
        <v>1</v>
      </c>
    </row>
    <row r="8782" spans="1:36" x14ac:dyDescent="0.3">
      <c r="A8782" t="s">
        <v>1</v>
      </c>
      <c r="B8782">
        <v>8777</v>
      </c>
      <c r="C8782">
        <v>3</v>
      </c>
      <c r="D8782">
        <v>27</v>
      </c>
      <c r="E8782">
        <v>-167</v>
      </c>
      <c r="F8782">
        <v>84</v>
      </c>
      <c r="G8782">
        <v>91</v>
      </c>
      <c r="H8782">
        <v>79</v>
      </c>
      <c r="I8782">
        <v>7</v>
      </c>
      <c r="J8782">
        <v>11</v>
      </c>
      <c r="K8782">
        <v>0</v>
      </c>
      <c r="L8782">
        <v>459</v>
      </c>
      <c r="M8782">
        <v>1</v>
      </c>
      <c r="AB8782" t="s">
        <v>1</v>
      </c>
      <c r="AC8782">
        <v>8777</v>
      </c>
      <c r="AD8782">
        <v>3</v>
      </c>
      <c r="AE8782">
        <v>-167</v>
      </c>
      <c r="AF8782">
        <v>84</v>
      </c>
      <c r="AG8782">
        <v>91</v>
      </c>
      <c r="AH8782">
        <v>79</v>
      </c>
      <c r="AI8782">
        <v>459</v>
      </c>
      <c r="AJ8782">
        <v>1</v>
      </c>
    </row>
    <row r="8783" spans="1:36" x14ac:dyDescent="0.3">
      <c r="A8783" t="s">
        <v>1</v>
      </c>
      <c r="B8783">
        <v>8778</v>
      </c>
      <c r="C8783">
        <v>3</v>
      </c>
      <c r="D8783">
        <v>31</v>
      </c>
      <c r="E8783">
        <v>38</v>
      </c>
      <c r="F8783">
        <v>48</v>
      </c>
      <c r="G8783">
        <v>68</v>
      </c>
      <c r="H8783">
        <v>47</v>
      </c>
      <c r="I8783">
        <v>14</v>
      </c>
      <c r="J8783">
        <v>16</v>
      </c>
      <c r="K8783">
        <v>0</v>
      </c>
      <c r="L8783">
        <v>614</v>
      </c>
      <c r="M8783">
        <v>1</v>
      </c>
      <c r="AB8783" t="s">
        <v>1</v>
      </c>
      <c r="AC8783">
        <v>8778</v>
      </c>
      <c r="AD8783">
        <v>3</v>
      </c>
      <c r="AE8783">
        <v>38</v>
      </c>
      <c r="AF8783">
        <v>48</v>
      </c>
      <c r="AG8783">
        <v>68</v>
      </c>
      <c r="AH8783">
        <v>47</v>
      </c>
      <c r="AI8783">
        <v>614</v>
      </c>
      <c r="AJ8783">
        <v>1</v>
      </c>
    </row>
    <row r="8784" spans="1:36" x14ac:dyDescent="0.3">
      <c r="A8784" t="s">
        <v>1</v>
      </c>
      <c r="B8784">
        <v>8779</v>
      </c>
      <c r="C8784">
        <v>9</v>
      </c>
      <c r="D8784">
        <v>0</v>
      </c>
      <c r="E8784">
        <v>251</v>
      </c>
      <c r="F8784">
        <v>79</v>
      </c>
      <c r="G8784">
        <v>194</v>
      </c>
      <c r="H8784">
        <v>107</v>
      </c>
      <c r="I8784">
        <v>6</v>
      </c>
      <c r="J8784">
        <v>14</v>
      </c>
      <c r="K8784">
        <v>0</v>
      </c>
      <c r="L8784">
        <v>668</v>
      </c>
      <c r="M8784">
        <v>1</v>
      </c>
      <c r="AB8784" t="s">
        <v>1</v>
      </c>
      <c r="AC8784">
        <v>8779</v>
      </c>
      <c r="AD8784">
        <v>9</v>
      </c>
      <c r="AE8784">
        <v>251</v>
      </c>
      <c r="AF8784">
        <v>79</v>
      </c>
      <c r="AG8784">
        <v>194</v>
      </c>
      <c r="AH8784">
        <v>107</v>
      </c>
      <c r="AI8784">
        <v>668</v>
      </c>
      <c r="AJ8784">
        <v>1</v>
      </c>
    </row>
    <row r="8785" spans="1:36" x14ac:dyDescent="0.3">
      <c r="A8785" t="s">
        <v>1</v>
      </c>
      <c r="B8785">
        <v>8780</v>
      </c>
      <c r="C8785">
        <v>1</v>
      </c>
      <c r="D8785">
        <v>0</v>
      </c>
      <c r="E8785">
        <v>-249</v>
      </c>
      <c r="F8785">
        <v>68</v>
      </c>
      <c r="G8785">
        <v>44</v>
      </c>
      <c r="H8785">
        <v>37</v>
      </c>
      <c r="I8785">
        <v>1</v>
      </c>
      <c r="J8785">
        <v>4</v>
      </c>
      <c r="K8785">
        <v>1</v>
      </c>
      <c r="L8785">
        <v>478</v>
      </c>
      <c r="M8785">
        <v>1</v>
      </c>
      <c r="AB8785" t="s">
        <v>1</v>
      </c>
      <c r="AC8785">
        <v>8780</v>
      </c>
      <c r="AD8785">
        <v>1</v>
      </c>
      <c r="AE8785">
        <v>-249</v>
      </c>
      <c r="AF8785">
        <v>68</v>
      </c>
      <c r="AG8785">
        <v>44</v>
      </c>
      <c r="AH8785">
        <v>37</v>
      </c>
      <c r="AI8785">
        <v>478</v>
      </c>
      <c r="AJ8785">
        <v>1</v>
      </c>
    </row>
    <row r="8786" spans="1:36" x14ac:dyDescent="0.3">
      <c r="A8786" t="s">
        <v>1</v>
      </c>
      <c r="B8786">
        <v>8781</v>
      </c>
      <c r="C8786">
        <v>6</v>
      </c>
      <c r="D8786">
        <v>0</v>
      </c>
      <c r="E8786">
        <v>-79</v>
      </c>
      <c r="F8786">
        <v>95</v>
      </c>
      <c r="G8786">
        <v>164</v>
      </c>
      <c r="H8786">
        <v>122</v>
      </c>
      <c r="I8786">
        <v>3</v>
      </c>
      <c r="J8786">
        <v>4</v>
      </c>
      <c r="K8786">
        <v>0</v>
      </c>
      <c r="L8786">
        <v>627</v>
      </c>
      <c r="M8786">
        <v>1</v>
      </c>
      <c r="AB8786" t="s">
        <v>1</v>
      </c>
      <c r="AC8786">
        <v>8781</v>
      </c>
      <c r="AD8786">
        <v>6</v>
      </c>
      <c r="AE8786">
        <v>-79</v>
      </c>
      <c r="AF8786">
        <v>95</v>
      </c>
      <c r="AG8786">
        <v>164</v>
      </c>
      <c r="AH8786">
        <v>122</v>
      </c>
      <c r="AI8786">
        <v>627</v>
      </c>
      <c r="AJ8786">
        <v>1</v>
      </c>
    </row>
    <row r="8787" spans="1:36" x14ac:dyDescent="0.3">
      <c r="A8787" t="s">
        <v>1</v>
      </c>
      <c r="B8787">
        <v>8782</v>
      </c>
      <c r="C8787">
        <v>9</v>
      </c>
      <c r="D8787">
        <v>0</v>
      </c>
      <c r="E8787">
        <v>524</v>
      </c>
      <c r="F8787">
        <v>7</v>
      </c>
      <c r="G8787">
        <v>61</v>
      </c>
      <c r="H8787">
        <v>31</v>
      </c>
      <c r="I8787">
        <v>7</v>
      </c>
      <c r="J8787">
        <v>10</v>
      </c>
      <c r="K8787">
        <v>0</v>
      </c>
      <c r="L8787">
        <v>754</v>
      </c>
      <c r="M8787">
        <v>1</v>
      </c>
      <c r="AB8787" t="s">
        <v>1</v>
      </c>
      <c r="AC8787">
        <v>8782</v>
      </c>
      <c r="AD8787">
        <v>9</v>
      </c>
      <c r="AE8787">
        <v>524</v>
      </c>
      <c r="AF8787">
        <v>7</v>
      </c>
      <c r="AG8787">
        <v>61</v>
      </c>
      <c r="AH8787">
        <v>31</v>
      </c>
      <c r="AI8787">
        <v>754</v>
      </c>
      <c r="AJ8787">
        <v>1</v>
      </c>
    </row>
    <row r="8788" spans="1:36" x14ac:dyDescent="0.3">
      <c r="A8788" t="s">
        <v>1</v>
      </c>
      <c r="B8788">
        <v>8783</v>
      </c>
      <c r="C8788">
        <v>8</v>
      </c>
      <c r="D8788">
        <v>24</v>
      </c>
      <c r="E8788">
        <v>63</v>
      </c>
      <c r="F8788">
        <v>52</v>
      </c>
      <c r="G8788">
        <v>131</v>
      </c>
      <c r="H8788">
        <v>92</v>
      </c>
      <c r="I8788">
        <v>4</v>
      </c>
      <c r="J8788">
        <v>6</v>
      </c>
      <c r="K8788">
        <v>0</v>
      </c>
      <c r="L8788">
        <v>589</v>
      </c>
      <c r="M8788">
        <v>1</v>
      </c>
      <c r="AB8788" t="s">
        <v>1</v>
      </c>
      <c r="AC8788">
        <v>8783</v>
      </c>
      <c r="AD8788">
        <v>8</v>
      </c>
      <c r="AE8788">
        <v>63</v>
      </c>
      <c r="AF8788">
        <v>52</v>
      </c>
      <c r="AG8788">
        <v>131</v>
      </c>
      <c r="AH8788">
        <v>92</v>
      </c>
      <c r="AI8788">
        <v>589</v>
      </c>
      <c r="AJ8788">
        <v>1</v>
      </c>
    </row>
    <row r="8789" spans="1:36" x14ac:dyDescent="0.3">
      <c r="A8789" t="s">
        <v>1</v>
      </c>
      <c r="B8789">
        <v>8784</v>
      </c>
      <c r="C8789">
        <v>2</v>
      </c>
      <c r="D8789">
        <v>0</v>
      </c>
      <c r="E8789">
        <v>96</v>
      </c>
      <c r="F8789">
        <v>20</v>
      </c>
      <c r="G8789">
        <v>32</v>
      </c>
      <c r="H8789">
        <v>16</v>
      </c>
      <c r="I8789">
        <v>19</v>
      </c>
      <c r="J8789">
        <v>20</v>
      </c>
      <c r="K8789">
        <v>0</v>
      </c>
      <c r="L8789">
        <v>618</v>
      </c>
      <c r="M8789">
        <v>1</v>
      </c>
      <c r="AB8789" t="s">
        <v>1</v>
      </c>
      <c r="AC8789">
        <v>8784</v>
      </c>
      <c r="AD8789">
        <v>2</v>
      </c>
      <c r="AE8789">
        <v>96</v>
      </c>
      <c r="AF8789">
        <v>20</v>
      </c>
      <c r="AG8789">
        <v>32</v>
      </c>
      <c r="AH8789">
        <v>16</v>
      </c>
      <c r="AI8789">
        <v>618</v>
      </c>
      <c r="AJ8789">
        <v>1</v>
      </c>
    </row>
    <row r="8790" spans="1:36" x14ac:dyDescent="0.3">
      <c r="A8790" t="s">
        <v>1</v>
      </c>
      <c r="B8790">
        <v>8785</v>
      </c>
      <c r="C8790">
        <v>8</v>
      </c>
      <c r="D8790">
        <v>0</v>
      </c>
      <c r="E8790">
        <v>261</v>
      </c>
      <c r="F8790">
        <v>21</v>
      </c>
      <c r="G8790">
        <v>78</v>
      </c>
      <c r="H8790">
        <v>52</v>
      </c>
      <c r="I8790">
        <v>8</v>
      </c>
      <c r="J8790">
        <v>15</v>
      </c>
      <c r="K8790">
        <v>1</v>
      </c>
      <c r="L8790">
        <v>594</v>
      </c>
      <c r="M8790">
        <v>1</v>
      </c>
      <c r="AB8790" t="s">
        <v>1</v>
      </c>
      <c r="AC8790">
        <v>8785</v>
      </c>
      <c r="AD8790">
        <v>8</v>
      </c>
      <c r="AE8790">
        <v>261</v>
      </c>
      <c r="AF8790">
        <v>21</v>
      </c>
      <c r="AG8790">
        <v>78</v>
      </c>
      <c r="AH8790">
        <v>52</v>
      </c>
      <c r="AI8790">
        <v>594</v>
      </c>
      <c r="AJ8790">
        <v>1</v>
      </c>
    </row>
    <row r="8791" spans="1:36" x14ac:dyDescent="0.3">
      <c r="A8791" t="s">
        <v>1</v>
      </c>
      <c r="B8791">
        <v>8786</v>
      </c>
      <c r="C8791">
        <v>9</v>
      </c>
      <c r="D8791">
        <v>19</v>
      </c>
      <c r="E8791">
        <v>256</v>
      </c>
      <c r="F8791">
        <v>54</v>
      </c>
      <c r="G8791">
        <v>157</v>
      </c>
      <c r="H8791">
        <v>99</v>
      </c>
      <c r="I8791">
        <v>5</v>
      </c>
      <c r="J8791">
        <v>14</v>
      </c>
      <c r="K8791">
        <v>0</v>
      </c>
      <c r="L8791">
        <v>643</v>
      </c>
      <c r="M8791">
        <v>1</v>
      </c>
      <c r="AB8791" t="s">
        <v>1</v>
      </c>
      <c r="AC8791">
        <v>8786</v>
      </c>
      <c r="AD8791">
        <v>9</v>
      </c>
      <c r="AE8791">
        <v>256</v>
      </c>
      <c r="AF8791">
        <v>54</v>
      </c>
      <c r="AG8791">
        <v>157</v>
      </c>
      <c r="AH8791">
        <v>99</v>
      </c>
      <c r="AI8791">
        <v>643</v>
      </c>
      <c r="AJ8791">
        <v>1</v>
      </c>
    </row>
    <row r="8792" spans="1:36" x14ac:dyDescent="0.3">
      <c r="A8792" t="s">
        <v>1</v>
      </c>
      <c r="B8792">
        <v>8787</v>
      </c>
      <c r="C8792">
        <v>4</v>
      </c>
      <c r="D8792">
        <v>0</v>
      </c>
      <c r="E8792">
        <v>98</v>
      </c>
      <c r="F8792">
        <v>25</v>
      </c>
      <c r="G8792">
        <v>48</v>
      </c>
      <c r="H8792">
        <v>50</v>
      </c>
      <c r="I8792">
        <v>5</v>
      </c>
      <c r="J8792">
        <v>10</v>
      </c>
      <c r="K8792">
        <v>0</v>
      </c>
      <c r="L8792">
        <v>639</v>
      </c>
      <c r="M8792">
        <v>0</v>
      </c>
      <c r="AB8792" t="s">
        <v>1</v>
      </c>
      <c r="AC8792">
        <v>8787</v>
      </c>
      <c r="AD8792">
        <v>4</v>
      </c>
      <c r="AE8792">
        <v>98</v>
      </c>
      <c r="AF8792">
        <v>25</v>
      </c>
      <c r="AG8792">
        <v>48</v>
      </c>
      <c r="AH8792">
        <v>50</v>
      </c>
      <c r="AI8792">
        <v>639</v>
      </c>
      <c r="AJ8792">
        <v>0</v>
      </c>
    </row>
    <row r="8793" spans="1:36" x14ac:dyDescent="0.3">
      <c r="A8793" t="s">
        <v>1</v>
      </c>
      <c r="B8793">
        <v>8788</v>
      </c>
      <c r="C8793">
        <v>9</v>
      </c>
      <c r="D8793">
        <v>52</v>
      </c>
      <c r="E8793">
        <v>478</v>
      </c>
      <c r="F8793">
        <v>29</v>
      </c>
      <c r="G8793">
        <v>101</v>
      </c>
      <c r="H8793">
        <v>65</v>
      </c>
      <c r="I8793">
        <v>2</v>
      </c>
      <c r="J8793">
        <v>5</v>
      </c>
      <c r="K8793">
        <v>0</v>
      </c>
      <c r="L8793">
        <v>631</v>
      </c>
      <c r="M8793">
        <v>1</v>
      </c>
      <c r="AB8793" t="s">
        <v>1</v>
      </c>
      <c r="AC8793">
        <v>8788</v>
      </c>
      <c r="AD8793">
        <v>9</v>
      </c>
      <c r="AE8793">
        <v>478</v>
      </c>
      <c r="AF8793">
        <v>29</v>
      </c>
      <c r="AG8793">
        <v>101</v>
      </c>
      <c r="AH8793">
        <v>65</v>
      </c>
      <c r="AI8793">
        <v>631</v>
      </c>
      <c r="AJ8793">
        <v>1</v>
      </c>
    </row>
    <row r="8794" spans="1:36" x14ac:dyDescent="0.3">
      <c r="A8794" t="s">
        <v>1</v>
      </c>
      <c r="B8794">
        <v>8789</v>
      </c>
      <c r="C8794">
        <v>3</v>
      </c>
      <c r="D8794">
        <v>86</v>
      </c>
      <c r="E8794">
        <v>213</v>
      </c>
      <c r="F8794">
        <v>5</v>
      </c>
      <c r="G8794">
        <v>24</v>
      </c>
      <c r="H8794">
        <v>28</v>
      </c>
      <c r="I8794">
        <v>4</v>
      </c>
      <c r="J8794">
        <v>13</v>
      </c>
      <c r="K8794">
        <v>0</v>
      </c>
      <c r="L8794">
        <v>545</v>
      </c>
      <c r="M8794">
        <v>0</v>
      </c>
      <c r="AB8794" t="s">
        <v>1</v>
      </c>
      <c r="AC8794">
        <v>8789</v>
      </c>
      <c r="AD8794">
        <v>3</v>
      </c>
      <c r="AE8794">
        <v>213</v>
      </c>
      <c r="AF8794">
        <v>5</v>
      </c>
      <c r="AG8794">
        <v>24</v>
      </c>
      <c r="AH8794">
        <v>28</v>
      </c>
      <c r="AI8794">
        <v>545</v>
      </c>
      <c r="AJ8794">
        <v>0</v>
      </c>
    </row>
    <row r="8795" spans="1:36" x14ac:dyDescent="0.3">
      <c r="A8795" t="s">
        <v>1</v>
      </c>
      <c r="B8795">
        <v>8790</v>
      </c>
      <c r="C8795">
        <v>6</v>
      </c>
      <c r="D8795">
        <v>0</v>
      </c>
      <c r="E8795">
        <v>221</v>
      </c>
      <c r="F8795">
        <v>60</v>
      </c>
      <c r="G8795">
        <v>120</v>
      </c>
      <c r="H8795">
        <v>79</v>
      </c>
      <c r="I8795">
        <v>18</v>
      </c>
      <c r="J8795">
        <v>20</v>
      </c>
      <c r="K8795">
        <v>0</v>
      </c>
      <c r="L8795">
        <v>655</v>
      </c>
      <c r="M8795">
        <v>1</v>
      </c>
      <c r="AB8795" t="s">
        <v>1</v>
      </c>
      <c r="AC8795">
        <v>8790</v>
      </c>
      <c r="AD8795">
        <v>6</v>
      </c>
      <c r="AE8795">
        <v>221</v>
      </c>
      <c r="AF8795">
        <v>60</v>
      </c>
      <c r="AG8795">
        <v>120</v>
      </c>
      <c r="AH8795">
        <v>79</v>
      </c>
      <c r="AI8795">
        <v>655</v>
      </c>
      <c r="AJ8795">
        <v>1</v>
      </c>
    </row>
    <row r="8796" spans="1:36" x14ac:dyDescent="0.3">
      <c r="A8796" t="s">
        <v>1</v>
      </c>
      <c r="B8796">
        <v>8791</v>
      </c>
      <c r="C8796">
        <v>3</v>
      </c>
      <c r="D8796">
        <v>96</v>
      </c>
      <c r="E8796">
        <v>-99</v>
      </c>
      <c r="F8796">
        <v>48</v>
      </c>
      <c r="G8796">
        <v>58</v>
      </c>
      <c r="H8796">
        <v>62</v>
      </c>
      <c r="I8796">
        <v>7</v>
      </c>
      <c r="J8796">
        <v>17</v>
      </c>
      <c r="K8796">
        <v>0</v>
      </c>
      <c r="L8796">
        <v>543</v>
      </c>
      <c r="M8796">
        <v>0</v>
      </c>
      <c r="AB8796" t="s">
        <v>1</v>
      </c>
      <c r="AC8796">
        <v>8791</v>
      </c>
      <c r="AD8796">
        <v>3</v>
      </c>
      <c r="AE8796">
        <v>-99</v>
      </c>
      <c r="AF8796">
        <v>48</v>
      </c>
      <c r="AG8796">
        <v>58</v>
      </c>
      <c r="AH8796">
        <v>62</v>
      </c>
      <c r="AI8796">
        <v>543</v>
      </c>
      <c r="AJ8796">
        <v>0</v>
      </c>
    </row>
    <row r="8797" spans="1:36" x14ac:dyDescent="0.3">
      <c r="A8797" t="s">
        <v>1</v>
      </c>
      <c r="B8797">
        <v>8792</v>
      </c>
      <c r="C8797">
        <v>9</v>
      </c>
      <c r="D8797">
        <v>0</v>
      </c>
      <c r="E8797">
        <v>594</v>
      </c>
      <c r="F8797">
        <v>57</v>
      </c>
      <c r="G8797">
        <v>166</v>
      </c>
      <c r="H8797">
        <v>107</v>
      </c>
      <c r="I8797">
        <v>9</v>
      </c>
      <c r="J8797">
        <v>14</v>
      </c>
      <c r="K8797">
        <v>0</v>
      </c>
      <c r="L8797">
        <v>685</v>
      </c>
      <c r="M8797">
        <v>1</v>
      </c>
      <c r="AB8797" t="s">
        <v>1</v>
      </c>
      <c r="AC8797">
        <v>8792</v>
      </c>
      <c r="AD8797">
        <v>9</v>
      </c>
      <c r="AE8797">
        <v>594</v>
      </c>
      <c r="AF8797">
        <v>57</v>
      </c>
      <c r="AG8797">
        <v>166</v>
      </c>
      <c r="AH8797">
        <v>107</v>
      </c>
      <c r="AI8797">
        <v>685</v>
      </c>
      <c r="AJ8797">
        <v>1</v>
      </c>
    </row>
    <row r="8798" spans="1:36" x14ac:dyDescent="0.3">
      <c r="A8798" t="s">
        <v>1</v>
      </c>
      <c r="B8798">
        <v>8793</v>
      </c>
      <c r="C8798">
        <v>4</v>
      </c>
      <c r="D8798">
        <v>0</v>
      </c>
      <c r="E8798">
        <v>-8</v>
      </c>
      <c r="F8798">
        <v>48</v>
      </c>
      <c r="G8798">
        <v>72</v>
      </c>
      <c r="H8798">
        <v>66</v>
      </c>
      <c r="I8798">
        <v>3</v>
      </c>
      <c r="J8798">
        <v>7</v>
      </c>
      <c r="K8798">
        <v>1</v>
      </c>
      <c r="L8798">
        <v>480</v>
      </c>
      <c r="M8798">
        <v>1</v>
      </c>
      <c r="AB8798" t="s">
        <v>1</v>
      </c>
      <c r="AC8798">
        <v>8793</v>
      </c>
      <c r="AD8798">
        <v>4</v>
      </c>
      <c r="AE8798">
        <v>-8</v>
      </c>
      <c r="AF8798">
        <v>48</v>
      </c>
      <c r="AG8798">
        <v>72</v>
      </c>
      <c r="AH8798">
        <v>66</v>
      </c>
      <c r="AI8798">
        <v>480</v>
      </c>
      <c r="AJ8798">
        <v>1</v>
      </c>
    </row>
    <row r="8799" spans="1:36" x14ac:dyDescent="0.3">
      <c r="A8799" t="s">
        <v>1</v>
      </c>
      <c r="B8799">
        <v>8794</v>
      </c>
      <c r="C8799">
        <v>1</v>
      </c>
      <c r="D8799">
        <v>0</v>
      </c>
      <c r="E8799">
        <v>-59</v>
      </c>
      <c r="F8799">
        <v>8</v>
      </c>
      <c r="G8799">
        <v>15</v>
      </c>
      <c r="H8799">
        <v>16</v>
      </c>
      <c r="I8799">
        <v>15</v>
      </c>
      <c r="J8799">
        <v>20</v>
      </c>
      <c r="K8799">
        <v>0</v>
      </c>
      <c r="L8799">
        <v>596</v>
      </c>
      <c r="M8799">
        <v>0</v>
      </c>
      <c r="AB8799" t="s">
        <v>1</v>
      </c>
      <c r="AC8799">
        <v>8794</v>
      </c>
      <c r="AD8799">
        <v>1</v>
      </c>
      <c r="AE8799">
        <v>-59</v>
      </c>
      <c r="AF8799">
        <v>8</v>
      </c>
      <c r="AG8799">
        <v>15</v>
      </c>
      <c r="AH8799">
        <v>16</v>
      </c>
      <c r="AI8799">
        <v>596</v>
      </c>
      <c r="AJ8799">
        <v>0</v>
      </c>
    </row>
    <row r="8800" spans="1:36" x14ac:dyDescent="0.3">
      <c r="A8800" t="s">
        <v>1</v>
      </c>
      <c r="B8800">
        <v>8795</v>
      </c>
      <c r="C8800">
        <v>2</v>
      </c>
      <c r="D8800">
        <v>0</v>
      </c>
      <c r="E8800">
        <v>-77</v>
      </c>
      <c r="F8800">
        <v>16</v>
      </c>
      <c r="G8800">
        <v>28</v>
      </c>
      <c r="H8800">
        <v>58</v>
      </c>
      <c r="I8800">
        <v>12</v>
      </c>
      <c r="J8800">
        <v>14</v>
      </c>
      <c r="K8800">
        <v>1</v>
      </c>
      <c r="L8800">
        <v>381</v>
      </c>
      <c r="M8800">
        <v>0</v>
      </c>
      <c r="AB8800" t="s">
        <v>1</v>
      </c>
      <c r="AC8800">
        <v>8795</v>
      </c>
      <c r="AD8800">
        <v>2</v>
      </c>
      <c r="AE8800">
        <v>-77</v>
      </c>
      <c r="AF8800">
        <v>16</v>
      </c>
      <c r="AG8800">
        <v>28</v>
      </c>
      <c r="AH8800">
        <v>58</v>
      </c>
      <c r="AI8800">
        <v>381</v>
      </c>
      <c r="AJ8800">
        <v>0</v>
      </c>
    </row>
    <row r="8801" spans="1:36" x14ac:dyDescent="0.3">
      <c r="A8801" t="s">
        <v>1</v>
      </c>
      <c r="B8801">
        <v>8796</v>
      </c>
      <c r="C8801">
        <v>7</v>
      </c>
      <c r="D8801">
        <v>93</v>
      </c>
      <c r="E8801">
        <v>408</v>
      </c>
      <c r="F8801">
        <v>78</v>
      </c>
      <c r="G8801">
        <v>166</v>
      </c>
      <c r="H8801">
        <v>109</v>
      </c>
      <c r="I8801">
        <v>8</v>
      </c>
      <c r="J8801">
        <v>13</v>
      </c>
      <c r="K8801">
        <v>0</v>
      </c>
      <c r="L8801">
        <v>689</v>
      </c>
      <c r="M8801">
        <v>1</v>
      </c>
      <c r="AB8801" t="s">
        <v>1</v>
      </c>
      <c r="AC8801">
        <v>8796</v>
      </c>
      <c r="AD8801">
        <v>7</v>
      </c>
      <c r="AE8801">
        <v>408</v>
      </c>
      <c r="AF8801">
        <v>78</v>
      </c>
      <c r="AG8801">
        <v>166</v>
      </c>
      <c r="AH8801">
        <v>109</v>
      </c>
      <c r="AI8801">
        <v>689</v>
      </c>
      <c r="AJ8801">
        <v>1</v>
      </c>
    </row>
    <row r="8802" spans="1:36" x14ac:dyDescent="0.3">
      <c r="A8802" t="s">
        <v>1</v>
      </c>
      <c r="B8802">
        <v>8797</v>
      </c>
      <c r="C8802">
        <v>10</v>
      </c>
      <c r="D8802">
        <v>0</v>
      </c>
      <c r="E8802">
        <v>198</v>
      </c>
      <c r="F8802">
        <v>78</v>
      </c>
      <c r="G8802">
        <v>216</v>
      </c>
      <c r="H8802">
        <v>130</v>
      </c>
      <c r="I8802">
        <v>6</v>
      </c>
      <c r="J8802">
        <v>12</v>
      </c>
      <c r="K8802">
        <v>1</v>
      </c>
      <c r="L8802">
        <v>812</v>
      </c>
      <c r="M8802">
        <v>1</v>
      </c>
      <c r="AB8802" t="s">
        <v>1</v>
      </c>
      <c r="AC8802">
        <v>8797</v>
      </c>
      <c r="AD8802">
        <v>10</v>
      </c>
      <c r="AE8802">
        <v>198</v>
      </c>
      <c r="AF8802">
        <v>78</v>
      </c>
      <c r="AG8802">
        <v>216</v>
      </c>
      <c r="AH8802">
        <v>130</v>
      </c>
      <c r="AI8802">
        <v>812</v>
      </c>
      <c r="AJ8802">
        <v>1</v>
      </c>
    </row>
    <row r="8803" spans="1:36" x14ac:dyDescent="0.3">
      <c r="A8803" t="s">
        <v>1</v>
      </c>
      <c r="B8803">
        <v>8798</v>
      </c>
      <c r="C8803">
        <v>1</v>
      </c>
      <c r="D8803">
        <v>36</v>
      </c>
      <c r="E8803">
        <v>82</v>
      </c>
      <c r="F8803">
        <v>40</v>
      </c>
      <c r="G8803">
        <v>31</v>
      </c>
      <c r="H8803">
        <v>42</v>
      </c>
      <c r="I8803">
        <v>15</v>
      </c>
      <c r="J8803">
        <v>19</v>
      </c>
      <c r="K8803">
        <v>0</v>
      </c>
      <c r="L8803">
        <v>492</v>
      </c>
      <c r="M8803">
        <v>1</v>
      </c>
      <c r="AB8803" t="s">
        <v>1</v>
      </c>
      <c r="AC8803">
        <v>8798</v>
      </c>
      <c r="AD8803">
        <v>1</v>
      </c>
      <c r="AE8803">
        <v>82</v>
      </c>
      <c r="AF8803">
        <v>40</v>
      </c>
      <c r="AG8803">
        <v>31</v>
      </c>
      <c r="AH8803">
        <v>42</v>
      </c>
      <c r="AI8803">
        <v>492</v>
      </c>
      <c r="AJ8803">
        <v>1</v>
      </c>
    </row>
    <row r="8804" spans="1:36" x14ac:dyDescent="0.3">
      <c r="A8804" t="s">
        <v>1</v>
      </c>
      <c r="B8804">
        <v>8799</v>
      </c>
      <c r="C8804">
        <v>7</v>
      </c>
      <c r="D8804">
        <v>0</v>
      </c>
      <c r="E8804">
        <v>295</v>
      </c>
      <c r="F8804">
        <v>95</v>
      </c>
      <c r="G8804">
        <v>192</v>
      </c>
      <c r="H8804">
        <v>97</v>
      </c>
      <c r="I8804">
        <v>1</v>
      </c>
      <c r="J8804">
        <v>11</v>
      </c>
      <c r="K8804">
        <v>0</v>
      </c>
      <c r="L8804">
        <v>834</v>
      </c>
      <c r="M8804">
        <v>1</v>
      </c>
      <c r="AB8804" t="s">
        <v>1</v>
      </c>
      <c r="AC8804">
        <v>8799</v>
      </c>
      <c r="AD8804">
        <v>7</v>
      </c>
      <c r="AE8804">
        <v>295</v>
      </c>
      <c r="AF8804">
        <v>95</v>
      </c>
      <c r="AG8804">
        <v>192</v>
      </c>
      <c r="AH8804">
        <v>97</v>
      </c>
      <c r="AI8804">
        <v>834</v>
      </c>
      <c r="AJ8804">
        <v>1</v>
      </c>
    </row>
    <row r="8805" spans="1:36" x14ac:dyDescent="0.3">
      <c r="A8805" t="s">
        <v>1</v>
      </c>
      <c r="B8805">
        <v>8800</v>
      </c>
      <c r="C8805">
        <v>4</v>
      </c>
      <c r="D8805">
        <v>0</v>
      </c>
      <c r="E8805">
        <v>78</v>
      </c>
      <c r="F8805">
        <v>41</v>
      </c>
      <c r="G8805">
        <v>70</v>
      </c>
      <c r="H8805">
        <v>52</v>
      </c>
      <c r="I8805">
        <v>8</v>
      </c>
      <c r="J8805">
        <v>17</v>
      </c>
      <c r="K8805">
        <v>1</v>
      </c>
      <c r="L8805">
        <v>538</v>
      </c>
      <c r="M8805">
        <v>1</v>
      </c>
      <c r="AB8805" t="s">
        <v>1</v>
      </c>
      <c r="AC8805">
        <v>8800</v>
      </c>
      <c r="AD8805">
        <v>4</v>
      </c>
      <c r="AE8805">
        <v>78</v>
      </c>
      <c r="AF8805">
        <v>41</v>
      </c>
      <c r="AG8805">
        <v>70</v>
      </c>
      <c r="AH8805">
        <v>52</v>
      </c>
      <c r="AI8805">
        <v>538</v>
      </c>
      <c r="AJ8805">
        <v>1</v>
      </c>
    </row>
    <row r="8806" spans="1:36" x14ac:dyDescent="0.3">
      <c r="A8806" t="s">
        <v>1</v>
      </c>
      <c r="B8806">
        <v>8801</v>
      </c>
      <c r="C8806">
        <v>7</v>
      </c>
      <c r="D8806">
        <v>73</v>
      </c>
      <c r="E8806">
        <v>70</v>
      </c>
      <c r="F8806">
        <v>26</v>
      </c>
      <c r="G8806">
        <v>81</v>
      </c>
      <c r="H8806">
        <v>54</v>
      </c>
      <c r="I8806">
        <v>3</v>
      </c>
      <c r="J8806">
        <v>11</v>
      </c>
      <c r="K8806">
        <v>1</v>
      </c>
      <c r="L8806">
        <v>623</v>
      </c>
      <c r="M8806">
        <v>1</v>
      </c>
      <c r="AB8806" t="s">
        <v>1</v>
      </c>
      <c r="AC8806">
        <v>8801</v>
      </c>
      <c r="AD8806">
        <v>7</v>
      </c>
      <c r="AE8806">
        <v>70</v>
      </c>
      <c r="AF8806">
        <v>26</v>
      </c>
      <c r="AG8806">
        <v>81</v>
      </c>
      <c r="AH8806">
        <v>54</v>
      </c>
      <c r="AI8806">
        <v>623</v>
      </c>
      <c r="AJ8806">
        <v>1</v>
      </c>
    </row>
    <row r="8807" spans="1:36" x14ac:dyDescent="0.3">
      <c r="A8807" t="s">
        <v>1</v>
      </c>
      <c r="B8807">
        <v>8802</v>
      </c>
      <c r="C8807">
        <v>9</v>
      </c>
      <c r="D8807">
        <v>0</v>
      </c>
      <c r="E8807">
        <v>301</v>
      </c>
      <c r="F8807">
        <v>33</v>
      </c>
      <c r="G8807">
        <v>115</v>
      </c>
      <c r="H8807">
        <v>64</v>
      </c>
      <c r="I8807">
        <v>16</v>
      </c>
      <c r="J8807">
        <v>19</v>
      </c>
      <c r="K8807">
        <v>0</v>
      </c>
      <c r="L8807">
        <v>769</v>
      </c>
      <c r="M8807">
        <v>1</v>
      </c>
      <c r="AB8807" t="s">
        <v>1</v>
      </c>
      <c r="AC8807">
        <v>8802</v>
      </c>
      <c r="AD8807">
        <v>9</v>
      </c>
      <c r="AE8807">
        <v>301</v>
      </c>
      <c r="AF8807">
        <v>33</v>
      </c>
      <c r="AG8807">
        <v>115</v>
      </c>
      <c r="AH8807">
        <v>64</v>
      </c>
      <c r="AI8807">
        <v>769</v>
      </c>
      <c r="AJ8807">
        <v>1</v>
      </c>
    </row>
    <row r="8808" spans="1:36" x14ac:dyDescent="0.3">
      <c r="A8808" t="s">
        <v>1</v>
      </c>
      <c r="B8808">
        <v>8803</v>
      </c>
      <c r="C8808">
        <v>10</v>
      </c>
      <c r="D8808">
        <v>0</v>
      </c>
      <c r="E8808">
        <v>222</v>
      </c>
      <c r="F8808">
        <v>17</v>
      </c>
      <c r="G8808">
        <v>91</v>
      </c>
      <c r="H8808">
        <v>73</v>
      </c>
      <c r="I8808">
        <v>2</v>
      </c>
      <c r="J8808">
        <v>10</v>
      </c>
      <c r="K8808">
        <v>1</v>
      </c>
      <c r="L8808">
        <v>688</v>
      </c>
      <c r="M8808">
        <v>1</v>
      </c>
      <c r="AB8808" t="s">
        <v>1</v>
      </c>
      <c r="AC8808">
        <v>8803</v>
      </c>
      <c r="AD8808">
        <v>10</v>
      </c>
      <c r="AE8808">
        <v>222</v>
      </c>
      <c r="AF8808">
        <v>17</v>
      </c>
      <c r="AG8808">
        <v>91</v>
      </c>
      <c r="AH8808">
        <v>73</v>
      </c>
      <c r="AI8808">
        <v>688</v>
      </c>
      <c r="AJ8808">
        <v>1</v>
      </c>
    </row>
    <row r="8809" spans="1:36" x14ac:dyDescent="0.3">
      <c r="A8809" t="s">
        <v>1</v>
      </c>
      <c r="B8809">
        <v>8804</v>
      </c>
      <c r="C8809">
        <v>3</v>
      </c>
      <c r="D8809">
        <v>47</v>
      </c>
      <c r="E8809">
        <v>-188</v>
      </c>
      <c r="F8809">
        <v>26</v>
      </c>
      <c r="G8809">
        <v>45</v>
      </c>
      <c r="H8809">
        <v>39</v>
      </c>
      <c r="I8809">
        <v>1</v>
      </c>
      <c r="J8809">
        <v>10</v>
      </c>
      <c r="K8809">
        <v>1</v>
      </c>
      <c r="L8809">
        <v>527</v>
      </c>
      <c r="M8809">
        <v>0</v>
      </c>
      <c r="AB8809" t="s">
        <v>1</v>
      </c>
      <c r="AC8809">
        <v>8804</v>
      </c>
      <c r="AD8809">
        <v>3</v>
      </c>
      <c r="AE8809">
        <v>-188</v>
      </c>
      <c r="AF8809">
        <v>26</v>
      </c>
      <c r="AG8809">
        <v>45</v>
      </c>
      <c r="AH8809">
        <v>39</v>
      </c>
      <c r="AI8809">
        <v>527</v>
      </c>
      <c r="AJ8809">
        <v>0</v>
      </c>
    </row>
    <row r="8810" spans="1:36" x14ac:dyDescent="0.3">
      <c r="A8810" t="s">
        <v>1</v>
      </c>
      <c r="B8810">
        <v>8805</v>
      </c>
      <c r="C8810">
        <v>6</v>
      </c>
      <c r="D8810">
        <v>0</v>
      </c>
      <c r="E8810">
        <v>70</v>
      </c>
      <c r="F8810">
        <v>34</v>
      </c>
      <c r="G8810">
        <v>79</v>
      </c>
      <c r="H8810">
        <v>54</v>
      </c>
      <c r="I8810">
        <v>11</v>
      </c>
      <c r="J8810">
        <v>15</v>
      </c>
      <c r="K8810">
        <v>0</v>
      </c>
      <c r="L8810">
        <v>610</v>
      </c>
      <c r="M8810">
        <v>1</v>
      </c>
      <c r="AB8810" t="s">
        <v>1</v>
      </c>
      <c r="AC8810">
        <v>8805</v>
      </c>
      <c r="AD8810">
        <v>6</v>
      </c>
      <c r="AE8810">
        <v>70</v>
      </c>
      <c r="AF8810">
        <v>34</v>
      </c>
      <c r="AG8810">
        <v>79</v>
      </c>
      <c r="AH8810">
        <v>54</v>
      </c>
      <c r="AI8810">
        <v>610</v>
      </c>
      <c r="AJ8810">
        <v>1</v>
      </c>
    </row>
    <row r="8811" spans="1:36" x14ac:dyDescent="0.3">
      <c r="A8811" t="s">
        <v>1</v>
      </c>
      <c r="B8811">
        <v>8806</v>
      </c>
      <c r="C8811">
        <v>6</v>
      </c>
      <c r="D8811">
        <v>0</v>
      </c>
      <c r="E8811">
        <v>212</v>
      </c>
      <c r="F8811">
        <v>94</v>
      </c>
      <c r="G8811">
        <v>165</v>
      </c>
      <c r="H8811">
        <v>113</v>
      </c>
      <c r="I8811">
        <v>17</v>
      </c>
      <c r="J8811">
        <v>18</v>
      </c>
      <c r="K8811">
        <v>0</v>
      </c>
      <c r="L8811">
        <v>650</v>
      </c>
      <c r="M8811">
        <v>1</v>
      </c>
      <c r="AB8811" t="s">
        <v>1</v>
      </c>
      <c r="AC8811">
        <v>8806</v>
      </c>
      <c r="AD8811">
        <v>6</v>
      </c>
      <c r="AE8811">
        <v>212</v>
      </c>
      <c r="AF8811">
        <v>94</v>
      </c>
      <c r="AG8811">
        <v>165</v>
      </c>
      <c r="AH8811">
        <v>113</v>
      </c>
      <c r="AI8811">
        <v>650</v>
      </c>
      <c r="AJ8811">
        <v>1</v>
      </c>
    </row>
    <row r="8812" spans="1:36" x14ac:dyDescent="0.3">
      <c r="A8812" t="s">
        <v>1</v>
      </c>
      <c r="B8812">
        <v>8807</v>
      </c>
      <c r="C8812">
        <v>4</v>
      </c>
      <c r="D8812">
        <v>38</v>
      </c>
      <c r="E8812">
        <v>125</v>
      </c>
      <c r="F8812">
        <v>31</v>
      </c>
      <c r="G8812">
        <v>63</v>
      </c>
      <c r="H8812">
        <v>32</v>
      </c>
      <c r="I8812">
        <v>8</v>
      </c>
      <c r="J8812">
        <v>9</v>
      </c>
      <c r="K8812">
        <v>0</v>
      </c>
      <c r="L8812">
        <v>557</v>
      </c>
      <c r="M8812">
        <v>1</v>
      </c>
      <c r="AB8812" t="s">
        <v>1</v>
      </c>
      <c r="AC8812">
        <v>8807</v>
      </c>
      <c r="AD8812">
        <v>4</v>
      </c>
      <c r="AE8812">
        <v>125</v>
      </c>
      <c r="AF8812">
        <v>31</v>
      </c>
      <c r="AG8812">
        <v>63</v>
      </c>
      <c r="AH8812">
        <v>32</v>
      </c>
      <c r="AI8812">
        <v>557</v>
      </c>
      <c r="AJ8812">
        <v>1</v>
      </c>
    </row>
    <row r="8813" spans="1:36" x14ac:dyDescent="0.3">
      <c r="A8813" t="s">
        <v>1</v>
      </c>
      <c r="B8813">
        <v>8808</v>
      </c>
      <c r="C8813">
        <v>10</v>
      </c>
      <c r="D8813">
        <v>0</v>
      </c>
      <c r="E8813">
        <v>283</v>
      </c>
      <c r="F8813">
        <v>39</v>
      </c>
      <c r="G8813">
        <v>136</v>
      </c>
      <c r="H8813">
        <v>90</v>
      </c>
      <c r="I8813">
        <v>0</v>
      </c>
      <c r="J8813">
        <v>2</v>
      </c>
      <c r="K8813">
        <v>0</v>
      </c>
      <c r="L8813">
        <v>610</v>
      </c>
      <c r="M8813">
        <v>1</v>
      </c>
      <c r="AB8813" t="s">
        <v>1</v>
      </c>
      <c r="AC8813">
        <v>8808</v>
      </c>
      <c r="AD8813">
        <v>10</v>
      </c>
      <c r="AE8813">
        <v>283</v>
      </c>
      <c r="AF8813">
        <v>39</v>
      </c>
      <c r="AG8813">
        <v>136</v>
      </c>
      <c r="AH8813">
        <v>90</v>
      </c>
      <c r="AI8813">
        <v>610</v>
      </c>
      <c r="AJ8813">
        <v>1</v>
      </c>
    </row>
    <row r="8814" spans="1:36" x14ac:dyDescent="0.3">
      <c r="A8814" t="s">
        <v>1</v>
      </c>
      <c r="B8814">
        <v>8809</v>
      </c>
      <c r="C8814">
        <v>9</v>
      </c>
      <c r="D8814">
        <v>1</v>
      </c>
      <c r="E8814">
        <v>561</v>
      </c>
      <c r="F8814">
        <v>22</v>
      </c>
      <c r="G8814">
        <v>94</v>
      </c>
      <c r="H8814">
        <v>66</v>
      </c>
      <c r="I8814">
        <v>18</v>
      </c>
      <c r="J8814">
        <v>19</v>
      </c>
      <c r="K8814">
        <v>0</v>
      </c>
      <c r="L8814">
        <v>730</v>
      </c>
      <c r="M8814">
        <v>1</v>
      </c>
      <c r="AB8814" t="s">
        <v>1</v>
      </c>
      <c r="AC8814">
        <v>8809</v>
      </c>
      <c r="AD8814">
        <v>9</v>
      </c>
      <c r="AE8814">
        <v>561</v>
      </c>
      <c r="AF8814">
        <v>22</v>
      </c>
      <c r="AG8814">
        <v>94</v>
      </c>
      <c r="AH8814">
        <v>66</v>
      </c>
      <c r="AI8814">
        <v>730</v>
      </c>
      <c r="AJ8814">
        <v>1</v>
      </c>
    </row>
    <row r="8815" spans="1:36" x14ac:dyDescent="0.3">
      <c r="A8815" t="s">
        <v>1</v>
      </c>
      <c r="B8815">
        <v>8810</v>
      </c>
      <c r="C8815">
        <v>8</v>
      </c>
      <c r="D8815">
        <v>0</v>
      </c>
      <c r="E8815">
        <v>32</v>
      </c>
      <c r="F8815">
        <v>43</v>
      </c>
      <c r="G8815">
        <v>116</v>
      </c>
      <c r="H8815">
        <v>59</v>
      </c>
      <c r="I8815">
        <v>2</v>
      </c>
      <c r="J8815">
        <v>4</v>
      </c>
      <c r="K8815">
        <v>0</v>
      </c>
      <c r="L8815">
        <v>622</v>
      </c>
      <c r="M8815">
        <v>1</v>
      </c>
      <c r="AB8815" t="s">
        <v>1</v>
      </c>
      <c r="AC8815">
        <v>8810</v>
      </c>
      <c r="AD8815">
        <v>8</v>
      </c>
      <c r="AE8815">
        <v>32</v>
      </c>
      <c r="AF8815">
        <v>43</v>
      </c>
      <c r="AG8815">
        <v>116</v>
      </c>
      <c r="AH8815">
        <v>59</v>
      </c>
      <c r="AI8815">
        <v>622</v>
      </c>
      <c r="AJ8815">
        <v>1</v>
      </c>
    </row>
    <row r="8816" spans="1:36" x14ac:dyDescent="0.3">
      <c r="A8816" t="s">
        <v>1</v>
      </c>
      <c r="B8816">
        <v>8811</v>
      </c>
      <c r="C8816">
        <v>3</v>
      </c>
      <c r="D8816">
        <v>23</v>
      </c>
      <c r="E8816">
        <v>0</v>
      </c>
      <c r="F8816">
        <v>13</v>
      </c>
      <c r="G8816">
        <v>34</v>
      </c>
      <c r="H8816">
        <v>39</v>
      </c>
      <c r="I8816">
        <v>7</v>
      </c>
      <c r="J8816">
        <v>8</v>
      </c>
      <c r="K8816">
        <v>0</v>
      </c>
      <c r="L8816">
        <v>495</v>
      </c>
      <c r="M8816">
        <v>0</v>
      </c>
      <c r="AB8816" t="s">
        <v>1</v>
      </c>
      <c r="AC8816">
        <v>8811</v>
      </c>
      <c r="AD8816">
        <v>3</v>
      </c>
      <c r="AE8816">
        <v>0</v>
      </c>
      <c r="AF8816">
        <v>13</v>
      </c>
      <c r="AG8816">
        <v>34</v>
      </c>
      <c r="AH8816">
        <v>39</v>
      </c>
      <c r="AI8816">
        <v>495</v>
      </c>
      <c r="AJ8816">
        <v>0</v>
      </c>
    </row>
    <row r="8817" spans="1:36" x14ac:dyDescent="0.3">
      <c r="A8817" t="s">
        <v>1</v>
      </c>
      <c r="B8817">
        <v>8812</v>
      </c>
      <c r="C8817">
        <v>9</v>
      </c>
      <c r="D8817">
        <v>57</v>
      </c>
      <c r="E8817">
        <v>205</v>
      </c>
      <c r="F8817">
        <v>2</v>
      </c>
      <c r="G8817">
        <v>54</v>
      </c>
      <c r="H8817">
        <v>29</v>
      </c>
      <c r="I8817">
        <v>8</v>
      </c>
      <c r="J8817">
        <v>11</v>
      </c>
      <c r="K8817">
        <v>0</v>
      </c>
      <c r="L8817">
        <v>550</v>
      </c>
      <c r="M8817">
        <v>1</v>
      </c>
      <c r="AB8817" t="s">
        <v>1</v>
      </c>
      <c r="AC8817">
        <v>8812</v>
      </c>
      <c r="AD8817">
        <v>9</v>
      </c>
      <c r="AE8817">
        <v>205</v>
      </c>
      <c r="AF8817">
        <v>2</v>
      </c>
      <c r="AG8817">
        <v>54</v>
      </c>
      <c r="AH8817">
        <v>29</v>
      </c>
      <c r="AI8817">
        <v>550</v>
      </c>
      <c r="AJ8817">
        <v>1</v>
      </c>
    </row>
    <row r="8818" spans="1:36" x14ac:dyDescent="0.3">
      <c r="A8818" t="s">
        <v>1</v>
      </c>
      <c r="B8818">
        <v>8813</v>
      </c>
      <c r="C8818">
        <v>4</v>
      </c>
      <c r="D8818">
        <v>32</v>
      </c>
      <c r="E8818">
        <v>-13</v>
      </c>
      <c r="F8818">
        <v>40</v>
      </c>
      <c r="G8818">
        <v>65</v>
      </c>
      <c r="H8818">
        <v>79</v>
      </c>
      <c r="I8818">
        <v>6</v>
      </c>
      <c r="J8818">
        <v>15</v>
      </c>
      <c r="K8818">
        <v>0</v>
      </c>
      <c r="L8818">
        <v>498</v>
      </c>
      <c r="M8818">
        <v>1</v>
      </c>
      <c r="AB8818" t="s">
        <v>1</v>
      </c>
      <c r="AC8818">
        <v>8813</v>
      </c>
      <c r="AD8818">
        <v>4</v>
      </c>
      <c r="AE8818">
        <v>-13</v>
      </c>
      <c r="AF8818">
        <v>40</v>
      </c>
      <c r="AG8818">
        <v>65</v>
      </c>
      <c r="AH8818">
        <v>79</v>
      </c>
      <c r="AI8818">
        <v>498</v>
      </c>
      <c r="AJ8818">
        <v>1</v>
      </c>
    </row>
    <row r="8819" spans="1:36" x14ac:dyDescent="0.3">
      <c r="A8819" t="s">
        <v>1</v>
      </c>
      <c r="B8819">
        <v>8814</v>
      </c>
      <c r="C8819">
        <v>10</v>
      </c>
      <c r="D8819">
        <v>0</v>
      </c>
      <c r="E8819">
        <v>423</v>
      </c>
      <c r="F8819">
        <v>45</v>
      </c>
      <c r="G8819">
        <v>144</v>
      </c>
      <c r="H8819">
        <v>105</v>
      </c>
      <c r="I8819">
        <v>3</v>
      </c>
      <c r="J8819">
        <v>8</v>
      </c>
      <c r="K8819">
        <v>0</v>
      </c>
      <c r="L8819">
        <v>721</v>
      </c>
      <c r="M8819">
        <v>1</v>
      </c>
      <c r="AB8819" t="s">
        <v>1</v>
      </c>
      <c r="AC8819">
        <v>8814</v>
      </c>
      <c r="AD8819">
        <v>10</v>
      </c>
      <c r="AE8819">
        <v>423</v>
      </c>
      <c r="AF8819">
        <v>45</v>
      </c>
      <c r="AG8819">
        <v>144</v>
      </c>
      <c r="AH8819">
        <v>105</v>
      </c>
      <c r="AI8819">
        <v>721</v>
      </c>
      <c r="AJ8819">
        <v>1</v>
      </c>
    </row>
    <row r="8820" spans="1:36" x14ac:dyDescent="0.3">
      <c r="A8820" t="s">
        <v>1</v>
      </c>
      <c r="B8820">
        <v>8815</v>
      </c>
      <c r="C8820">
        <v>10</v>
      </c>
      <c r="D8820">
        <v>49</v>
      </c>
      <c r="E8820">
        <v>582</v>
      </c>
      <c r="F8820">
        <v>49</v>
      </c>
      <c r="G8820">
        <v>161</v>
      </c>
      <c r="H8820">
        <v>84</v>
      </c>
      <c r="I8820">
        <v>0</v>
      </c>
      <c r="J8820">
        <v>6</v>
      </c>
      <c r="K8820">
        <v>0</v>
      </c>
      <c r="L8820">
        <v>850</v>
      </c>
      <c r="M8820">
        <v>1</v>
      </c>
      <c r="AB8820" t="s">
        <v>1</v>
      </c>
      <c r="AC8820">
        <v>8815</v>
      </c>
      <c r="AD8820">
        <v>10</v>
      </c>
      <c r="AE8820">
        <v>582</v>
      </c>
      <c r="AF8820">
        <v>49</v>
      </c>
      <c r="AG8820">
        <v>161</v>
      </c>
      <c r="AH8820">
        <v>84</v>
      </c>
      <c r="AI8820">
        <v>850</v>
      </c>
      <c r="AJ8820">
        <v>1</v>
      </c>
    </row>
    <row r="8821" spans="1:36" x14ac:dyDescent="0.3">
      <c r="A8821" t="s">
        <v>1</v>
      </c>
      <c r="B8821">
        <v>8816</v>
      </c>
      <c r="C8821">
        <v>9</v>
      </c>
      <c r="D8821">
        <v>77</v>
      </c>
      <c r="E8821">
        <v>553</v>
      </c>
      <c r="F8821">
        <v>90</v>
      </c>
      <c r="G8821">
        <v>233</v>
      </c>
      <c r="H8821">
        <v>151</v>
      </c>
      <c r="I8821">
        <v>5</v>
      </c>
      <c r="J8821">
        <v>10</v>
      </c>
      <c r="K8821">
        <v>0</v>
      </c>
      <c r="L8821">
        <v>831</v>
      </c>
      <c r="M8821">
        <v>1</v>
      </c>
      <c r="AB8821" t="s">
        <v>1</v>
      </c>
      <c r="AC8821">
        <v>8816</v>
      </c>
      <c r="AD8821">
        <v>9</v>
      </c>
      <c r="AE8821">
        <v>553</v>
      </c>
      <c r="AF8821">
        <v>90</v>
      </c>
      <c r="AG8821">
        <v>233</v>
      </c>
      <c r="AH8821">
        <v>151</v>
      </c>
      <c r="AI8821">
        <v>831</v>
      </c>
      <c r="AJ8821">
        <v>1</v>
      </c>
    </row>
    <row r="8822" spans="1:36" x14ac:dyDescent="0.3">
      <c r="A8822" t="s">
        <v>1</v>
      </c>
      <c r="B8822">
        <v>8817</v>
      </c>
      <c r="C8822">
        <v>4</v>
      </c>
      <c r="D8822">
        <v>0</v>
      </c>
      <c r="E8822">
        <v>226</v>
      </c>
      <c r="F8822">
        <v>24</v>
      </c>
      <c r="G8822">
        <v>51</v>
      </c>
      <c r="H8822">
        <v>29</v>
      </c>
      <c r="I8822">
        <v>3</v>
      </c>
      <c r="J8822">
        <v>7</v>
      </c>
      <c r="K8822">
        <v>0</v>
      </c>
      <c r="L8822">
        <v>690</v>
      </c>
      <c r="M8822">
        <v>1</v>
      </c>
      <c r="AB8822" t="s">
        <v>1</v>
      </c>
      <c r="AC8822">
        <v>8817</v>
      </c>
      <c r="AD8822">
        <v>4</v>
      </c>
      <c r="AE8822">
        <v>226</v>
      </c>
      <c r="AF8822">
        <v>24</v>
      </c>
      <c r="AG8822">
        <v>51</v>
      </c>
      <c r="AH8822">
        <v>29</v>
      </c>
      <c r="AI8822">
        <v>690</v>
      </c>
      <c r="AJ8822">
        <v>1</v>
      </c>
    </row>
    <row r="8823" spans="1:36" x14ac:dyDescent="0.3">
      <c r="A8823" t="s">
        <v>1</v>
      </c>
      <c r="B8823">
        <v>8818</v>
      </c>
      <c r="C8823">
        <v>8</v>
      </c>
      <c r="D8823">
        <v>0</v>
      </c>
      <c r="E8823">
        <v>20</v>
      </c>
      <c r="F8823">
        <v>40</v>
      </c>
      <c r="G8823">
        <v>116</v>
      </c>
      <c r="H8823">
        <v>91</v>
      </c>
      <c r="I8823">
        <v>9</v>
      </c>
      <c r="J8823">
        <v>16</v>
      </c>
      <c r="K8823">
        <v>0</v>
      </c>
      <c r="L8823">
        <v>520</v>
      </c>
      <c r="M8823">
        <v>1</v>
      </c>
      <c r="AB8823" t="s">
        <v>1</v>
      </c>
      <c r="AC8823">
        <v>8818</v>
      </c>
      <c r="AD8823">
        <v>8</v>
      </c>
      <c r="AE8823">
        <v>20</v>
      </c>
      <c r="AF8823">
        <v>40</v>
      </c>
      <c r="AG8823">
        <v>116</v>
      </c>
      <c r="AH8823">
        <v>91</v>
      </c>
      <c r="AI8823">
        <v>520</v>
      </c>
      <c r="AJ8823">
        <v>1</v>
      </c>
    </row>
    <row r="8824" spans="1:36" x14ac:dyDescent="0.3">
      <c r="A8824" t="s">
        <v>1</v>
      </c>
      <c r="B8824">
        <v>8819</v>
      </c>
      <c r="C8824">
        <v>10</v>
      </c>
      <c r="D8824">
        <v>0</v>
      </c>
      <c r="E8824">
        <v>191</v>
      </c>
      <c r="F8824">
        <v>36</v>
      </c>
      <c r="G8824">
        <v>131</v>
      </c>
      <c r="H8824">
        <v>71</v>
      </c>
      <c r="I8824">
        <v>15</v>
      </c>
      <c r="J8824">
        <v>20</v>
      </c>
      <c r="K8824">
        <v>1</v>
      </c>
      <c r="L8824">
        <v>678</v>
      </c>
      <c r="M8824">
        <v>1</v>
      </c>
      <c r="AB8824" t="s">
        <v>1</v>
      </c>
      <c r="AC8824">
        <v>8819</v>
      </c>
      <c r="AD8824">
        <v>10</v>
      </c>
      <c r="AE8824">
        <v>191</v>
      </c>
      <c r="AF8824">
        <v>36</v>
      </c>
      <c r="AG8824">
        <v>131</v>
      </c>
      <c r="AH8824">
        <v>71</v>
      </c>
      <c r="AI8824">
        <v>678</v>
      </c>
      <c r="AJ8824">
        <v>1</v>
      </c>
    </row>
    <row r="8825" spans="1:36" x14ac:dyDescent="0.3">
      <c r="A8825" t="s">
        <v>1</v>
      </c>
      <c r="B8825">
        <v>8820</v>
      </c>
      <c r="C8825">
        <v>6</v>
      </c>
      <c r="D8825">
        <v>85</v>
      </c>
      <c r="E8825">
        <v>-58</v>
      </c>
      <c r="F8825">
        <v>81</v>
      </c>
      <c r="G8825">
        <v>141</v>
      </c>
      <c r="H8825">
        <v>112</v>
      </c>
      <c r="I8825">
        <v>5</v>
      </c>
      <c r="J8825">
        <v>11</v>
      </c>
      <c r="K8825">
        <v>0</v>
      </c>
      <c r="L8825">
        <v>494</v>
      </c>
      <c r="M8825">
        <v>1</v>
      </c>
      <c r="AB8825" t="s">
        <v>1</v>
      </c>
      <c r="AC8825">
        <v>8820</v>
      </c>
      <c r="AD8825">
        <v>6</v>
      </c>
      <c r="AE8825">
        <v>-58</v>
      </c>
      <c r="AF8825">
        <v>81</v>
      </c>
      <c r="AG8825">
        <v>141</v>
      </c>
      <c r="AH8825">
        <v>112</v>
      </c>
      <c r="AI8825">
        <v>494</v>
      </c>
      <c r="AJ8825">
        <v>1</v>
      </c>
    </row>
    <row r="8826" spans="1:36" x14ac:dyDescent="0.3">
      <c r="A8826" t="s">
        <v>1</v>
      </c>
      <c r="B8826">
        <v>8821</v>
      </c>
      <c r="C8826">
        <v>3</v>
      </c>
      <c r="D8826">
        <v>0</v>
      </c>
      <c r="E8826">
        <v>-19</v>
      </c>
      <c r="F8826">
        <v>30</v>
      </c>
      <c r="G8826">
        <v>50</v>
      </c>
      <c r="H8826">
        <v>74</v>
      </c>
      <c r="I8826">
        <v>2</v>
      </c>
      <c r="J8826">
        <v>11</v>
      </c>
      <c r="K8826">
        <v>1</v>
      </c>
      <c r="L8826">
        <v>576</v>
      </c>
      <c r="M8826">
        <v>0</v>
      </c>
      <c r="AB8826" t="s">
        <v>1</v>
      </c>
      <c r="AC8826">
        <v>8821</v>
      </c>
      <c r="AD8826">
        <v>3</v>
      </c>
      <c r="AE8826">
        <v>-19</v>
      </c>
      <c r="AF8826">
        <v>30</v>
      </c>
      <c r="AG8826">
        <v>50</v>
      </c>
      <c r="AH8826">
        <v>74</v>
      </c>
      <c r="AI8826">
        <v>576</v>
      </c>
      <c r="AJ8826">
        <v>0</v>
      </c>
    </row>
    <row r="8827" spans="1:36" x14ac:dyDescent="0.3">
      <c r="A8827" t="s">
        <v>1</v>
      </c>
      <c r="B8827">
        <v>8822</v>
      </c>
      <c r="C8827">
        <v>6</v>
      </c>
      <c r="D8827">
        <v>98</v>
      </c>
      <c r="E8827">
        <v>278</v>
      </c>
      <c r="F8827">
        <v>20</v>
      </c>
      <c r="G8827">
        <v>64</v>
      </c>
      <c r="H8827">
        <v>65</v>
      </c>
      <c r="I8827">
        <v>13</v>
      </c>
      <c r="J8827">
        <v>20</v>
      </c>
      <c r="K8827">
        <v>1</v>
      </c>
      <c r="L8827">
        <v>637</v>
      </c>
      <c r="M8827">
        <v>1</v>
      </c>
      <c r="AB8827" t="s">
        <v>1</v>
      </c>
      <c r="AC8827">
        <v>8822</v>
      </c>
      <c r="AD8827">
        <v>6</v>
      </c>
      <c r="AE8827">
        <v>278</v>
      </c>
      <c r="AF8827">
        <v>20</v>
      </c>
      <c r="AG8827">
        <v>64</v>
      </c>
      <c r="AH8827">
        <v>65</v>
      </c>
      <c r="AI8827">
        <v>637</v>
      </c>
      <c r="AJ8827">
        <v>1</v>
      </c>
    </row>
    <row r="8828" spans="1:36" x14ac:dyDescent="0.3">
      <c r="A8828" t="s">
        <v>1</v>
      </c>
      <c r="B8828">
        <v>8823</v>
      </c>
      <c r="C8828">
        <v>9</v>
      </c>
      <c r="D8828">
        <v>0</v>
      </c>
      <c r="E8828">
        <v>447</v>
      </c>
      <c r="F8828">
        <v>49</v>
      </c>
      <c r="G8828">
        <v>139</v>
      </c>
      <c r="H8828">
        <v>96</v>
      </c>
      <c r="I8828">
        <v>7</v>
      </c>
      <c r="J8828">
        <v>10</v>
      </c>
      <c r="K8828">
        <v>0</v>
      </c>
      <c r="L8828">
        <v>795</v>
      </c>
      <c r="M8828">
        <v>1</v>
      </c>
      <c r="AB8828" t="s">
        <v>1</v>
      </c>
      <c r="AC8828">
        <v>8823</v>
      </c>
      <c r="AD8828">
        <v>9</v>
      </c>
      <c r="AE8828">
        <v>447</v>
      </c>
      <c r="AF8828">
        <v>49</v>
      </c>
      <c r="AG8828">
        <v>139</v>
      </c>
      <c r="AH8828">
        <v>96</v>
      </c>
      <c r="AI8828">
        <v>795</v>
      </c>
      <c r="AJ8828">
        <v>1</v>
      </c>
    </row>
    <row r="8829" spans="1:36" x14ac:dyDescent="0.3">
      <c r="A8829" t="s">
        <v>1</v>
      </c>
      <c r="B8829">
        <v>8824</v>
      </c>
      <c r="C8829">
        <v>9</v>
      </c>
      <c r="D8829">
        <v>51</v>
      </c>
      <c r="E8829">
        <v>412</v>
      </c>
      <c r="F8829">
        <v>71</v>
      </c>
      <c r="G8829">
        <v>180</v>
      </c>
      <c r="H8829">
        <v>94</v>
      </c>
      <c r="I8829">
        <v>7</v>
      </c>
      <c r="J8829">
        <v>10</v>
      </c>
      <c r="K8829">
        <v>0</v>
      </c>
      <c r="L8829">
        <v>675</v>
      </c>
      <c r="M8829">
        <v>1</v>
      </c>
      <c r="AB8829" t="s">
        <v>1</v>
      </c>
      <c r="AC8829">
        <v>8824</v>
      </c>
      <c r="AD8829">
        <v>9</v>
      </c>
      <c r="AE8829">
        <v>412</v>
      </c>
      <c r="AF8829">
        <v>71</v>
      </c>
      <c r="AG8829">
        <v>180</v>
      </c>
      <c r="AH8829">
        <v>94</v>
      </c>
      <c r="AI8829">
        <v>675</v>
      </c>
      <c r="AJ8829">
        <v>1</v>
      </c>
    </row>
    <row r="8830" spans="1:36" x14ac:dyDescent="0.3">
      <c r="A8830" t="s">
        <v>1</v>
      </c>
      <c r="B8830">
        <v>8825</v>
      </c>
      <c r="C8830">
        <v>4</v>
      </c>
      <c r="D8830">
        <v>6</v>
      </c>
      <c r="E8830">
        <v>-229</v>
      </c>
      <c r="F8830">
        <v>31</v>
      </c>
      <c r="G8830">
        <v>54</v>
      </c>
      <c r="H8830">
        <v>71</v>
      </c>
      <c r="I8830">
        <v>0</v>
      </c>
      <c r="J8830">
        <v>4</v>
      </c>
      <c r="K8830">
        <v>1</v>
      </c>
      <c r="L8830">
        <v>456</v>
      </c>
      <c r="M8830">
        <v>0</v>
      </c>
      <c r="AB8830" t="s">
        <v>1</v>
      </c>
      <c r="AC8830">
        <v>8825</v>
      </c>
      <c r="AD8830">
        <v>4</v>
      </c>
      <c r="AE8830">
        <v>-229</v>
      </c>
      <c r="AF8830">
        <v>31</v>
      </c>
      <c r="AG8830">
        <v>54</v>
      </c>
      <c r="AH8830">
        <v>71</v>
      </c>
      <c r="AI8830">
        <v>456</v>
      </c>
      <c r="AJ8830">
        <v>0</v>
      </c>
    </row>
    <row r="8831" spans="1:36" x14ac:dyDescent="0.3">
      <c r="A8831" t="s">
        <v>1</v>
      </c>
      <c r="B8831">
        <v>8826</v>
      </c>
      <c r="C8831">
        <v>8</v>
      </c>
      <c r="D8831">
        <v>88</v>
      </c>
      <c r="E8831">
        <v>350</v>
      </c>
      <c r="F8831">
        <v>26</v>
      </c>
      <c r="G8831">
        <v>86</v>
      </c>
      <c r="H8831">
        <v>46</v>
      </c>
      <c r="I8831">
        <v>2</v>
      </c>
      <c r="J8831">
        <v>4</v>
      </c>
      <c r="K8831">
        <v>0</v>
      </c>
      <c r="L8831">
        <v>670</v>
      </c>
      <c r="M8831">
        <v>1</v>
      </c>
      <c r="AB8831" t="s">
        <v>1</v>
      </c>
      <c r="AC8831">
        <v>8826</v>
      </c>
      <c r="AD8831">
        <v>8</v>
      </c>
      <c r="AE8831">
        <v>350</v>
      </c>
      <c r="AF8831">
        <v>26</v>
      </c>
      <c r="AG8831">
        <v>86</v>
      </c>
      <c r="AH8831">
        <v>46</v>
      </c>
      <c r="AI8831">
        <v>670</v>
      </c>
      <c r="AJ8831">
        <v>1</v>
      </c>
    </row>
    <row r="8832" spans="1:36" x14ac:dyDescent="0.3">
      <c r="A8832" t="s">
        <v>1</v>
      </c>
      <c r="B8832">
        <v>8827</v>
      </c>
      <c r="C8832">
        <v>4</v>
      </c>
      <c r="D8832">
        <v>99</v>
      </c>
      <c r="E8832">
        <v>19</v>
      </c>
      <c r="F8832">
        <v>29</v>
      </c>
      <c r="G8832">
        <v>58</v>
      </c>
      <c r="H8832">
        <v>67</v>
      </c>
      <c r="I8832">
        <v>0</v>
      </c>
      <c r="J8832">
        <v>7</v>
      </c>
      <c r="K8832">
        <v>0</v>
      </c>
      <c r="L8832">
        <v>543</v>
      </c>
      <c r="M8832">
        <v>0</v>
      </c>
      <c r="AB8832" t="s">
        <v>1</v>
      </c>
      <c r="AC8832">
        <v>8827</v>
      </c>
      <c r="AD8832">
        <v>4</v>
      </c>
      <c r="AE8832">
        <v>19</v>
      </c>
      <c r="AF8832">
        <v>29</v>
      </c>
      <c r="AG8832">
        <v>58</v>
      </c>
      <c r="AH8832">
        <v>67</v>
      </c>
      <c r="AI8832">
        <v>543</v>
      </c>
      <c r="AJ8832">
        <v>0</v>
      </c>
    </row>
    <row r="8833" spans="1:36" x14ac:dyDescent="0.3">
      <c r="A8833" t="s">
        <v>1</v>
      </c>
      <c r="B8833">
        <v>8828</v>
      </c>
      <c r="C8833">
        <v>5</v>
      </c>
      <c r="D8833">
        <v>9</v>
      </c>
      <c r="E8833">
        <v>122</v>
      </c>
      <c r="F8833">
        <v>39</v>
      </c>
      <c r="G8833">
        <v>80</v>
      </c>
      <c r="H8833">
        <v>43</v>
      </c>
      <c r="I8833">
        <v>6</v>
      </c>
      <c r="J8833">
        <v>13</v>
      </c>
      <c r="K8833">
        <v>0</v>
      </c>
      <c r="L8833">
        <v>619</v>
      </c>
      <c r="M8833">
        <v>1</v>
      </c>
      <c r="AB8833" t="s">
        <v>1</v>
      </c>
      <c r="AC8833">
        <v>8828</v>
      </c>
      <c r="AD8833">
        <v>5</v>
      </c>
      <c r="AE8833">
        <v>122</v>
      </c>
      <c r="AF8833">
        <v>39</v>
      </c>
      <c r="AG8833">
        <v>80</v>
      </c>
      <c r="AH8833">
        <v>43</v>
      </c>
      <c r="AI8833">
        <v>619</v>
      </c>
      <c r="AJ8833">
        <v>1</v>
      </c>
    </row>
    <row r="8834" spans="1:36" x14ac:dyDescent="0.3">
      <c r="A8834" t="s">
        <v>1</v>
      </c>
      <c r="B8834">
        <v>8829</v>
      </c>
      <c r="C8834">
        <v>6</v>
      </c>
      <c r="D8834">
        <v>0</v>
      </c>
      <c r="E8834">
        <v>256</v>
      </c>
      <c r="F8834">
        <v>46</v>
      </c>
      <c r="G8834">
        <v>103</v>
      </c>
      <c r="H8834">
        <v>75</v>
      </c>
      <c r="I8834">
        <v>5</v>
      </c>
      <c r="J8834">
        <v>6</v>
      </c>
      <c r="K8834">
        <v>0</v>
      </c>
      <c r="L8834">
        <v>679</v>
      </c>
      <c r="M8834">
        <v>1</v>
      </c>
      <c r="AB8834" t="s">
        <v>1</v>
      </c>
      <c r="AC8834">
        <v>8829</v>
      </c>
      <c r="AD8834">
        <v>6</v>
      </c>
      <c r="AE8834">
        <v>256</v>
      </c>
      <c r="AF8834">
        <v>46</v>
      </c>
      <c r="AG8834">
        <v>103</v>
      </c>
      <c r="AH8834">
        <v>75</v>
      </c>
      <c r="AI8834">
        <v>679</v>
      </c>
      <c r="AJ8834">
        <v>1</v>
      </c>
    </row>
    <row r="8835" spans="1:36" x14ac:dyDescent="0.3">
      <c r="A8835" t="s">
        <v>1</v>
      </c>
      <c r="B8835">
        <v>8830</v>
      </c>
      <c r="C8835">
        <v>4</v>
      </c>
      <c r="D8835">
        <v>31</v>
      </c>
      <c r="E8835">
        <v>-10</v>
      </c>
      <c r="F8835">
        <v>93</v>
      </c>
      <c r="G8835">
        <v>115</v>
      </c>
      <c r="H8835">
        <v>82</v>
      </c>
      <c r="I8835">
        <v>5</v>
      </c>
      <c r="J8835">
        <v>14</v>
      </c>
      <c r="K8835">
        <v>0</v>
      </c>
      <c r="L8835">
        <v>677</v>
      </c>
      <c r="M8835">
        <v>1</v>
      </c>
      <c r="AB8835" t="s">
        <v>1</v>
      </c>
      <c r="AC8835">
        <v>8830</v>
      </c>
      <c r="AD8835">
        <v>4</v>
      </c>
      <c r="AE8835">
        <v>-10</v>
      </c>
      <c r="AF8835">
        <v>93</v>
      </c>
      <c r="AG8835">
        <v>115</v>
      </c>
      <c r="AH8835">
        <v>82</v>
      </c>
      <c r="AI8835">
        <v>677</v>
      </c>
      <c r="AJ8835">
        <v>1</v>
      </c>
    </row>
    <row r="8836" spans="1:36" x14ac:dyDescent="0.3">
      <c r="A8836" t="s">
        <v>1</v>
      </c>
      <c r="B8836">
        <v>8831</v>
      </c>
      <c r="C8836">
        <v>1</v>
      </c>
      <c r="D8836">
        <v>17</v>
      </c>
      <c r="E8836">
        <v>-70</v>
      </c>
      <c r="F8836">
        <v>0</v>
      </c>
      <c r="G8836">
        <v>11</v>
      </c>
      <c r="H8836">
        <v>44</v>
      </c>
      <c r="I8836">
        <v>3</v>
      </c>
      <c r="J8836">
        <v>7</v>
      </c>
      <c r="K8836">
        <v>1</v>
      </c>
      <c r="L8836">
        <v>384</v>
      </c>
      <c r="M8836">
        <v>0</v>
      </c>
      <c r="AB8836" t="s">
        <v>1</v>
      </c>
      <c r="AC8836">
        <v>8831</v>
      </c>
      <c r="AD8836">
        <v>1</v>
      </c>
      <c r="AE8836">
        <v>-70</v>
      </c>
      <c r="AF8836">
        <v>0</v>
      </c>
      <c r="AG8836">
        <v>11</v>
      </c>
      <c r="AH8836">
        <v>44</v>
      </c>
      <c r="AI8836">
        <v>384</v>
      </c>
      <c r="AJ8836">
        <v>0</v>
      </c>
    </row>
    <row r="8837" spans="1:36" x14ac:dyDescent="0.3">
      <c r="A8837" t="s">
        <v>1</v>
      </c>
      <c r="B8837">
        <v>8832</v>
      </c>
      <c r="C8837">
        <v>10</v>
      </c>
      <c r="D8837">
        <v>10</v>
      </c>
      <c r="E8837">
        <v>633</v>
      </c>
      <c r="F8837">
        <v>21</v>
      </c>
      <c r="G8837">
        <v>98</v>
      </c>
      <c r="H8837">
        <v>69</v>
      </c>
      <c r="I8837">
        <v>3</v>
      </c>
      <c r="J8837">
        <v>10</v>
      </c>
      <c r="K8837">
        <v>0</v>
      </c>
      <c r="L8837">
        <v>777</v>
      </c>
      <c r="M8837">
        <v>1</v>
      </c>
      <c r="AB8837" t="s">
        <v>1</v>
      </c>
      <c r="AC8837">
        <v>8832</v>
      </c>
      <c r="AD8837">
        <v>10</v>
      </c>
      <c r="AE8837">
        <v>633</v>
      </c>
      <c r="AF8837">
        <v>21</v>
      </c>
      <c r="AG8837">
        <v>98</v>
      </c>
      <c r="AH8837">
        <v>69</v>
      </c>
      <c r="AI8837">
        <v>777</v>
      </c>
      <c r="AJ8837">
        <v>1</v>
      </c>
    </row>
    <row r="8838" spans="1:36" x14ac:dyDescent="0.3">
      <c r="A8838" t="s">
        <v>1</v>
      </c>
      <c r="B8838">
        <v>8833</v>
      </c>
      <c r="C8838">
        <v>6</v>
      </c>
      <c r="D8838">
        <v>0</v>
      </c>
      <c r="E8838">
        <v>190</v>
      </c>
      <c r="F8838">
        <v>87</v>
      </c>
      <c r="G8838">
        <v>155</v>
      </c>
      <c r="H8838">
        <v>112</v>
      </c>
      <c r="I8838">
        <v>6</v>
      </c>
      <c r="J8838">
        <v>10</v>
      </c>
      <c r="K8838">
        <v>0</v>
      </c>
      <c r="L8838">
        <v>645</v>
      </c>
      <c r="M8838">
        <v>1</v>
      </c>
      <c r="AB8838" t="s">
        <v>1</v>
      </c>
      <c r="AC8838">
        <v>8833</v>
      </c>
      <c r="AD8838">
        <v>6</v>
      </c>
      <c r="AE8838">
        <v>190</v>
      </c>
      <c r="AF8838">
        <v>87</v>
      </c>
      <c r="AG8838">
        <v>155</v>
      </c>
      <c r="AH8838">
        <v>112</v>
      </c>
      <c r="AI8838">
        <v>645</v>
      </c>
      <c r="AJ8838">
        <v>1</v>
      </c>
    </row>
    <row r="8839" spans="1:36" x14ac:dyDescent="0.3">
      <c r="A8839" t="s">
        <v>1</v>
      </c>
      <c r="B8839">
        <v>8834</v>
      </c>
      <c r="C8839">
        <v>5</v>
      </c>
      <c r="D8839">
        <v>58</v>
      </c>
      <c r="E8839">
        <v>-109</v>
      </c>
      <c r="F8839">
        <v>29</v>
      </c>
      <c r="G8839">
        <v>67</v>
      </c>
      <c r="H8839">
        <v>73</v>
      </c>
      <c r="I8839">
        <v>7</v>
      </c>
      <c r="J8839">
        <v>8</v>
      </c>
      <c r="K8839">
        <v>0</v>
      </c>
      <c r="L8839">
        <v>483</v>
      </c>
      <c r="M8839">
        <v>0</v>
      </c>
      <c r="AB8839" t="s">
        <v>1</v>
      </c>
      <c r="AC8839">
        <v>8834</v>
      </c>
      <c r="AD8839">
        <v>5</v>
      </c>
      <c r="AE8839">
        <v>-109</v>
      </c>
      <c r="AF8839">
        <v>29</v>
      </c>
      <c r="AG8839">
        <v>67</v>
      </c>
      <c r="AH8839">
        <v>73</v>
      </c>
      <c r="AI8839">
        <v>483</v>
      </c>
      <c r="AJ8839">
        <v>0</v>
      </c>
    </row>
    <row r="8840" spans="1:36" x14ac:dyDescent="0.3">
      <c r="A8840" t="s">
        <v>1</v>
      </c>
      <c r="B8840">
        <v>8835</v>
      </c>
      <c r="C8840">
        <v>10</v>
      </c>
      <c r="D8840">
        <v>0</v>
      </c>
      <c r="E8840">
        <v>366</v>
      </c>
      <c r="F8840">
        <v>35</v>
      </c>
      <c r="G8840">
        <v>131</v>
      </c>
      <c r="H8840">
        <v>87</v>
      </c>
      <c r="I8840">
        <v>2</v>
      </c>
      <c r="J8840">
        <v>8</v>
      </c>
      <c r="K8840">
        <v>0</v>
      </c>
      <c r="L8840">
        <v>612</v>
      </c>
      <c r="M8840">
        <v>1</v>
      </c>
      <c r="AB8840" t="s">
        <v>1</v>
      </c>
      <c r="AC8840">
        <v>8835</v>
      </c>
      <c r="AD8840">
        <v>10</v>
      </c>
      <c r="AE8840">
        <v>366</v>
      </c>
      <c r="AF8840">
        <v>35</v>
      </c>
      <c r="AG8840">
        <v>131</v>
      </c>
      <c r="AH8840">
        <v>87</v>
      </c>
      <c r="AI8840">
        <v>612</v>
      </c>
      <c r="AJ8840">
        <v>1</v>
      </c>
    </row>
    <row r="8841" spans="1:36" x14ac:dyDescent="0.3">
      <c r="A8841" t="s">
        <v>1</v>
      </c>
      <c r="B8841">
        <v>8836</v>
      </c>
      <c r="C8841">
        <v>9</v>
      </c>
      <c r="D8841">
        <v>29</v>
      </c>
      <c r="E8841">
        <v>232</v>
      </c>
      <c r="F8841">
        <v>74</v>
      </c>
      <c r="G8841">
        <v>198</v>
      </c>
      <c r="H8841">
        <v>130</v>
      </c>
      <c r="I8841">
        <v>7</v>
      </c>
      <c r="J8841">
        <v>15</v>
      </c>
      <c r="K8841">
        <v>0</v>
      </c>
      <c r="L8841">
        <v>605</v>
      </c>
      <c r="M8841">
        <v>1</v>
      </c>
      <c r="AB8841" t="s">
        <v>1</v>
      </c>
      <c r="AC8841">
        <v>8836</v>
      </c>
      <c r="AD8841">
        <v>9</v>
      </c>
      <c r="AE8841">
        <v>232</v>
      </c>
      <c r="AF8841">
        <v>74</v>
      </c>
      <c r="AG8841">
        <v>198</v>
      </c>
      <c r="AH8841">
        <v>130</v>
      </c>
      <c r="AI8841">
        <v>605</v>
      </c>
      <c r="AJ8841">
        <v>1</v>
      </c>
    </row>
    <row r="8842" spans="1:36" x14ac:dyDescent="0.3">
      <c r="A8842" t="s">
        <v>1</v>
      </c>
      <c r="B8842">
        <v>8837</v>
      </c>
      <c r="C8842">
        <v>10</v>
      </c>
      <c r="D8842">
        <v>0</v>
      </c>
      <c r="E8842">
        <v>457</v>
      </c>
      <c r="F8842">
        <v>76</v>
      </c>
      <c r="G8842">
        <v>222</v>
      </c>
      <c r="H8842">
        <v>131</v>
      </c>
      <c r="I8842">
        <v>4</v>
      </c>
      <c r="J8842">
        <v>13</v>
      </c>
      <c r="K8842">
        <v>0</v>
      </c>
      <c r="L8842">
        <v>842</v>
      </c>
      <c r="M8842">
        <v>1</v>
      </c>
      <c r="AB8842" t="s">
        <v>1</v>
      </c>
      <c r="AC8842">
        <v>8837</v>
      </c>
      <c r="AD8842">
        <v>10</v>
      </c>
      <c r="AE8842">
        <v>457</v>
      </c>
      <c r="AF8842">
        <v>76</v>
      </c>
      <c r="AG8842">
        <v>222</v>
      </c>
      <c r="AH8842">
        <v>131</v>
      </c>
      <c r="AI8842">
        <v>842</v>
      </c>
      <c r="AJ8842">
        <v>1</v>
      </c>
    </row>
    <row r="8843" spans="1:36" x14ac:dyDescent="0.3">
      <c r="A8843" t="s">
        <v>1</v>
      </c>
      <c r="B8843">
        <v>8838</v>
      </c>
      <c r="C8843">
        <v>5</v>
      </c>
      <c r="D8843">
        <v>0</v>
      </c>
      <c r="E8843">
        <v>68</v>
      </c>
      <c r="F8843">
        <v>10</v>
      </c>
      <c r="G8843">
        <v>46</v>
      </c>
      <c r="H8843">
        <v>52</v>
      </c>
      <c r="I8843">
        <v>3</v>
      </c>
      <c r="J8843">
        <v>6</v>
      </c>
      <c r="K8843">
        <v>0</v>
      </c>
      <c r="L8843">
        <v>605</v>
      </c>
      <c r="M8843">
        <v>0</v>
      </c>
      <c r="AB8843" t="s">
        <v>1</v>
      </c>
      <c r="AC8843">
        <v>8838</v>
      </c>
      <c r="AD8843">
        <v>5</v>
      </c>
      <c r="AE8843">
        <v>68</v>
      </c>
      <c r="AF8843">
        <v>10</v>
      </c>
      <c r="AG8843">
        <v>46</v>
      </c>
      <c r="AH8843">
        <v>52</v>
      </c>
      <c r="AI8843">
        <v>605</v>
      </c>
      <c r="AJ8843">
        <v>0</v>
      </c>
    </row>
    <row r="8844" spans="1:36" x14ac:dyDescent="0.3">
      <c r="A8844" t="s">
        <v>1</v>
      </c>
      <c r="B8844">
        <v>8839</v>
      </c>
      <c r="C8844">
        <v>10</v>
      </c>
      <c r="D8844">
        <v>0</v>
      </c>
      <c r="E8844">
        <v>329</v>
      </c>
      <c r="F8844">
        <v>25</v>
      </c>
      <c r="G8844">
        <v>109</v>
      </c>
      <c r="H8844">
        <v>90</v>
      </c>
      <c r="I8844">
        <v>12</v>
      </c>
      <c r="J8844">
        <v>20</v>
      </c>
      <c r="K8844">
        <v>1</v>
      </c>
      <c r="L8844">
        <v>718</v>
      </c>
      <c r="M8844">
        <v>1</v>
      </c>
      <c r="AB8844" t="s">
        <v>1</v>
      </c>
      <c r="AC8844">
        <v>8839</v>
      </c>
      <c r="AD8844">
        <v>10</v>
      </c>
      <c r="AE8844">
        <v>329</v>
      </c>
      <c r="AF8844">
        <v>25</v>
      </c>
      <c r="AG8844">
        <v>109</v>
      </c>
      <c r="AH8844">
        <v>90</v>
      </c>
      <c r="AI8844">
        <v>718</v>
      </c>
      <c r="AJ8844">
        <v>1</v>
      </c>
    </row>
    <row r="8845" spans="1:36" x14ac:dyDescent="0.3">
      <c r="A8845" t="s">
        <v>1</v>
      </c>
      <c r="B8845">
        <v>8840</v>
      </c>
      <c r="C8845">
        <v>3</v>
      </c>
      <c r="D8845">
        <v>0</v>
      </c>
      <c r="E8845">
        <v>69</v>
      </c>
      <c r="F8845">
        <v>39</v>
      </c>
      <c r="G8845">
        <v>55</v>
      </c>
      <c r="H8845">
        <v>59</v>
      </c>
      <c r="I8845">
        <v>3</v>
      </c>
      <c r="J8845">
        <v>13</v>
      </c>
      <c r="K8845">
        <v>1</v>
      </c>
      <c r="L8845">
        <v>512</v>
      </c>
      <c r="M8845">
        <v>0</v>
      </c>
      <c r="AB8845" t="s">
        <v>1</v>
      </c>
      <c r="AC8845">
        <v>8840</v>
      </c>
      <c r="AD8845">
        <v>3</v>
      </c>
      <c r="AE8845">
        <v>69</v>
      </c>
      <c r="AF8845">
        <v>39</v>
      </c>
      <c r="AG8845">
        <v>55</v>
      </c>
      <c r="AH8845">
        <v>59</v>
      </c>
      <c r="AI8845">
        <v>512</v>
      </c>
      <c r="AJ8845">
        <v>0</v>
      </c>
    </row>
    <row r="8846" spans="1:36" x14ac:dyDescent="0.3">
      <c r="A8846" t="s">
        <v>1</v>
      </c>
      <c r="B8846">
        <v>8841</v>
      </c>
      <c r="C8846">
        <v>2</v>
      </c>
      <c r="D8846">
        <v>94</v>
      </c>
      <c r="E8846">
        <v>28</v>
      </c>
      <c r="F8846">
        <v>49</v>
      </c>
      <c r="G8846">
        <v>47</v>
      </c>
      <c r="H8846">
        <v>46</v>
      </c>
      <c r="I8846">
        <v>3</v>
      </c>
      <c r="J8846">
        <v>7</v>
      </c>
      <c r="K8846">
        <v>0</v>
      </c>
      <c r="L8846">
        <v>498</v>
      </c>
      <c r="M8846">
        <v>1</v>
      </c>
      <c r="AB8846" t="s">
        <v>1</v>
      </c>
      <c r="AC8846">
        <v>8841</v>
      </c>
      <c r="AD8846">
        <v>2</v>
      </c>
      <c r="AE8846">
        <v>28</v>
      </c>
      <c r="AF8846">
        <v>49</v>
      </c>
      <c r="AG8846">
        <v>47</v>
      </c>
      <c r="AH8846">
        <v>46</v>
      </c>
      <c r="AI8846">
        <v>498</v>
      </c>
      <c r="AJ8846">
        <v>1</v>
      </c>
    </row>
    <row r="8847" spans="1:36" x14ac:dyDescent="0.3">
      <c r="A8847" t="s">
        <v>1</v>
      </c>
      <c r="B8847">
        <v>8842</v>
      </c>
      <c r="C8847">
        <v>5</v>
      </c>
      <c r="D8847">
        <v>0</v>
      </c>
      <c r="E8847">
        <v>93</v>
      </c>
      <c r="F8847">
        <v>14</v>
      </c>
      <c r="G8847">
        <v>45</v>
      </c>
      <c r="H8847">
        <v>33</v>
      </c>
      <c r="I8847">
        <v>14</v>
      </c>
      <c r="J8847">
        <v>15</v>
      </c>
      <c r="K8847">
        <v>0</v>
      </c>
      <c r="L8847">
        <v>649</v>
      </c>
      <c r="M8847">
        <v>1</v>
      </c>
      <c r="AB8847" t="s">
        <v>1</v>
      </c>
      <c r="AC8847">
        <v>8842</v>
      </c>
      <c r="AD8847">
        <v>5</v>
      </c>
      <c r="AE8847">
        <v>93</v>
      </c>
      <c r="AF8847">
        <v>14</v>
      </c>
      <c r="AG8847">
        <v>45</v>
      </c>
      <c r="AH8847">
        <v>33</v>
      </c>
      <c r="AI8847">
        <v>649</v>
      </c>
      <c r="AJ8847">
        <v>1</v>
      </c>
    </row>
    <row r="8848" spans="1:36" x14ac:dyDescent="0.3">
      <c r="A8848" t="s">
        <v>1</v>
      </c>
      <c r="B8848">
        <v>8843</v>
      </c>
      <c r="C8848">
        <v>7</v>
      </c>
      <c r="D8848">
        <v>79</v>
      </c>
      <c r="E8848">
        <v>203</v>
      </c>
      <c r="F8848">
        <v>66</v>
      </c>
      <c r="G8848">
        <v>148</v>
      </c>
      <c r="H8848">
        <v>103</v>
      </c>
      <c r="I8848">
        <v>19</v>
      </c>
      <c r="J8848">
        <v>20</v>
      </c>
      <c r="K8848">
        <v>0</v>
      </c>
      <c r="L8848">
        <v>746</v>
      </c>
      <c r="M8848">
        <v>1</v>
      </c>
      <c r="AB8848" t="s">
        <v>1</v>
      </c>
      <c r="AC8848">
        <v>8843</v>
      </c>
      <c r="AD8848">
        <v>7</v>
      </c>
      <c r="AE8848">
        <v>203</v>
      </c>
      <c r="AF8848">
        <v>66</v>
      </c>
      <c r="AG8848">
        <v>148</v>
      </c>
      <c r="AH8848">
        <v>103</v>
      </c>
      <c r="AI8848">
        <v>746</v>
      </c>
      <c r="AJ8848">
        <v>1</v>
      </c>
    </row>
    <row r="8849" spans="1:36" x14ac:dyDescent="0.3">
      <c r="A8849" t="s">
        <v>1</v>
      </c>
      <c r="B8849">
        <v>8844</v>
      </c>
      <c r="C8849">
        <v>4</v>
      </c>
      <c r="D8849">
        <v>4</v>
      </c>
      <c r="E8849">
        <v>209</v>
      </c>
      <c r="F8849">
        <v>1</v>
      </c>
      <c r="G8849">
        <v>27</v>
      </c>
      <c r="H8849">
        <v>36</v>
      </c>
      <c r="I8849">
        <v>6</v>
      </c>
      <c r="J8849">
        <v>13</v>
      </c>
      <c r="K8849">
        <v>0</v>
      </c>
      <c r="L8849">
        <v>478</v>
      </c>
      <c r="M8849">
        <v>0</v>
      </c>
      <c r="AB8849" t="s">
        <v>1</v>
      </c>
      <c r="AC8849">
        <v>8844</v>
      </c>
      <c r="AD8849">
        <v>4</v>
      </c>
      <c r="AE8849">
        <v>209</v>
      </c>
      <c r="AF8849">
        <v>1</v>
      </c>
      <c r="AG8849">
        <v>27</v>
      </c>
      <c r="AH8849">
        <v>36</v>
      </c>
      <c r="AI8849">
        <v>478</v>
      </c>
      <c r="AJ8849">
        <v>0</v>
      </c>
    </row>
    <row r="8850" spans="1:36" x14ac:dyDescent="0.3">
      <c r="A8850" t="s">
        <v>1</v>
      </c>
      <c r="B8850">
        <v>8845</v>
      </c>
      <c r="C8850">
        <v>7</v>
      </c>
      <c r="D8850">
        <v>18</v>
      </c>
      <c r="E8850">
        <v>122</v>
      </c>
      <c r="F8850">
        <v>78</v>
      </c>
      <c r="G8850">
        <v>161</v>
      </c>
      <c r="H8850">
        <v>92</v>
      </c>
      <c r="I8850">
        <v>5</v>
      </c>
      <c r="J8850">
        <v>8</v>
      </c>
      <c r="K8850">
        <v>0</v>
      </c>
      <c r="L8850">
        <v>754</v>
      </c>
      <c r="M8850">
        <v>1</v>
      </c>
      <c r="AB8850" t="s">
        <v>1</v>
      </c>
      <c r="AC8850">
        <v>8845</v>
      </c>
      <c r="AD8850">
        <v>7</v>
      </c>
      <c r="AE8850">
        <v>122</v>
      </c>
      <c r="AF8850">
        <v>78</v>
      </c>
      <c r="AG8850">
        <v>161</v>
      </c>
      <c r="AH8850">
        <v>92</v>
      </c>
      <c r="AI8850">
        <v>754</v>
      </c>
      <c r="AJ8850">
        <v>1</v>
      </c>
    </row>
    <row r="8851" spans="1:36" x14ac:dyDescent="0.3">
      <c r="A8851" t="s">
        <v>1</v>
      </c>
      <c r="B8851">
        <v>8846</v>
      </c>
      <c r="C8851">
        <v>2</v>
      </c>
      <c r="D8851">
        <v>85</v>
      </c>
      <c r="E8851">
        <v>61</v>
      </c>
      <c r="F8851">
        <v>17</v>
      </c>
      <c r="G8851">
        <v>30</v>
      </c>
      <c r="H8851">
        <v>45</v>
      </c>
      <c r="I8851">
        <v>3</v>
      </c>
      <c r="J8851">
        <v>13</v>
      </c>
      <c r="K8851">
        <v>1</v>
      </c>
      <c r="L8851">
        <v>472</v>
      </c>
      <c r="M8851">
        <v>0</v>
      </c>
      <c r="AB8851" t="s">
        <v>1</v>
      </c>
      <c r="AC8851">
        <v>8846</v>
      </c>
      <c r="AD8851">
        <v>2</v>
      </c>
      <c r="AE8851">
        <v>61</v>
      </c>
      <c r="AF8851">
        <v>17</v>
      </c>
      <c r="AG8851">
        <v>30</v>
      </c>
      <c r="AH8851">
        <v>45</v>
      </c>
      <c r="AI8851">
        <v>472</v>
      </c>
      <c r="AJ8851">
        <v>0</v>
      </c>
    </row>
    <row r="8852" spans="1:36" x14ac:dyDescent="0.3">
      <c r="A8852" t="s">
        <v>1</v>
      </c>
      <c r="B8852">
        <v>8847</v>
      </c>
      <c r="C8852">
        <v>5</v>
      </c>
      <c r="D8852">
        <v>54</v>
      </c>
      <c r="E8852">
        <v>159</v>
      </c>
      <c r="F8852">
        <v>21</v>
      </c>
      <c r="G8852">
        <v>55</v>
      </c>
      <c r="H8852">
        <v>65</v>
      </c>
      <c r="I8852">
        <v>0</v>
      </c>
      <c r="J8852">
        <v>7</v>
      </c>
      <c r="K8852">
        <v>1</v>
      </c>
      <c r="L8852">
        <v>570</v>
      </c>
      <c r="M8852">
        <v>0</v>
      </c>
      <c r="AB8852" t="s">
        <v>1</v>
      </c>
      <c r="AC8852">
        <v>8847</v>
      </c>
      <c r="AD8852">
        <v>5</v>
      </c>
      <c r="AE8852">
        <v>159</v>
      </c>
      <c r="AF8852">
        <v>21</v>
      </c>
      <c r="AG8852">
        <v>55</v>
      </c>
      <c r="AH8852">
        <v>65</v>
      </c>
      <c r="AI8852">
        <v>570</v>
      </c>
      <c r="AJ8852">
        <v>0</v>
      </c>
    </row>
    <row r="8853" spans="1:36" x14ac:dyDescent="0.3">
      <c r="A8853" t="s">
        <v>1</v>
      </c>
      <c r="B8853">
        <v>8848</v>
      </c>
      <c r="C8853">
        <v>3</v>
      </c>
      <c r="D8853">
        <v>80</v>
      </c>
      <c r="E8853">
        <v>125</v>
      </c>
      <c r="F8853">
        <v>11</v>
      </c>
      <c r="G8853">
        <v>30</v>
      </c>
      <c r="H8853">
        <v>43</v>
      </c>
      <c r="I8853">
        <v>3</v>
      </c>
      <c r="J8853">
        <v>12</v>
      </c>
      <c r="K8853">
        <v>0</v>
      </c>
      <c r="L8853">
        <v>613</v>
      </c>
      <c r="M8853">
        <v>0</v>
      </c>
      <c r="AB8853" t="s">
        <v>1</v>
      </c>
      <c r="AC8853">
        <v>8848</v>
      </c>
      <c r="AD8853">
        <v>3</v>
      </c>
      <c r="AE8853">
        <v>125</v>
      </c>
      <c r="AF8853">
        <v>11</v>
      </c>
      <c r="AG8853">
        <v>30</v>
      </c>
      <c r="AH8853">
        <v>43</v>
      </c>
      <c r="AI8853">
        <v>613</v>
      </c>
      <c r="AJ8853">
        <v>0</v>
      </c>
    </row>
    <row r="8854" spans="1:36" x14ac:dyDescent="0.3">
      <c r="A8854" t="s">
        <v>1</v>
      </c>
      <c r="B8854">
        <v>8849</v>
      </c>
      <c r="C8854">
        <v>3</v>
      </c>
      <c r="D8854">
        <v>0</v>
      </c>
      <c r="E8854">
        <v>-115</v>
      </c>
      <c r="F8854">
        <v>36</v>
      </c>
      <c r="G8854">
        <v>49</v>
      </c>
      <c r="H8854">
        <v>67</v>
      </c>
      <c r="I8854">
        <v>9</v>
      </c>
      <c r="J8854">
        <v>18</v>
      </c>
      <c r="K8854">
        <v>1</v>
      </c>
      <c r="L8854">
        <v>528</v>
      </c>
      <c r="M8854">
        <v>0</v>
      </c>
      <c r="AB8854" t="s">
        <v>1</v>
      </c>
      <c r="AC8854">
        <v>8849</v>
      </c>
      <c r="AD8854">
        <v>3</v>
      </c>
      <c r="AE8854">
        <v>-115</v>
      </c>
      <c r="AF8854">
        <v>36</v>
      </c>
      <c r="AG8854">
        <v>49</v>
      </c>
      <c r="AH8854">
        <v>67</v>
      </c>
      <c r="AI8854">
        <v>528</v>
      </c>
      <c r="AJ8854">
        <v>0</v>
      </c>
    </row>
    <row r="8855" spans="1:36" x14ac:dyDescent="0.3">
      <c r="A8855" t="s">
        <v>1</v>
      </c>
      <c r="B8855">
        <v>8850</v>
      </c>
      <c r="C8855">
        <v>5</v>
      </c>
      <c r="D8855">
        <v>0</v>
      </c>
      <c r="E8855">
        <v>78</v>
      </c>
      <c r="F8855">
        <v>85</v>
      </c>
      <c r="G8855">
        <v>132</v>
      </c>
      <c r="H8855">
        <v>103</v>
      </c>
      <c r="I8855">
        <v>3</v>
      </c>
      <c r="J8855">
        <v>8</v>
      </c>
      <c r="K8855">
        <v>0</v>
      </c>
      <c r="L8855">
        <v>653</v>
      </c>
      <c r="M8855">
        <v>1</v>
      </c>
      <c r="AB8855" t="s">
        <v>1</v>
      </c>
      <c r="AC8855">
        <v>8850</v>
      </c>
      <c r="AD8855">
        <v>5</v>
      </c>
      <c r="AE8855">
        <v>78</v>
      </c>
      <c r="AF8855">
        <v>85</v>
      </c>
      <c r="AG8855">
        <v>132</v>
      </c>
      <c r="AH8855">
        <v>103</v>
      </c>
      <c r="AI8855">
        <v>653</v>
      </c>
      <c r="AJ8855">
        <v>1</v>
      </c>
    </row>
    <row r="8856" spans="1:36" x14ac:dyDescent="0.3">
      <c r="A8856" t="s">
        <v>1</v>
      </c>
      <c r="B8856">
        <v>8851</v>
      </c>
      <c r="C8856">
        <v>2</v>
      </c>
      <c r="D8856">
        <v>0</v>
      </c>
      <c r="E8856">
        <v>123</v>
      </c>
      <c r="F8856">
        <v>7</v>
      </c>
      <c r="G8856">
        <v>23</v>
      </c>
      <c r="H8856">
        <v>32</v>
      </c>
      <c r="I8856">
        <v>5</v>
      </c>
      <c r="J8856">
        <v>13</v>
      </c>
      <c r="K8856">
        <v>1</v>
      </c>
      <c r="L8856">
        <v>648</v>
      </c>
      <c r="M8856">
        <v>0</v>
      </c>
      <c r="AB8856" t="s">
        <v>1</v>
      </c>
      <c r="AC8856">
        <v>8851</v>
      </c>
      <c r="AD8856">
        <v>2</v>
      </c>
      <c r="AE8856">
        <v>123</v>
      </c>
      <c r="AF8856">
        <v>7</v>
      </c>
      <c r="AG8856">
        <v>23</v>
      </c>
      <c r="AH8856">
        <v>32</v>
      </c>
      <c r="AI8856">
        <v>648</v>
      </c>
      <c r="AJ8856">
        <v>0</v>
      </c>
    </row>
    <row r="8857" spans="1:36" x14ac:dyDescent="0.3">
      <c r="A8857" t="s">
        <v>1</v>
      </c>
      <c r="B8857">
        <v>8852</v>
      </c>
      <c r="C8857">
        <v>7</v>
      </c>
      <c r="D8857">
        <v>0</v>
      </c>
      <c r="E8857">
        <v>-25</v>
      </c>
      <c r="F8857">
        <v>37</v>
      </c>
      <c r="G8857">
        <v>100</v>
      </c>
      <c r="H8857">
        <v>75</v>
      </c>
      <c r="I8857">
        <v>1</v>
      </c>
      <c r="J8857">
        <v>6</v>
      </c>
      <c r="K8857">
        <v>0</v>
      </c>
      <c r="L8857">
        <v>624</v>
      </c>
      <c r="M8857">
        <v>1</v>
      </c>
      <c r="AB8857" t="s">
        <v>1</v>
      </c>
      <c r="AC8857">
        <v>8852</v>
      </c>
      <c r="AD8857">
        <v>7</v>
      </c>
      <c r="AE8857">
        <v>-25</v>
      </c>
      <c r="AF8857">
        <v>37</v>
      </c>
      <c r="AG8857">
        <v>100</v>
      </c>
      <c r="AH8857">
        <v>75</v>
      </c>
      <c r="AI8857">
        <v>624</v>
      </c>
      <c r="AJ8857">
        <v>1</v>
      </c>
    </row>
    <row r="8858" spans="1:36" x14ac:dyDescent="0.3">
      <c r="A8858" t="s">
        <v>1</v>
      </c>
      <c r="B8858">
        <v>8853</v>
      </c>
      <c r="C8858">
        <v>8</v>
      </c>
      <c r="D8858">
        <v>52</v>
      </c>
      <c r="E8858">
        <v>-16</v>
      </c>
      <c r="F8858">
        <v>86</v>
      </c>
      <c r="G8858">
        <v>191</v>
      </c>
      <c r="H8858">
        <v>152</v>
      </c>
      <c r="I8858">
        <v>5</v>
      </c>
      <c r="J8858">
        <v>12</v>
      </c>
      <c r="K8858">
        <v>0</v>
      </c>
      <c r="L8858">
        <v>530</v>
      </c>
      <c r="M8858">
        <v>1</v>
      </c>
      <c r="AB8858" t="s">
        <v>1</v>
      </c>
      <c r="AC8858">
        <v>8853</v>
      </c>
      <c r="AD8858">
        <v>8</v>
      </c>
      <c r="AE8858">
        <v>-16</v>
      </c>
      <c r="AF8858">
        <v>86</v>
      </c>
      <c r="AG8858">
        <v>191</v>
      </c>
      <c r="AH8858">
        <v>152</v>
      </c>
      <c r="AI8858">
        <v>530</v>
      </c>
      <c r="AJ8858">
        <v>1</v>
      </c>
    </row>
    <row r="8859" spans="1:36" x14ac:dyDescent="0.3">
      <c r="A8859" t="s">
        <v>1</v>
      </c>
      <c r="B8859">
        <v>8854</v>
      </c>
      <c r="C8859">
        <v>9</v>
      </c>
      <c r="D8859">
        <v>22</v>
      </c>
      <c r="E8859">
        <v>146</v>
      </c>
      <c r="F8859">
        <v>18</v>
      </c>
      <c r="G8859">
        <v>84</v>
      </c>
      <c r="H8859">
        <v>79</v>
      </c>
      <c r="I8859">
        <v>17</v>
      </c>
      <c r="J8859">
        <v>19</v>
      </c>
      <c r="K8859">
        <v>1</v>
      </c>
      <c r="L8859">
        <v>597</v>
      </c>
      <c r="M8859">
        <v>1</v>
      </c>
      <c r="AB8859" t="s">
        <v>1</v>
      </c>
      <c r="AC8859">
        <v>8854</v>
      </c>
      <c r="AD8859">
        <v>9</v>
      </c>
      <c r="AE8859">
        <v>146</v>
      </c>
      <c r="AF8859">
        <v>18</v>
      </c>
      <c r="AG8859">
        <v>84</v>
      </c>
      <c r="AH8859">
        <v>79</v>
      </c>
      <c r="AI8859">
        <v>597</v>
      </c>
      <c r="AJ8859">
        <v>1</v>
      </c>
    </row>
    <row r="8860" spans="1:36" x14ac:dyDescent="0.3">
      <c r="A8860" t="s">
        <v>1</v>
      </c>
      <c r="B8860">
        <v>8855</v>
      </c>
      <c r="C8860">
        <v>7</v>
      </c>
      <c r="D8860">
        <v>0</v>
      </c>
      <c r="E8860">
        <v>-59</v>
      </c>
      <c r="F8860">
        <v>43</v>
      </c>
      <c r="G8860">
        <v>112</v>
      </c>
      <c r="H8860">
        <v>104</v>
      </c>
      <c r="I8860">
        <v>14</v>
      </c>
      <c r="J8860">
        <v>19</v>
      </c>
      <c r="K8860">
        <v>0</v>
      </c>
      <c r="L8860">
        <v>470</v>
      </c>
      <c r="M8860">
        <v>1</v>
      </c>
      <c r="AB8860" t="s">
        <v>1</v>
      </c>
      <c r="AC8860">
        <v>8855</v>
      </c>
      <c r="AD8860">
        <v>7</v>
      </c>
      <c r="AE8860">
        <v>-59</v>
      </c>
      <c r="AF8860">
        <v>43</v>
      </c>
      <c r="AG8860">
        <v>112</v>
      </c>
      <c r="AH8860">
        <v>104</v>
      </c>
      <c r="AI8860">
        <v>470</v>
      </c>
      <c r="AJ8860">
        <v>1</v>
      </c>
    </row>
    <row r="8861" spans="1:36" x14ac:dyDescent="0.3">
      <c r="A8861" t="s">
        <v>1</v>
      </c>
      <c r="B8861">
        <v>8856</v>
      </c>
      <c r="C8861">
        <v>5</v>
      </c>
      <c r="D8861">
        <v>24</v>
      </c>
      <c r="E8861">
        <v>-177</v>
      </c>
      <c r="F8861">
        <v>27</v>
      </c>
      <c r="G8861">
        <v>67</v>
      </c>
      <c r="H8861">
        <v>82</v>
      </c>
      <c r="I8861">
        <v>6</v>
      </c>
      <c r="J8861">
        <v>9</v>
      </c>
      <c r="K8861">
        <v>1</v>
      </c>
      <c r="L8861">
        <v>376</v>
      </c>
      <c r="M8861">
        <v>0</v>
      </c>
      <c r="AB8861" t="s">
        <v>1</v>
      </c>
      <c r="AC8861">
        <v>8856</v>
      </c>
      <c r="AD8861">
        <v>5</v>
      </c>
      <c r="AE8861">
        <v>-177</v>
      </c>
      <c r="AF8861">
        <v>27</v>
      </c>
      <c r="AG8861">
        <v>67</v>
      </c>
      <c r="AH8861">
        <v>82</v>
      </c>
      <c r="AI8861">
        <v>376</v>
      </c>
      <c r="AJ8861">
        <v>0</v>
      </c>
    </row>
    <row r="8862" spans="1:36" x14ac:dyDescent="0.3">
      <c r="A8862" t="s">
        <v>1</v>
      </c>
      <c r="B8862">
        <v>8857</v>
      </c>
      <c r="C8862">
        <v>5</v>
      </c>
      <c r="D8862">
        <v>89</v>
      </c>
      <c r="E8862">
        <v>-116</v>
      </c>
      <c r="F8862">
        <v>14</v>
      </c>
      <c r="G8862">
        <v>45</v>
      </c>
      <c r="H8862">
        <v>56</v>
      </c>
      <c r="I8862">
        <v>9</v>
      </c>
      <c r="J8862">
        <v>10</v>
      </c>
      <c r="K8862">
        <v>0</v>
      </c>
      <c r="L8862">
        <v>472</v>
      </c>
      <c r="M8862">
        <v>1</v>
      </c>
      <c r="AB8862" t="s">
        <v>1</v>
      </c>
      <c r="AC8862">
        <v>8857</v>
      </c>
      <c r="AD8862">
        <v>5</v>
      </c>
      <c r="AE8862">
        <v>-116</v>
      </c>
      <c r="AF8862">
        <v>14</v>
      </c>
      <c r="AG8862">
        <v>45</v>
      </c>
      <c r="AH8862">
        <v>56</v>
      </c>
      <c r="AI8862">
        <v>472</v>
      </c>
      <c r="AJ8862">
        <v>1</v>
      </c>
    </row>
    <row r="8863" spans="1:36" x14ac:dyDescent="0.3">
      <c r="A8863" t="s">
        <v>1</v>
      </c>
      <c r="B8863">
        <v>8858</v>
      </c>
      <c r="C8863">
        <v>8</v>
      </c>
      <c r="D8863">
        <v>0</v>
      </c>
      <c r="E8863">
        <v>364</v>
      </c>
      <c r="F8863">
        <v>86</v>
      </c>
      <c r="G8863">
        <v>199</v>
      </c>
      <c r="H8863">
        <v>109</v>
      </c>
      <c r="I8863">
        <v>8</v>
      </c>
      <c r="J8863">
        <v>16</v>
      </c>
      <c r="K8863">
        <v>1</v>
      </c>
      <c r="L8863">
        <v>807</v>
      </c>
      <c r="M8863">
        <v>1</v>
      </c>
      <c r="AB8863" t="s">
        <v>1</v>
      </c>
      <c r="AC8863">
        <v>8858</v>
      </c>
      <c r="AD8863">
        <v>8</v>
      </c>
      <c r="AE8863">
        <v>364</v>
      </c>
      <c r="AF8863">
        <v>86</v>
      </c>
      <c r="AG8863">
        <v>199</v>
      </c>
      <c r="AH8863">
        <v>109</v>
      </c>
      <c r="AI8863">
        <v>807</v>
      </c>
      <c r="AJ8863">
        <v>1</v>
      </c>
    </row>
    <row r="8864" spans="1:36" x14ac:dyDescent="0.3">
      <c r="A8864" t="s">
        <v>1</v>
      </c>
      <c r="B8864">
        <v>8859</v>
      </c>
      <c r="C8864">
        <v>6</v>
      </c>
      <c r="D8864">
        <v>0</v>
      </c>
      <c r="E8864">
        <v>239</v>
      </c>
      <c r="F8864">
        <v>83</v>
      </c>
      <c r="G8864">
        <v>145</v>
      </c>
      <c r="H8864">
        <v>74</v>
      </c>
      <c r="I8864">
        <v>4</v>
      </c>
      <c r="J8864">
        <v>8</v>
      </c>
      <c r="K8864">
        <v>0</v>
      </c>
      <c r="L8864">
        <v>784</v>
      </c>
      <c r="M8864">
        <v>1</v>
      </c>
      <c r="AB8864" t="s">
        <v>1</v>
      </c>
      <c r="AC8864">
        <v>8859</v>
      </c>
      <c r="AD8864">
        <v>6</v>
      </c>
      <c r="AE8864">
        <v>239</v>
      </c>
      <c r="AF8864">
        <v>83</v>
      </c>
      <c r="AG8864">
        <v>145</v>
      </c>
      <c r="AH8864">
        <v>74</v>
      </c>
      <c r="AI8864">
        <v>784</v>
      </c>
      <c r="AJ8864">
        <v>1</v>
      </c>
    </row>
    <row r="8865" spans="1:36" x14ac:dyDescent="0.3">
      <c r="A8865" t="s">
        <v>1</v>
      </c>
      <c r="B8865">
        <v>8860</v>
      </c>
      <c r="C8865">
        <v>2</v>
      </c>
      <c r="D8865">
        <v>52</v>
      </c>
      <c r="E8865">
        <v>211</v>
      </c>
      <c r="F8865">
        <v>26</v>
      </c>
      <c r="G8865">
        <v>38</v>
      </c>
      <c r="H8865">
        <v>42</v>
      </c>
      <c r="I8865">
        <v>16</v>
      </c>
      <c r="J8865">
        <v>20</v>
      </c>
      <c r="K8865">
        <v>0</v>
      </c>
      <c r="L8865">
        <v>519</v>
      </c>
      <c r="M8865">
        <v>0</v>
      </c>
      <c r="AB8865" t="s">
        <v>1</v>
      </c>
      <c r="AC8865">
        <v>8860</v>
      </c>
      <c r="AD8865">
        <v>2</v>
      </c>
      <c r="AE8865">
        <v>211</v>
      </c>
      <c r="AF8865">
        <v>26</v>
      </c>
      <c r="AG8865">
        <v>38</v>
      </c>
      <c r="AH8865">
        <v>42</v>
      </c>
      <c r="AI8865">
        <v>519</v>
      </c>
      <c r="AJ8865">
        <v>0</v>
      </c>
    </row>
    <row r="8866" spans="1:36" x14ac:dyDescent="0.3">
      <c r="A8866" t="s">
        <v>1</v>
      </c>
      <c r="B8866">
        <v>8861</v>
      </c>
      <c r="C8866">
        <v>2</v>
      </c>
      <c r="D8866">
        <v>47</v>
      </c>
      <c r="E8866">
        <v>-91</v>
      </c>
      <c r="F8866">
        <v>24</v>
      </c>
      <c r="G8866">
        <v>31</v>
      </c>
      <c r="H8866">
        <v>28</v>
      </c>
      <c r="I8866">
        <v>16</v>
      </c>
      <c r="J8866">
        <v>20</v>
      </c>
      <c r="K8866">
        <v>0</v>
      </c>
      <c r="L8866">
        <v>478</v>
      </c>
      <c r="M8866">
        <v>1</v>
      </c>
      <c r="AB8866" t="s">
        <v>1</v>
      </c>
      <c r="AC8866">
        <v>8861</v>
      </c>
      <c r="AD8866">
        <v>2</v>
      </c>
      <c r="AE8866">
        <v>-91</v>
      </c>
      <c r="AF8866">
        <v>24</v>
      </c>
      <c r="AG8866">
        <v>31</v>
      </c>
      <c r="AH8866">
        <v>28</v>
      </c>
      <c r="AI8866">
        <v>478</v>
      </c>
      <c r="AJ8866">
        <v>1</v>
      </c>
    </row>
    <row r="8867" spans="1:36" x14ac:dyDescent="0.3">
      <c r="A8867" t="s">
        <v>1</v>
      </c>
      <c r="B8867">
        <v>8862</v>
      </c>
      <c r="C8867">
        <v>7</v>
      </c>
      <c r="D8867">
        <v>0</v>
      </c>
      <c r="E8867">
        <v>-30</v>
      </c>
      <c r="F8867">
        <v>34</v>
      </c>
      <c r="G8867">
        <v>97</v>
      </c>
      <c r="H8867">
        <v>101</v>
      </c>
      <c r="I8867">
        <v>12</v>
      </c>
      <c r="J8867">
        <v>19</v>
      </c>
      <c r="K8867">
        <v>0</v>
      </c>
      <c r="L8867">
        <v>547</v>
      </c>
      <c r="M8867">
        <v>1</v>
      </c>
      <c r="AB8867" t="s">
        <v>1</v>
      </c>
      <c r="AC8867">
        <v>8862</v>
      </c>
      <c r="AD8867">
        <v>7</v>
      </c>
      <c r="AE8867">
        <v>-30</v>
      </c>
      <c r="AF8867">
        <v>34</v>
      </c>
      <c r="AG8867">
        <v>97</v>
      </c>
      <c r="AH8867">
        <v>101</v>
      </c>
      <c r="AI8867">
        <v>547</v>
      </c>
      <c r="AJ8867">
        <v>1</v>
      </c>
    </row>
    <row r="8868" spans="1:36" x14ac:dyDescent="0.3">
      <c r="A8868" t="s">
        <v>1</v>
      </c>
      <c r="B8868">
        <v>8863</v>
      </c>
      <c r="C8868">
        <v>9</v>
      </c>
      <c r="D8868">
        <v>2</v>
      </c>
      <c r="E8868">
        <v>398</v>
      </c>
      <c r="F8868">
        <v>26</v>
      </c>
      <c r="G8868">
        <v>101</v>
      </c>
      <c r="H8868">
        <v>60</v>
      </c>
      <c r="I8868">
        <v>19</v>
      </c>
      <c r="J8868">
        <v>20</v>
      </c>
      <c r="K8868">
        <v>1</v>
      </c>
      <c r="L8868">
        <v>738</v>
      </c>
      <c r="M8868">
        <v>1</v>
      </c>
      <c r="AB8868" t="s">
        <v>1</v>
      </c>
      <c r="AC8868">
        <v>8863</v>
      </c>
      <c r="AD8868">
        <v>9</v>
      </c>
      <c r="AE8868">
        <v>398</v>
      </c>
      <c r="AF8868">
        <v>26</v>
      </c>
      <c r="AG8868">
        <v>101</v>
      </c>
      <c r="AH8868">
        <v>60</v>
      </c>
      <c r="AI8868">
        <v>738</v>
      </c>
      <c r="AJ8868">
        <v>1</v>
      </c>
    </row>
    <row r="8869" spans="1:36" x14ac:dyDescent="0.3">
      <c r="A8869" t="s">
        <v>1</v>
      </c>
      <c r="B8869">
        <v>8864</v>
      </c>
      <c r="C8869">
        <v>6</v>
      </c>
      <c r="D8869">
        <v>0</v>
      </c>
      <c r="E8869">
        <v>-117</v>
      </c>
      <c r="F8869">
        <v>14</v>
      </c>
      <c r="G8869">
        <v>56</v>
      </c>
      <c r="H8869">
        <v>59</v>
      </c>
      <c r="I8869">
        <v>15</v>
      </c>
      <c r="J8869">
        <v>20</v>
      </c>
      <c r="K8869">
        <v>1</v>
      </c>
      <c r="L8869">
        <v>606</v>
      </c>
      <c r="M8869">
        <v>0</v>
      </c>
      <c r="AB8869" t="s">
        <v>1</v>
      </c>
      <c r="AC8869">
        <v>8864</v>
      </c>
      <c r="AD8869">
        <v>6</v>
      </c>
      <c r="AE8869">
        <v>-117</v>
      </c>
      <c r="AF8869">
        <v>14</v>
      </c>
      <c r="AG8869">
        <v>56</v>
      </c>
      <c r="AH8869">
        <v>59</v>
      </c>
      <c r="AI8869">
        <v>606</v>
      </c>
      <c r="AJ8869">
        <v>0</v>
      </c>
    </row>
    <row r="8870" spans="1:36" x14ac:dyDescent="0.3">
      <c r="A8870" t="s">
        <v>1</v>
      </c>
      <c r="B8870">
        <v>8865</v>
      </c>
      <c r="C8870">
        <v>7</v>
      </c>
      <c r="D8870">
        <v>0</v>
      </c>
      <c r="E8870">
        <v>-61</v>
      </c>
      <c r="F8870">
        <v>32</v>
      </c>
      <c r="G8870">
        <v>93</v>
      </c>
      <c r="H8870">
        <v>103</v>
      </c>
      <c r="I8870">
        <v>0</v>
      </c>
      <c r="J8870">
        <v>6</v>
      </c>
      <c r="K8870">
        <v>1</v>
      </c>
      <c r="L8870">
        <v>566</v>
      </c>
      <c r="M8870">
        <v>1</v>
      </c>
      <c r="AB8870" t="s">
        <v>1</v>
      </c>
      <c r="AC8870">
        <v>8865</v>
      </c>
      <c r="AD8870">
        <v>7</v>
      </c>
      <c r="AE8870">
        <v>-61</v>
      </c>
      <c r="AF8870">
        <v>32</v>
      </c>
      <c r="AG8870">
        <v>93</v>
      </c>
      <c r="AH8870">
        <v>103</v>
      </c>
      <c r="AI8870">
        <v>566</v>
      </c>
      <c r="AJ8870">
        <v>1</v>
      </c>
    </row>
    <row r="8871" spans="1:36" x14ac:dyDescent="0.3">
      <c r="A8871" t="s">
        <v>1</v>
      </c>
      <c r="B8871">
        <v>8866</v>
      </c>
      <c r="C8871">
        <v>7</v>
      </c>
      <c r="D8871">
        <v>0</v>
      </c>
      <c r="E8871">
        <v>172</v>
      </c>
      <c r="F8871">
        <v>71</v>
      </c>
      <c r="G8871">
        <v>158</v>
      </c>
      <c r="H8871">
        <v>109</v>
      </c>
      <c r="I8871">
        <v>4</v>
      </c>
      <c r="J8871">
        <v>14</v>
      </c>
      <c r="K8871">
        <v>0</v>
      </c>
      <c r="L8871">
        <v>714</v>
      </c>
      <c r="M8871">
        <v>1</v>
      </c>
      <c r="AB8871" t="s">
        <v>1</v>
      </c>
      <c r="AC8871">
        <v>8866</v>
      </c>
      <c r="AD8871">
        <v>7</v>
      </c>
      <c r="AE8871">
        <v>172</v>
      </c>
      <c r="AF8871">
        <v>71</v>
      </c>
      <c r="AG8871">
        <v>158</v>
      </c>
      <c r="AH8871">
        <v>109</v>
      </c>
      <c r="AI8871">
        <v>714</v>
      </c>
      <c r="AJ8871">
        <v>1</v>
      </c>
    </row>
    <row r="8872" spans="1:36" x14ac:dyDescent="0.3">
      <c r="A8872" t="s">
        <v>1</v>
      </c>
      <c r="B8872">
        <v>8867</v>
      </c>
      <c r="C8872">
        <v>3</v>
      </c>
      <c r="D8872">
        <v>0</v>
      </c>
      <c r="E8872">
        <v>-107</v>
      </c>
      <c r="F8872">
        <v>0</v>
      </c>
      <c r="G8872">
        <v>23</v>
      </c>
      <c r="H8872">
        <v>20</v>
      </c>
      <c r="I8872">
        <v>9</v>
      </c>
      <c r="J8872">
        <v>13</v>
      </c>
      <c r="K8872">
        <v>0</v>
      </c>
      <c r="L8872">
        <v>472</v>
      </c>
      <c r="M8872">
        <v>0</v>
      </c>
      <c r="AB8872" t="s">
        <v>1</v>
      </c>
      <c r="AC8872">
        <v>8867</v>
      </c>
      <c r="AD8872">
        <v>3</v>
      </c>
      <c r="AE8872">
        <v>-107</v>
      </c>
      <c r="AF8872">
        <v>0</v>
      </c>
      <c r="AG8872">
        <v>23</v>
      </c>
      <c r="AH8872">
        <v>20</v>
      </c>
      <c r="AI8872">
        <v>472</v>
      </c>
      <c r="AJ8872">
        <v>0</v>
      </c>
    </row>
    <row r="8873" spans="1:36" x14ac:dyDescent="0.3">
      <c r="A8873" t="s">
        <v>1</v>
      </c>
      <c r="B8873">
        <v>8868</v>
      </c>
      <c r="C8873">
        <v>5</v>
      </c>
      <c r="D8873">
        <v>0</v>
      </c>
      <c r="E8873">
        <v>268</v>
      </c>
      <c r="F8873">
        <v>46</v>
      </c>
      <c r="G8873">
        <v>87</v>
      </c>
      <c r="H8873">
        <v>60</v>
      </c>
      <c r="I8873">
        <v>18</v>
      </c>
      <c r="J8873">
        <v>20</v>
      </c>
      <c r="K8873">
        <v>1</v>
      </c>
      <c r="L8873">
        <v>727</v>
      </c>
      <c r="M8873">
        <v>1</v>
      </c>
      <c r="AB8873" t="s">
        <v>1</v>
      </c>
      <c r="AC8873">
        <v>8868</v>
      </c>
      <c r="AD8873">
        <v>5</v>
      </c>
      <c r="AE8873">
        <v>268</v>
      </c>
      <c r="AF8873">
        <v>46</v>
      </c>
      <c r="AG8873">
        <v>87</v>
      </c>
      <c r="AH8873">
        <v>60</v>
      </c>
      <c r="AI8873">
        <v>727</v>
      </c>
      <c r="AJ8873">
        <v>1</v>
      </c>
    </row>
    <row r="8874" spans="1:36" x14ac:dyDescent="0.3">
      <c r="A8874" t="s">
        <v>1</v>
      </c>
      <c r="B8874">
        <v>8869</v>
      </c>
      <c r="C8874">
        <v>4</v>
      </c>
      <c r="D8874">
        <v>0</v>
      </c>
      <c r="E8874">
        <v>220</v>
      </c>
      <c r="F8874">
        <v>13</v>
      </c>
      <c r="G8874">
        <v>37</v>
      </c>
      <c r="H8874">
        <v>53</v>
      </c>
      <c r="I8874">
        <v>2</v>
      </c>
      <c r="J8874">
        <v>7</v>
      </c>
      <c r="K8874">
        <v>0</v>
      </c>
      <c r="L8874">
        <v>474</v>
      </c>
      <c r="M8874">
        <v>0</v>
      </c>
      <c r="AB8874" t="s">
        <v>1</v>
      </c>
      <c r="AC8874">
        <v>8869</v>
      </c>
      <c r="AD8874">
        <v>4</v>
      </c>
      <c r="AE8874">
        <v>220</v>
      </c>
      <c r="AF8874">
        <v>13</v>
      </c>
      <c r="AG8874">
        <v>37</v>
      </c>
      <c r="AH8874">
        <v>53</v>
      </c>
      <c r="AI8874">
        <v>474</v>
      </c>
      <c r="AJ8874">
        <v>0</v>
      </c>
    </row>
    <row r="8875" spans="1:36" x14ac:dyDescent="0.3">
      <c r="A8875" t="s">
        <v>1</v>
      </c>
      <c r="B8875">
        <v>8870</v>
      </c>
      <c r="C8875">
        <v>5</v>
      </c>
      <c r="D8875">
        <v>0</v>
      </c>
      <c r="E8875">
        <v>235</v>
      </c>
      <c r="F8875">
        <v>17</v>
      </c>
      <c r="G8875">
        <v>53</v>
      </c>
      <c r="H8875">
        <v>55</v>
      </c>
      <c r="I8875">
        <v>6</v>
      </c>
      <c r="J8875">
        <v>11</v>
      </c>
      <c r="K8875">
        <v>1</v>
      </c>
      <c r="L8875">
        <v>588</v>
      </c>
      <c r="M8875">
        <v>0</v>
      </c>
      <c r="AB8875" t="s">
        <v>1</v>
      </c>
      <c r="AC8875">
        <v>8870</v>
      </c>
      <c r="AD8875">
        <v>5</v>
      </c>
      <c r="AE8875">
        <v>235</v>
      </c>
      <c r="AF8875">
        <v>17</v>
      </c>
      <c r="AG8875">
        <v>53</v>
      </c>
      <c r="AH8875">
        <v>55</v>
      </c>
      <c r="AI8875">
        <v>588</v>
      </c>
      <c r="AJ8875">
        <v>0</v>
      </c>
    </row>
    <row r="8876" spans="1:36" x14ac:dyDescent="0.3">
      <c r="A8876" t="s">
        <v>1</v>
      </c>
      <c r="B8876">
        <v>8871</v>
      </c>
      <c r="C8876">
        <v>9</v>
      </c>
      <c r="D8876">
        <v>42</v>
      </c>
      <c r="E8876">
        <v>578</v>
      </c>
      <c r="F8876">
        <v>46</v>
      </c>
      <c r="G8876">
        <v>141</v>
      </c>
      <c r="H8876">
        <v>78</v>
      </c>
      <c r="I8876">
        <v>0</v>
      </c>
      <c r="J8876">
        <v>1</v>
      </c>
      <c r="K8876">
        <v>0</v>
      </c>
      <c r="L8876">
        <v>773</v>
      </c>
      <c r="M8876">
        <v>1</v>
      </c>
      <c r="AB8876" t="s">
        <v>1</v>
      </c>
      <c r="AC8876">
        <v>8871</v>
      </c>
      <c r="AD8876">
        <v>9</v>
      </c>
      <c r="AE8876">
        <v>578</v>
      </c>
      <c r="AF8876">
        <v>46</v>
      </c>
      <c r="AG8876">
        <v>141</v>
      </c>
      <c r="AH8876">
        <v>78</v>
      </c>
      <c r="AI8876">
        <v>773</v>
      </c>
      <c r="AJ8876">
        <v>1</v>
      </c>
    </row>
    <row r="8877" spans="1:36" x14ac:dyDescent="0.3">
      <c r="A8877" t="s">
        <v>1</v>
      </c>
      <c r="B8877">
        <v>8872</v>
      </c>
      <c r="C8877">
        <v>9</v>
      </c>
      <c r="D8877">
        <v>0</v>
      </c>
      <c r="E8877">
        <v>260</v>
      </c>
      <c r="F8877">
        <v>33</v>
      </c>
      <c r="G8877">
        <v>114</v>
      </c>
      <c r="H8877">
        <v>61</v>
      </c>
      <c r="I8877">
        <v>2</v>
      </c>
      <c r="J8877">
        <v>3</v>
      </c>
      <c r="K8877">
        <v>0</v>
      </c>
      <c r="L8877">
        <v>738</v>
      </c>
      <c r="M8877">
        <v>1</v>
      </c>
      <c r="AB8877" t="s">
        <v>1</v>
      </c>
      <c r="AC8877">
        <v>8872</v>
      </c>
      <c r="AD8877">
        <v>9</v>
      </c>
      <c r="AE8877">
        <v>260</v>
      </c>
      <c r="AF8877">
        <v>33</v>
      </c>
      <c r="AG8877">
        <v>114</v>
      </c>
      <c r="AH8877">
        <v>61</v>
      </c>
      <c r="AI8877">
        <v>738</v>
      </c>
      <c r="AJ8877">
        <v>1</v>
      </c>
    </row>
    <row r="8878" spans="1:36" x14ac:dyDescent="0.3">
      <c r="A8878" t="s">
        <v>1</v>
      </c>
      <c r="B8878">
        <v>8873</v>
      </c>
      <c r="C8878">
        <v>1</v>
      </c>
      <c r="D8878">
        <v>0</v>
      </c>
      <c r="E8878">
        <v>57</v>
      </c>
      <c r="F8878">
        <v>33</v>
      </c>
      <c r="G8878">
        <v>28</v>
      </c>
      <c r="H8878">
        <v>35</v>
      </c>
      <c r="I8878">
        <v>7</v>
      </c>
      <c r="J8878">
        <v>13</v>
      </c>
      <c r="K8878">
        <v>0</v>
      </c>
      <c r="L8878">
        <v>614</v>
      </c>
      <c r="M8878">
        <v>0</v>
      </c>
      <c r="AB8878" t="s">
        <v>1</v>
      </c>
      <c r="AC8878">
        <v>8873</v>
      </c>
      <c r="AD8878">
        <v>1</v>
      </c>
      <c r="AE8878">
        <v>57</v>
      </c>
      <c r="AF8878">
        <v>33</v>
      </c>
      <c r="AG8878">
        <v>28</v>
      </c>
      <c r="AH8878">
        <v>35</v>
      </c>
      <c r="AI8878">
        <v>614</v>
      </c>
      <c r="AJ8878">
        <v>0</v>
      </c>
    </row>
    <row r="8879" spans="1:36" x14ac:dyDescent="0.3">
      <c r="A8879" t="s">
        <v>1</v>
      </c>
      <c r="B8879">
        <v>8874</v>
      </c>
      <c r="C8879">
        <v>9</v>
      </c>
      <c r="D8879">
        <v>0</v>
      </c>
      <c r="E8879">
        <v>226</v>
      </c>
      <c r="F8879">
        <v>3</v>
      </c>
      <c r="G8879">
        <v>55</v>
      </c>
      <c r="H8879">
        <v>62</v>
      </c>
      <c r="I8879">
        <v>18</v>
      </c>
      <c r="J8879">
        <v>20</v>
      </c>
      <c r="K8879">
        <v>1</v>
      </c>
      <c r="L8879">
        <v>580</v>
      </c>
      <c r="M8879">
        <v>0</v>
      </c>
      <c r="AB8879" t="s">
        <v>1</v>
      </c>
      <c r="AC8879">
        <v>8874</v>
      </c>
      <c r="AD8879">
        <v>9</v>
      </c>
      <c r="AE8879">
        <v>226</v>
      </c>
      <c r="AF8879">
        <v>3</v>
      </c>
      <c r="AG8879">
        <v>55</v>
      </c>
      <c r="AH8879">
        <v>62</v>
      </c>
      <c r="AI8879">
        <v>580</v>
      </c>
      <c r="AJ8879">
        <v>0</v>
      </c>
    </row>
    <row r="8880" spans="1:36" x14ac:dyDescent="0.3">
      <c r="A8880" t="s">
        <v>1</v>
      </c>
      <c r="B8880">
        <v>8875</v>
      </c>
      <c r="C8880">
        <v>5</v>
      </c>
      <c r="D8880">
        <v>0</v>
      </c>
      <c r="E8880">
        <v>23</v>
      </c>
      <c r="F8880">
        <v>33</v>
      </c>
      <c r="G8880">
        <v>71</v>
      </c>
      <c r="H8880">
        <v>64</v>
      </c>
      <c r="I8880">
        <v>4</v>
      </c>
      <c r="J8880">
        <v>5</v>
      </c>
      <c r="K8880">
        <v>0</v>
      </c>
      <c r="L8880">
        <v>468</v>
      </c>
      <c r="M8880">
        <v>1</v>
      </c>
      <c r="AB8880" t="s">
        <v>1</v>
      </c>
      <c r="AC8880">
        <v>8875</v>
      </c>
      <c r="AD8880">
        <v>5</v>
      </c>
      <c r="AE8880">
        <v>23</v>
      </c>
      <c r="AF8880">
        <v>33</v>
      </c>
      <c r="AG8880">
        <v>71</v>
      </c>
      <c r="AH8880">
        <v>64</v>
      </c>
      <c r="AI8880">
        <v>468</v>
      </c>
      <c r="AJ8880">
        <v>1</v>
      </c>
    </row>
    <row r="8881" spans="1:36" x14ac:dyDescent="0.3">
      <c r="A8881" t="s">
        <v>1</v>
      </c>
      <c r="B8881">
        <v>8876</v>
      </c>
      <c r="C8881">
        <v>5</v>
      </c>
      <c r="D8881">
        <v>82</v>
      </c>
      <c r="E8881">
        <v>32</v>
      </c>
      <c r="F8881">
        <v>25</v>
      </c>
      <c r="G8881">
        <v>60</v>
      </c>
      <c r="H8881">
        <v>66</v>
      </c>
      <c r="I8881">
        <v>0</v>
      </c>
      <c r="J8881">
        <v>9</v>
      </c>
      <c r="K8881">
        <v>1</v>
      </c>
      <c r="L8881">
        <v>616</v>
      </c>
      <c r="M8881">
        <v>0</v>
      </c>
      <c r="AB8881" t="s">
        <v>1</v>
      </c>
      <c r="AC8881">
        <v>8876</v>
      </c>
      <c r="AD8881">
        <v>5</v>
      </c>
      <c r="AE8881">
        <v>32</v>
      </c>
      <c r="AF8881">
        <v>25</v>
      </c>
      <c r="AG8881">
        <v>60</v>
      </c>
      <c r="AH8881">
        <v>66</v>
      </c>
      <c r="AI8881">
        <v>616</v>
      </c>
      <c r="AJ8881">
        <v>0</v>
      </c>
    </row>
    <row r="8882" spans="1:36" x14ac:dyDescent="0.3">
      <c r="A8882" t="s">
        <v>1</v>
      </c>
      <c r="B8882">
        <v>8877</v>
      </c>
      <c r="C8882">
        <v>9</v>
      </c>
      <c r="D8882">
        <v>0</v>
      </c>
      <c r="E8882">
        <v>537</v>
      </c>
      <c r="F8882">
        <v>83</v>
      </c>
      <c r="G8882">
        <v>215</v>
      </c>
      <c r="H8882">
        <v>125</v>
      </c>
      <c r="I8882">
        <v>14</v>
      </c>
      <c r="J8882">
        <v>18</v>
      </c>
      <c r="K8882">
        <v>0</v>
      </c>
      <c r="L8882">
        <v>844</v>
      </c>
      <c r="M8882">
        <v>1</v>
      </c>
      <c r="AB8882" t="s">
        <v>1</v>
      </c>
      <c r="AC8882">
        <v>8877</v>
      </c>
      <c r="AD8882">
        <v>9</v>
      </c>
      <c r="AE8882">
        <v>537</v>
      </c>
      <c r="AF8882">
        <v>83</v>
      </c>
      <c r="AG8882">
        <v>215</v>
      </c>
      <c r="AH8882">
        <v>125</v>
      </c>
      <c r="AI8882">
        <v>844</v>
      </c>
      <c r="AJ8882">
        <v>1</v>
      </c>
    </row>
    <row r="8883" spans="1:36" x14ac:dyDescent="0.3">
      <c r="A8883" t="s">
        <v>1</v>
      </c>
      <c r="B8883">
        <v>8878</v>
      </c>
      <c r="C8883">
        <v>10</v>
      </c>
      <c r="D8883">
        <v>0</v>
      </c>
      <c r="E8883">
        <v>651</v>
      </c>
      <c r="F8883">
        <v>75</v>
      </c>
      <c r="G8883">
        <v>215</v>
      </c>
      <c r="H8883">
        <v>115</v>
      </c>
      <c r="I8883">
        <v>15</v>
      </c>
      <c r="J8883">
        <v>19</v>
      </c>
      <c r="K8883">
        <v>0</v>
      </c>
      <c r="L8883">
        <v>771</v>
      </c>
      <c r="M8883">
        <v>1</v>
      </c>
      <c r="AB8883" t="s">
        <v>1</v>
      </c>
      <c r="AC8883">
        <v>8878</v>
      </c>
      <c r="AD8883">
        <v>10</v>
      </c>
      <c r="AE8883">
        <v>651</v>
      </c>
      <c r="AF8883">
        <v>75</v>
      </c>
      <c r="AG8883">
        <v>215</v>
      </c>
      <c r="AH8883">
        <v>115</v>
      </c>
      <c r="AI8883">
        <v>771</v>
      </c>
      <c r="AJ8883">
        <v>1</v>
      </c>
    </row>
    <row r="8884" spans="1:36" x14ac:dyDescent="0.3">
      <c r="A8884" t="s">
        <v>1</v>
      </c>
      <c r="B8884">
        <v>8879</v>
      </c>
      <c r="C8884">
        <v>6</v>
      </c>
      <c r="D8884">
        <v>27</v>
      </c>
      <c r="E8884">
        <v>-74</v>
      </c>
      <c r="F8884">
        <v>60</v>
      </c>
      <c r="G8884">
        <v>119</v>
      </c>
      <c r="H8884">
        <v>107</v>
      </c>
      <c r="I8884">
        <v>3</v>
      </c>
      <c r="J8884">
        <v>9</v>
      </c>
      <c r="K8884">
        <v>0</v>
      </c>
      <c r="L8884">
        <v>603</v>
      </c>
      <c r="M8884">
        <v>1</v>
      </c>
      <c r="AB8884" t="s">
        <v>1</v>
      </c>
      <c r="AC8884">
        <v>8879</v>
      </c>
      <c r="AD8884">
        <v>6</v>
      </c>
      <c r="AE8884">
        <v>-74</v>
      </c>
      <c r="AF8884">
        <v>60</v>
      </c>
      <c r="AG8884">
        <v>119</v>
      </c>
      <c r="AH8884">
        <v>107</v>
      </c>
      <c r="AI8884">
        <v>603</v>
      </c>
      <c r="AJ8884">
        <v>1</v>
      </c>
    </row>
    <row r="8885" spans="1:36" x14ac:dyDescent="0.3">
      <c r="A8885" t="s">
        <v>1</v>
      </c>
      <c r="B8885">
        <v>8880</v>
      </c>
      <c r="C8885">
        <v>1</v>
      </c>
      <c r="D8885">
        <v>84</v>
      </c>
      <c r="E8885">
        <v>-80</v>
      </c>
      <c r="F8885">
        <v>44</v>
      </c>
      <c r="G8885">
        <v>33</v>
      </c>
      <c r="H8885">
        <v>44</v>
      </c>
      <c r="I8885">
        <v>3</v>
      </c>
      <c r="J8885">
        <v>13</v>
      </c>
      <c r="K8885">
        <v>0</v>
      </c>
      <c r="L8885">
        <v>445</v>
      </c>
      <c r="M8885">
        <v>0</v>
      </c>
      <c r="AB8885" t="s">
        <v>1</v>
      </c>
      <c r="AC8885">
        <v>8880</v>
      </c>
      <c r="AD8885">
        <v>1</v>
      </c>
      <c r="AE8885">
        <v>-80</v>
      </c>
      <c r="AF8885">
        <v>44</v>
      </c>
      <c r="AG8885">
        <v>33</v>
      </c>
      <c r="AH8885">
        <v>44</v>
      </c>
      <c r="AI8885">
        <v>445</v>
      </c>
      <c r="AJ8885">
        <v>0</v>
      </c>
    </row>
    <row r="8886" spans="1:36" x14ac:dyDescent="0.3">
      <c r="A8886" t="s">
        <v>1</v>
      </c>
      <c r="B8886">
        <v>8881</v>
      </c>
      <c r="C8886">
        <v>7</v>
      </c>
      <c r="D8886">
        <v>0</v>
      </c>
      <c r="E8886">
        <v>152</v>
      </c>
      <c r="F8886">
        <v>84</v>
      </c>
      <c r="G8886">
        <v>170</v>
      </c>
      <c r="H8886">
        <v>87</v>
      </c>
      <c r="I8886">
        <v>4</v>
      </c>
      <c r="J8886">
        <v>7</v>
      </c>
      <c r="K8886">
        <v>0</v>
      </c>
      <c r="L8886">
        <v>711</v>
      </c>
      <c r="M8886">
        <v>1</v>
      </c>
      <c r="AB8886" t="s">
        <v>1</v>
      </c>
      <c r="AC8886">
        <v>8881</v>
      </c>
      <c r="AD8886">
        <v>7</v>
      </c>
      <c r="AE8886">
        <v>152</v>
      </c>
      <c r="AF8886">
        <v>84</v>
      </c>
      <c r="AG8886">
        <v>170</v>
      </c>
      <c r="AH8886">
        <v>87</v>
      </c>
      <c r="AI8886">
        <v>711</v>
      </c>
      <c r="AJ8886">
        <v>1</v>
      </c>
    </row>
    <row r="8887" spans="1:36" x14ac:dyDescent="0.3">
      <c r="A8887" t="s">
        <v>1</v>
      </c>
      <c r="B8887">
        <v>8882</v>
      </c>
      <c r="C8887">
        <v>5</v>
      </c>
      <c r="D8887">
        <v>45</v>
      </c>
      <c r="E8887">
        <v>117</v>
      </c>
      <c r="F8887">
        <v>44</v>
      </c>
      <c r="G8887">
        <v>80</v>
      </c>
      <c r="H8887">
        <v>60</v>
      </c>
      <c r="I8887">
        <v>6</v>
      </c>
      <c r="J8887">
        <v>7</v>
      </c>
      <c r="K8887">
        <v>0</v>
      </c>
      <c r="L8887">
        <v>626</v>
      </c>
      <c r="M8887">
        <v>1</v>
      </c>
      <c r="AB8887" t="s">
        <v>1</v>
      </c>
      <c r="AC8887">
        <v>8882</v>
      </c>
      <c r="AD8887">
        <v>5</v>
      </c>
      <c r="AE8887">
        <v>117</v>
      </c>
      <c r="AF8887">
        <v>44</v>
      </c>
      <c r="AG8887">
        <v>80</v>
      </c>
      <c r="AH8887">
        <v>60</v>
      </c>
      <c r="AI8887">
        <v>626</v>
      </c>
      <c r="AJ8887">
        <v>1</v>
      </c>
    </row>
    <row r="8888" spans="1:36" x14ac:dyDescent="0.3">
      <c r="A8888" t="s">
        <v>1</v>
      </c>
      <c r="B8888">
        <v>8883</v>
      </c>
      <c r="C8888">
        <v>8</v>
      </c>
      <c r="D8888">
        <v>0</v>
      </c>
      <c r="E8888">
        <v>270</v>
      </c>
      <c r="F8888">
        <v>76</v>
      </c>
      <c r="G8888">
        <v>186</v>
      </c>
      <c r="H8888">
        <v>129</v>
      </c>
      <c r="I8888">
        <v>17</v>
      </c>
      <c r="J8888">
        <v>20</v>
      </c>
      <c r="K8888">
        <v>0</v>
      </c>
      <c r="L8888">
        <v>701</v>
      </c>
      <c r="M8888">
        <v>1</v>
      </c>
      <c r="AB8888" t="s">
        <v>1</v>
      </c>
      <c r="AC8888">
        <v>8883</v>
      </c>
      <c r="AD8888">
        <v>8</v>
      </c>
      <c r="AE8888">
        <v>270</v>
      </c>
      <c r="AF8888">
        <v>76</v>
      </c>
      <c r="AG8888">
        <v>186</v>
      </c>
      <c r="AH8888">
        <v>129</v>
      </c>
      <c r="AI8888">
        <v>701</v>
      </c>
      <c r="AJ8888">
        <v>1</v>
      </c>
    </row>
    <row r="8889" spans="1:36" x14ac:dyDescent="0.3">
      <c r="A8889" t="s">
        <v>1</v>
      </c>
      <c r="B8889">
        <v>8884</v>
      </c>
      <c r="C8889">
        <v>3</v>
      </c>
      <c r="D8889">
        <v>0</v>
      </c>
      <c r="E8889">
        <v>-130</v>
      </c>
      <c r="F8889">
        <v>95</v>
      </c>
      <c r="G8889">
        <v>115</v>
      </c>
      <c r="H8889">
        <v>94</v>
      </c>
      <c r="I8889">
        <v>4</v>
      </c>
      <c r="J8889">
        <v>11</v>
      </c>
      <c r="K8889">
        <v>0</v>
      </c>
      <c r="L8889">
        <v>621</v>
      </c>
      <c r="M8889">
        <v>1</v>
      </c>
      <c r="AB8889" t="s">
        <v>1</v>
      </c>
      <c r="AC8889">
        <v>8884</v>
      </c>
      <c r="AD8889">
        <v>3</v>
      </c>
      <c r="AE8889">
        <v>-130</v>
      </c>
      <c r="AF8889">
        <v>95</v>
      </c>
      <c r="AG8889">
        <v>115</v>
      </c>
      <c r="AH8889">
        <v>94</v>
      </c>
      <c r="AI8889">
        <v>621</v>
      </c>
      <c r="AJ8889">
        <v>1</v>
      </c>
    </row>
    <row r="8890" spans="1:36" x14ac:dyDescent="0.3">
      <c r="A8890" t="s">
        <v>1</v>
      </c>
      <c r="B8890">
        <v>8885</v>
      </c>
      <c r="C8890">
        <v>4</v>
      </c>
      <c r="D8890">
        <v>0</v>
      </c>
      <c r="E8890">
        <v>-199</v>
      </c>
      <c r="F8890">
        <v>96</v>
      </c>
      <c r="G8890">
        <v>124</v>
      </c>
      <c r="H8890">
        <v>90</v>
      </c>
      <c r="I8890">
        <v>5</v>
      </c>
      <c r="J8890">
        <v>12</v>
      </c>
      <c r="K8890">
        <v>0</v>
      </c>
      <c r="L8890">
        <v>594</v>
      </c>
      <c r="M8890">
        <v>1</v>
      </c>
      <c r="AB8890" t="s">
        <v>1</v>
      </c>
      <c r="AC8890">
        <v>8885</v>
      </c>
      <c r="AD8890">
        <v>4</v>
      </c>
      <c r="AE8890">
        <v>-199</v>
      </c>
      <c r="AF8890">
        <v>96</v>
      </c>
      <c r="AG8890">
        <v>124</v>
      </c>
      <c r="AH8890">
        <v>90</v>
      </c>
      <c r="AI8890">
        <v>594</v>
      </c>
      <c r="AJ8890">
        <v>1</v>
      </c>
    </row>
    <row r="8891" spans="1:36" x14ac:dyDescent="0.3">
      <c r="A8891" t="s">
        <v>1</v>
      </c>
      <c r="B8891">
        <v>8886</v>
      </c>
      <c r="C8891">
        <v>8</v>
      </c>
      <c r="D8891">
        <v>0</v>
      </c>
      <c r="E8891">
        <v>386</v>
      </c>
      <c r="F8891">
        <v>3</v>
      </c>
      <c r="G8891">
        <v>47</v>
      </c>
      <c r="H8891">
        <v>24</v>
      </c>
      <c r="I8891">
        <v>8</v>
      </c>
      <c r="J8891">
        <v>9</v>
      </c>
      <c r="K8891">
        <v>0</v>
      </c>
      <c r="L8891">
        <v>705</v>
      </c>
      <c r="M8891">
        <v>1</v>
      </c>
      <c r="AB8891" t="s">
        <v>1</v>
      </c>
      <c r="AC8891">
        <v>8886</v>
      </c>
      <c r="AD8891">
        <v>8</v>
      </c>
      <c r="AE8891">
        <v>386</v>
      </c>
      <c r="AF8891">
        <v>3</v>
      </c>
      <c r="AG8891">
        <v>47</v>
      </c>
      <c r="AH8891">
        <v>24</v>
      </c>
      <c r="AI8891">
        <v>705</v>
      </c>
      <c r="AJ8891">
        <v>1</v>
      </c>
    </row>
    <row r="8892" spans="1:36" x14ac:dyDescent="0.3">
      <c r="A8892" t="s">
        <v>1</v>
      </c>
      <c r="B8892">
        <v>8887</v>
      </c>
      <c r="C8892">
        <v>3</v>
      </c>
      <c r="D8892">
        <v>60</v>
      </c>
      <c r="E8892">
        <v>172</v>
      </c>
      <c r="F8892">
        <v>44</v>
      </c>
      <c r="G8892">
        <v>60</v>
      </c>
      <c r="H8892">
        <v>66</v>
      </c>
      <c r="I8892">
        <v>13</v>
      </c>
      <c r="J8892">
        <v>17</v>
      </c>
      <c r="K8892">
        <v>1</v>
      </c>
      <c r="L8892">
        <v>535</v>
      </c>
      <c r="M8892">
        <v>1</v>
      </c>
      <c r="AB8892" t="s">
        <v>1</v>
      </c>
      <c r="AC8892">
        <v>8887</v>
      </c>
      <c r="AD8892">
        <v>3</v>
      </c>
      <c r="AE8892">
        <v>172</v>
      </c>
      <c r="AF8892">
        <v>44</v>
      </c>
      <c r="AG8892">
        <v>60</v>
      </c>
      <c r="AH8892">
        <v>66</v>
      </c>
      <c r="AI8892">
        <v>535</v>
      </c>
      <c r="AJ8892">
        <v>1</v>
      </c>
    </row>
    <row r="8893" spans="1:36" x14ac:dyDescent="0.3">
      <c r="A8893" t="s">
        <v>1</v>
      </c>
      <c r="B8893">
        <v>8888</v>
      </c>
      <c r="C8893">
        <v>2</v>
      </c>
      <c r="D8893">
        <v>99</v>
      </c>
      <c r="E8893">
        <v>-166</v>
      </c>
      <c r="F8893">
        <v>9</v>
      </c>
      <c r="G8893">
        <v>25</v>
      </c>
      <c r="H8893">
        <v>34</v>
      </c>
      <c r="I8893">
        <v>6</v>
      </c>
      <c r="J8893">
        <v>7</v>
      </c>
      <c r="K8893">
        <v>0</v>
      </c>
      <c r="L8893">
        <v>429</v>
      </c>
      <c r="M8893">
        <v>0</v>
      </c>
      <c r="AB8893" t="s">
        <v>1</v>
      </c>
      <c r="AC8893">
        <v>8888</v>
      </c>
      <c r="AD8893">
        <v>2</v>
      </c>
      <c r="AE8893">
        <v>-166</v>
      </c>
      <c r="AF8893">
        <v>9</v>
      </c>
      <c r="AG8893">
        <v>25</v>
      </c>
      <c r="AH8893">
        <v>34</v>
      </c>
      <c r="AI8893">
        <v>429</v>
      </c>
      <c r="AJ8893">
        <v>0</v>
      </c>
    </row>
    <row r="8894" spans="1:36" x14ac:dyDescent="0.3">
      <c r="A8894" t="s">
        <v>1</v>
      </c>
      <c r="B8894">
        <v>8889</v>
      </c>
      <c r="C8894">
        <v>10</v>
      </c>
      <c r="D8894">
        <v>71</v>
      </c>
      <c r="E8894">
        <v>291</v>
      </c>
      <c r="F8894">
        <v>32</v>
      </c>
      <c r="G8894">
        <v>120</v>
      </c>
      <c r="H8894">
        <v>85</v>
      </c>
      <c r="I8894">
        <v>13</v>
      </c>
      <c r="J8894">
        <v>17</v>
      </c>
      <c r="K8894">
        <v>0</v>
      </c>
      <c r="L8894">
        <v>673</v>
      </c>
      <c r="M8894">
        <v>1</v>
      </c>
      <c r="AB8894" t="s">
        <v>1</v>
      </c>
      <c r="AC8894">
        <v>8889</v>
      </c>
      <c r="AD8894">
        <v>10</v>
      </c>
      <c r="AE8894">
        <v>291</v>
      </c>
      <c r="AF8894">
        <v>32</v>
      </c>
      <c r="AG8894">
        <v>120</v>
      </c>
      <c r="AH8894">
        <v>85</v>
      </c>
      <c r="AI8894">
        <v>673</v>
      </c>
      <c r="AJ8894">
        <v>1</v>
      </c>
    </row>
    <row r="8895" spans="1:36" x14ac:dyDescent="0.3">
      <c r="A8895" t="s">
        <v>1</v>
      </c>
      <c r="B8895">
        <v>8890</v>
      </c>
      <c r="C8895">
        <v>4</v>
      </c>
      <c r="D8895">
        <v>0</v>
      </c>
      <c r="E8895">
        <v>-197</v>
      </c>
      <c r="F8895">
        <v>15</v>
      </c>
      <c r="G8895">
        <v>39</v>
      </c>
      <c r="H8895">
        <v>32</v>
      </c>
      <c r="I8895">
        <v>12</v>
      </c>
      <c r="J8895">
        <v>15</v>
      </c>
      <c r="K8895">
        <v>0</v>
      </c>
      <c r="L8895">
        <v>585</v>
      </c>
      <c r="M8895">
        <v>1</v>
      </c>
      <c r="AB8895" t="s">
        <v>1</v>
      </c>
      <c r="AC8895">
        <v>8890</v>
      </c>
      <c r="AD8895">
        <v>4</v>
      </c>
      <c r="AE8895">
        <v>-197</v>
      </c>
      <c r="AF8895">
        <v>15</v>
      </c>
      <c r="AG8895">
        <v>39</v>
      </c>
      <c r="AH8895">
        <v>32</v>
      </c>
      <c r="AI8895">
        <v>585</v>
      </c>
      <c r="AJ8895">
        <v>1</v>
      </c>
    </row>
    <row r="8896" spans="1:36" x14ac:dyDescent="0.3">
      <c r="A8896" t="s">
        <v>1</v>
      </c>
      <c r="B8896">
        <v>8891</v>
      </c>
      <c r="C8896">
        <v>4</v>
      </c>
      <c r="D8896">
        <v>0</v>
      </c>
      <c r="E8896">
        <v>252</v>
      </c>
      <c r="F8896">
        <v>17</v>
      </c>
      <c r="G8896">
        <v>46</v>
      </c>
      <c r="H8896">
        <v>39</v>
      </c>
      <c r="I8896">
        <v>7</v>
      </c>
      <c r="J8896">
        <v>13</v>
      </c>
      <c r="K8896">
        <v>0</v>
      </c>
      <c r="L8896">
        <v>559</v>
      </c>
      <c r="M8896">
        <v>1</v>
      </c>
      <c r="AB8896" t="s">
        <v>1</v>
      </c>
      <c r="AC8896">
        <v>8891</v>
      </c>
      <c r="AD8896">
        <v>4</v>
      </c>
      <c r="AE8896">
        <v>252</v>
      </c>
      <c r="AF8896">
        <v>17</v>
      </c>
      <c r="AG8896">
        <v>46</v>
      </c>
      <c r="AH8896">
        <v>39</v>
      </c>
      <c r="AI8896">
        <v>559</v>
      </c>
      <c r="AJ8896">
        <v>1</v>
      </c>
    </row>
    <row r="8897" spans="1:36" x14ac:dyDescent="0.3">
      <c r="A8897" t="s">
        <v>1</v>
      </c>
      <c r="B8897">
        <v>8892</v>
      </c>
      <c r="C8897">
        <v>6</v>
      </c>
      <c r="D8897">
        <v>32</v>
      </c>
      <c r="E8897">
        <v>372</v>
      </c>
      <c r="F8897">
        <v>90</v>
      </c>
      <c r="G8897">
        <v>171</v>
      </c>
      <c r="H8897">
        <v>93</v>
      </c>
      <c r="I8897">
        <v>17</v>
      </c>
      <c r="J8897">
        <v>20</v>
      </c>
      <c r="K8897">
        <v>0</v>
      </c>
      <c r="L8897">
        <v>655</v>
      </c>
      <c r="M8897">
        <v>1</v>
      </c>
      <c r="AB8897" t="s">
        <v>1</v>
      </c>
      <c r="AC8897">
        <v>8892</v>
      </c>
      <c r="AD8897">
        <v>6</v>
      </c>
      <c r="AE8897">
        <v>372</v>
      </c>
      <c r="AF8897">
        <v>90</v>
      </c>
      <c r="AG8897">
        <v>171</v>
      </c>
      <c r="AH8897">
        <v>93</v>
      </c>
      <c r="AI8897">
        <v>655</v>
      </c>
      <c r="AJ8897">
        <v>1</v>
      </c>
    </row>
    <row r="8898" spans="1:36" x14ac:dyDescent="0.3">
      <c r="A8898" t="s">
        <v>1</v>
      </c>
      <c r="B8898">
        <v>8893</v>
      </c>
      <c r="C8898">
        <v>9</v>
      </c>
      <c r="D8898">
        <v>0</v>
      </c>
      <c r="E8898">
        <v>454</v>
      </c>
      <c r="F8898">
        <v>41</v>
      </c>
      <c r="G8898">
        <v>123</v>
      </c>
      <c r="H8898">
        <v>66</v>
      </c>
      <c r="I8898">
        <v>16</v>
      </c>
      <c r="J8898">
        <v>20</v>
      </c>
      <c r="K8898">
        <v>1</v>
      </c>
      <c r="L8898">
        <v>781</v>
      </c>
      <c r="M8898">
        <v>1</v>
      </c>
      <c r="AB8898" t="s">
        <v>1</v>
      </c>
      <c r="AC8898">
        <v>8893</v>
      </c>
      <c r="AD8898">
        <v>9</v>
      </c>
      <c r="AE8898">
        <v>454</v>
      </c>
      <c r="AF8898">
        <v>41</v>
      </c>
      <c r="AG8898">
        <v>123</v>
      </c>
      <c r="AH8898">
        <v>66</v>
      </c>
      <c r="AI8898">
        <v>781</v>
      </c>
      <c r="AJ8898">
        <v>1</v>
      </c>
    </row>
    <row r="8899" spans="1:36" x14ac:dyDescent="0.3">
      <c r="A8899" t="s">
        <v>1</v>
      </c>
      <c r="B8899">
        <v>8894</v>
      </c>
      <c r="C8899">
        <v>5</v>
      </c>
      <c r="D8899">
        <v>31</v>
      </c>
      <c r="E8899">
        <v>-43</v>
      </c>
      <c r="F8899">
        <v>1</v>
      </c>
      <c r="G8899">
        <v>31</v>
      </c>
      <c r="H8899">
        <v>56</v>
      </c>
      <c r="I8899">
        <v>10</v>
      </c>
      <c r="J8899">
        <v>18</v>
      </c>
      <c r="K8899">
        <v>0</v>
      </c>
      <c r="L8899">
        <v>591</v>
      </c>
      <c r="M8899">
        <v>0</v>
      </c>
      <c r="AB8899" t="s">
        <v>1</v>
      </c>
      <c r="AC8899">
        <v>8894</v>
      </c>
      <c r="AD8899">
        <v>5</v>
      </c>
      <c r="AE8899">
        <v>-43</v>
      </c>
      <c r="AF8899">
        <v>1</v>
      </c>
      <c r="AG8899">
        <v>31</v>
      </c>
      <c r="AH8899">
        <v>56</v>
      </c>
      <c r="AI8899">
        <v>591</v>
      </c>
      <c r="AJ8899">
        <v>0</v>
      </c>
    </row>
    <row r="8900" spans="1:36" x14ac:dyDescent="0.3">
      <c r="A8900" t="s">
        <v>1</v>
      </c>
      <c r="B8900">
        <v>8895</v>
      </c>
      <c r="C8900">
        <v>4</v>
      </c>
      <c r="D8900">
        <v>22</v>
      </c>
      <c r="E8900">
        <v>-172</v>
      </c>
      <c r="F8900">
        <v>9</v>
      </c>
      <c r="G8900">
        <v>37</v>
      </c>
      <c r="H8900">
        <v>26</v>
      </c>
      <c r="I8900">
        <v>8</v>
      </c>
      <c r="J8900">
        <v>9</v>
      </c>
      <c r="K8900">
        <v>0</v>
      </c>
      <c r="L8900">
        <v>482</v>
      </c>
      <c r="M8900">
        <v>0</v>
      </c>
      <c r="AB8900" t="s">
        <v>1</v>
      </c>
      <c r="AC8900">
        <v>8895</v>
      </c>
      <c r="AD8900">
        <v>4</v>
      </c>
      <c r="AE8900">
        <v>-172</v>
      </c>
      <c r="AF8900">
        <v>9</v>
      </c>
      <c r="AG8900">
        <v>37</v>
      </c>
      <c r="AH8900">
        <v>26</v>
      </c>
      <c r="AI8900">
        <v>482</v>
      </c>
      <c r="AJ8900">
        <v>0</v>
      </c>
    </row>
    <row r="8901" spans="1:36" x14ac:dyDescent="0.3">
      <c r="A8901" t="s">
        <v>1</v>
      </c>
      <c r="B8901">
        <v>8896</v>
      </c>
      <c r="C8901">
        <v>1</v>
      </c>
      <c r="D8901">
        <v>0</v>
      </c>
      <c r="E8901">
        <v>81</v>
      </c>
      <c r="F8901">
        <v>40</v>
      </c>
      <c r="G8901">
        <v>30</v>
      </c>
      <c r="H8901">
        <v>48</v>
      </c>
      <c r="I8901">
        <v>3</v>
      </c>
      <c r="J8901">
        <v>12</v>
      </c>
      <c r="K8901">
        <v>0</v>
      </c>
      <c r="L8901">
        <v>523</v>
      </c>
      <c r="M8901">
        <v>0</v>
      </c>
      <c r="AB8901" t="s">
        <v>1</v>
      </c>
      <c r="AC8901">
        <v>8896</v>
      </c>
      <c r="AD8901">
        <v>1</v>
      </c>
      <c r="AE8901">
        <v>81</v>
      </c>
      <c r="AF8901">
        <v>40</v>
      </c>
      <c r="AG8901">
        <v>30</v>
      </c>
      <c r="AH8901">
        <v>48</v>
      </c>
      <c r="AI8901">
        <v>523</v>
      </c>
      <c r="AJ8901">
        <v>0</v>
      </c>
    </row>
    <row r="8902" spans="1:36" x14ac:dyDescent="0.3">
      <c r="A8902" t="s">
        <v>1</v>
      </c>
      <c r="B8902">
        <v>8897</v>
      </c>
      <c r="C8902">
        <v>2</v>
      </c>
      <c r="D8902">
        <v>65</v>
      </c>
      <c r="E8902">
        <v>-164</v>
      </c>
      <c r="F8902">
        <v>86</v>
      </c>
      <c r="G8902">
        <v>84</v>
      </c>
      <c r="H8902">
        <v>78</v>
      </c>
      <c r="I8902">
        <v>14</v>
      </c>
      <c r="J8902">
        <v>20</v>
      </c>
      <c r="K8902">
        <v>0</v>
      </c>
      <c r="L8902">
        <v>598</v>
      </c>
      <c r="M8902">
        <v>1</v>
      </c>
      <c r="AB8902" t="s">
        <v>1</v>
      </c>
      <c r="AC8902">
        <v>8897</v>
      </c>
      <c r="AD8902">
        <v>2</v>
      </c>
      <c r="AE8902">
        <v>-164</v>
      </c>
      <c r="AF8902">
        <v>86</v>
      </c>
      <c r="AG8902">
        <v>84</v>
      </c>
      <c r="AH8902">
        <v>78</v>
      </c>
      <c r="AI8902">
        <v>598</v>
      </c>
      <c r="AJ8902">
        <v>1</v>
      </c>
    </row>
    <row r="8903" spans="1:36" x14ac:dyDescent="0.3">
      <c r="A8903" t="s">
        <v>1</v>
      </c>
      <c r="B8903">
        <v>8898</v>
      </c>
      <c r="C8903">
        <v>1</v>
      </c>
      <c r="D8903">
        <v>18</v>
      </c>
      <c r="E8903">
        <v>102</v>
      </c>
      <c r="F8903">
        <v>17</v>
      </c>
      <c r="G8903">
        <v>21</v>
      </c>
      <c r="H8903">
        <v>17</v>
      </c>
      <c r="I8903">
        <v>2</v>
      </c>
      <c r="J8903">
        <v>5</v>
      </c>
      <c r="K8903">
        <v>0</v>
      </c>
      <c r="L8903">
        <v>625</v>
      </c>
      <c r="M8903">
        <v>1</v>
      </c>
      <c r="AB8903" t="s">
        <v>1</v>
      </c>
      <c r="AC8903">
        <v>8898</v>
      </c>
      <c r="AD8903">
        <v>1</v>
      </c>
      <c r="AE8903">
        <v>102</v>
      </c>
      <c r="AF8903">
        <v>17</v>
      </c>
      <c r="AG8903">
        <v>21</v>
      </c>
      <c r="AH8903">
        <v>17</v>
      </c>
      <c r="AI8903">
        <v>625</v>
      </c>
      <c r="AJ8903">
        <v>1</v>
      </c>
    </row>
    <row r="8904" spans="1:36" x14ac:dyDescent="0.3">
      <c r="A8904" t="s">
        <v>1</v>
      </c>
      <c r="B8904">
        <v>8899</v>
      </c>
      <c r="C8904">
        <v>8</v>
      </c>
      <c r="D8904">
        <v>88</v>
      </c>
      <c r="E8904">
        <v>237</v>
      </c>
      <c r="F8904">
        <v>54</v>
      </c>
      <c r="G8904">
        <v>134</v>
      </c>
      <c r="H8904">
        <v>88</v>
      </c>
      <c r="I8904">
        <v>9</v>
      </c>
      <c r="J8904">
        <v>13</v>
      </c>
      <c r="K8904">
        <v>0</v>
      </c>
      <c r="L8904">
        <v>641</v>
      </c>
      <c r="M8904">
        <v>1</v>
      </c>
      <c r="AB8904" t="s">
        <v>1</v>
      </c>
      <c r="AC8904">
        <v>8899</v>
      </c>
      <c r="AD8904">
        <v>8</v>
      </c>
      <c r="AE8904">
        <v>237</v>
      </c>
      <c r="AF8904">
        <v>54</v>
      </c>
      <c r="AG8904">
        <v>134</v>
      </c>
      <c r="AH8904">
        <v>88</v>
      </c>
      <c r="AI8904">
        <v>641</v>
      </c>
      <c r="AJ8904">
        <v>1</v>
      </c>
    </row>
    <row r="8905" spans="1:36" x14ac:dyDescent="0.3">
      <c r="A8905" t="s">
        <v>1</v>
      </c>
      <c r="B8905">
        <v>8900</v>
      </c>
      <c r="C8905">
        <v>4</v>
      </c>
      <c r="D8905">
        <v>0</v>
      </c>
      <c r="E8905">
        <v>-18</v>
      </c>
      <c r="F8905">
        <v>7</v>
      </c>
      <c r="G8905">
        <v>35</v>
      </c>
      <c r="H8905">
        <v>58</v>
      </c>
      <c r="I8905">
        <v>12</v>
      </c>
      <c r="J8905">
        <v>15</v>
      </c>
      <c r="K8905">
        <v>0</v>
      </c>
      <c r="L8905">
        <v>586</v>
      </c>
      <c r="M8905">
        <v>0</v>
      </c>
      <c r="AB8905" t="s">
        <v>1</v>
      </c>
      <c r="AC8905">
        <v>8900</v>
      </c>
      <c r="AD8905">
        <v>4</v>
      </c>
      <c r="AE8905">
        <v>-18</v>
      </c>
      <c r="AF8905">
        <v>7</v>
      </c>
      <c r="AG8905">
        <v>35</v>
      </c>
      <c r="AH8905">
        <v>58</v>
      </c>
      <c r="AI8905">
        <v>586</v>
      </c>
      <c r="AJ8905">
        <v>0</v>
      </c>
    </row>
    <row r="8906" spans="1:36" x14ac:dyDescent="0.3">
      <c r="A8906" t="s">
        <v>1</v>
      </c>
      <c r="B8906">
        <v>8901</v>
      </c>
      <c r="C8906">
        <v>8</v>
      </c>
      <c r="D8906">
        <v>34</v>
      </c>
      <c r="E8906">
        <v>31</v>
      </c>
      <c r="F8906">
        <v>77</v>
      </c>
      <c r="G8906">
        <v>183</v>
      </c>
      <c r="H8906">
        <v>101</v>
      </c>
      <c r="I8906">
        <v>4</v>
      </c>
      <c r="J8906">
        <v>12</v>
      </c>
      <c r="K8906">
        <v>0</v>
      </c>
      <c r="L8906">
        <v>707</v>
      </c>
      <c r="M8906">
        <v>1</v>
      </c>
      <c r="AB8906" t="s">
        <v>1</v>
      </c>
      <c r="AC8906">
        <v>8901</v>
      </c>
      <c r="AD8906">
        <v>8</v>
      </c>
      <c r="AE8906">
        <v>31</v>
      </c>
      <c r="AF8906">
        <v>77</v>
      </c>
      <c r="AG8906">
        <v>183</v>
      </c>
      <c r="AH8906">
        <v>101</v>
      </c>
      <c r="AI8906">
        <v>707</v>
      </c>
      <c r="AJ8906">
        <v>1</v>
      </c>
    </row>
    <row r="8907" spans="1:36" x14ac:dyDescent="0.3">
      <c r="A8907" t="s">
        <v>1</v>
      </c>
      <c r="B8907">
        <v>8902</v>
      </c>
      <c r="C8907">
        <v>6</v>
      </c>
      <c r="D8907">
        <v>0</v>
      </c>
      <c r="E8907">
        <v>156</v>
      </c>
      <c r="F8907">
        <v>23</v>
      </c>
      <c r="G8907">
        <v>68</v>
      </c>
      <c r="H8907">
        <v>54</v>
      </c>
      <c r="I8907">
        <v>2</v>
      </c>
      <c r="J8907">
        <v>7</v>
      </c>
      <c r="K8907">
        <v>0</v>
      </c>
      <c r="L8907">
        <v>501</v>
      </c>
      <c r="M8907">
        <v>1</v>
      </c>
      <c r="AB8907" t="s">
        <v>1</v>
      </c>
      <c r="AC8907">
        <v>8902</v>
      </c>
      <c r="AD8907">
        <v>6</v>
      </c>
      <c r="AE8907">
        <v>156</v>
      </c>
      <c r="AF8907">
        <v>23</v>
      </c>
      <c r="AG8907">
        <v>68</v>
      </c>
      <c r="AH8907">
        <v>54</v>
      </c>
      <c r="AI8907">
        <v>501</v>
      </c>
      <c r="AJ8907">
        <v>1</v>
      </c>
    </row>
    <row r="8908" spans="1:36" x14ac:dyDescent="0.3">
      <c r="A8908" t="s">
        <v>1</v>
      </c>
      <c r="B8908">
        <v>8903</v>
      </c>
      <c r="C8908">
        <v>7</v>
      </c>
      <c r="D8908">
        <v>54</v>
      </c>
      <c r="E8908">
        <v>285</v>
      </c>
      <c r="F8908">
        <v>60</v>
      </c>
      <c r="G8908">
        <v>128</v>
      </c>
      <c r="H8908">
        <v>99</v>
      </c>
      <c r="I8908">
        <v>1</v>
      </c>
      <c r="J8908">
        <v>7</v>
      </c>
      <c r="K8908">
        <v>0</v>
      </c>
      <c r="L8908">
        <v>688</v>
      </c>
      <c r="M8908">
        <v>1</v>
      </c>
      <c r="AB8908" t="s">
        <v>1</v>
      </c>
      <c r="AC8908">
        <v>8903</v>
      </c>
      <c r="AD8908">
        <v>7</v>
      </c>
      <c r="AE8908">
        <v>285</v>
      </c>
      <c r="AF8908">
        <v>60</v>
      </c>
      <c r="AG8908">
        <v>128</v>
      </c>
      <c r="AH8908">
        <v>99</v>
      </c>
      <c r="AI8908">
        <v>688</v>
      </c>
      <c r="AJ8908">
        <v>1</v>
      </c>
    </row>
    <row r="8909" spans="1:36" x14ac:dyDescent="0.3">
      <c r="A8909" t="s">
        <v>1</v>
      </c>
      <c r="B8909">
        <v>8904</v>
      </c>
      <c r="C8909">
        <v>3</v>
      </c>
      <c r="D8909">
        <v>34</v>
      </c>
      <c r="E8909">
        <v>-23</v>
      </c>
      <c r="F8909">
        <v>16</v>
      </c>
      <c r="G8909">
        <v>37</v>
      </c>
      <c r="H8909">
        <v>51</v>
      </c>
      <c r="I8909">
        <v>5</v>
      </c>
      <c r="J8909">
        <v>12</v>
      </c>
      <c r="K8909">
        <v>0</v>
      </c>
      <c r="L8909">
        <v>441</v>
      </c>
      <c r="M8909">
        <v>0</v>
      </c>
      <c r="AB8909" t="s">
        <v>1</v>
      </c>
      <c r="AC8909">
        <v>8904</v>
      </c>
      <c r="AD8909">
        <v>3</v>
      </c>
      <c r="AE8909">
        <v>-23</v>
      </c>
      <c r="AF8909">
        <v>16</v>
      </c>
      <c r="AG8909">
        <v>37</v>
      </c>
      <c r="AH8909">
        <v>51</v>
      </c>
      <c r="AI8909">
        <v>441</v>
      </c>
      <c r="AJ8909">
        <v>0</v>
      </c>
    </row>
    <row r="8910" spans="1:36" x14ac:dyDescent="0.3">
      <c r="A8910" t="s">
        <v>1</v>
      </c>
      <c r="B8910">
        <v>8905</v>
      </c>
      <c r="C8910">
        <v>2</v>
      </c>
      <c r="D8910">
        <v>0</v>
      </c>
      <c r="E8910">
        <v>68</v>
      </c>
      <c r="F8910">
        <v>47</v>
      </c>
      <c r="G8910">
        <v>51</v>
      </c>
      <c r="H8910">
        <v>35</v>
      </c>
      <c r="I8910">
        <v>4</v>
      </c>
      <c r="J8910">
        <v>11</v>
      </c>
      <c r="K8910">
        <v>0</v>
      </c>
      <c r="L8910">
        <v>513</v>
      </c>
      <c r="M8910">
        <v>1</v>
      </c>
      <c r="AB8910" t="s">
        <v>1</v>
      </c>
      <c r="AC8910">
        <v>8905</v>
      </c>
      <c r="AD8910">
        <v>2</v>
      </c>
      <c r="AE8910">
        <v>68</v>
      </c>
      <c r="AF8910">
        <v>47</v>
      </c>
      <c r="AG8910">
        <v>51</v>
      </c>
      <c r="AH8910">
        <v>35</v>
      </c>
      <c r="AI8910">
        <v>513</v>
      </c>
      <c r="AJ8910">
        <v>1</v>
      </c>
    </row>
    <row r="8911" spans="1:36" x14ac:dyDescent="0.3">
      <c r="A8911" t="s">
        <v>1</v>
      </c>
      <c r="B8911">
        <v>8906</v>
      </c>
      <c r="C8911">
        <v>8</v>
      </c>
      <c r="D8911">
        <v>91</v>
      </c>
      <c r="E8911">
        <v>-29</v>
      </c>
      <c r="F8911">
        <v>43</v>
      </c>
      <c r="G8911">
        <v>117</v>
      </c>
      <c r="H8911">
        <v>103</v>
      </c>
      <c r="I8911">
        <v>1</v>
      </c>
      <c r="J8911">
        <v>6</v>
      </c>
      <c r="K8911">
        <v>0</v>
      </c>
      <c r="L8911">
        <v>639</v>
      </c>
      <c r="M8911">
        <v>1</v>
      </c>
      <c r="AB8911" t="s">
        <v>1</v>
      </c>
      <c r="AC8911">
        <v>8906</v>
      </c>
      <c r="AD8911">
        <v>8</v>
      </c>
      <c r="AE8911">
        <v>-29</v>
      </c>
      <c r="AF8911">
        <v>43</v>
      </c>
      <c r="AG8911">
        <v>117</v>
      </c>
      <c r="AH8911">
        <v>103</v>
      </c>
      <c r="AI8911">
        <v>639</v>
      </c>
      <c r="AJ8911">
        <v>1</v>
      </c>
    </row>
    <row r="8912" spans="1:36" x14ac:dyDescent="0.3">
      <c r="A8912" t="s">
        <v>1</v>
      </c>
      <c r="B8912">
        <v>8907</v>
      </c>
      <c r="C8912">
        <v>1</v>
      </c>
      <c r="D8912">
        <v>86</v>
      </c>
      <c r="E8912">
        <v>170</v>
      </c>
      <c r="F8912">
        <v>32</v>
      </c>
      <c r="G8912">
        <v>30</v>
      </c>
      <c r="H8912">
        <v>20</v>
      </c>
      <c r="I8912">
        <v>9</v>
      </c>
      <c r="J8912">
        <v>12</v>
      </c>
      <c r="K8912">
        <v>1</v>
      </c>
      <c r="L8912">
        <v>683</v>
      </c>
      <c r="M8912">
        <v>1</v>
      </c>
      <c r="AB8912" t="s">
        <v>1</v>
      </c>
      <c r="AC8912">
        <v>8907</v>
      </c>
      <c r="AD8912">
        <v>1</v>
      </c>
      <c r="AE8912">
        <v>170</v>
      </c>
      <c r="AF8912">
        <v>32</v>
      </c>
      <c r="AG8912">
        <v>30</v>
      </c>
      <c r="AH8912">
        <v>20</v>
      </c>
      <c r="AI8912">
        <v>683</v>
      </c>
      <c r="AJ8912">
        <v>1</v>
      </c>
    </row>
    <row r="8913" spans="1:36" x14ac:dyDescent="0.3">
      <c r="A8913" t="s">
        <v>1</v>
      </c>
      <c r="B8913">
        <v>8908</v>
      </c>
      <c r="C8913">
        <v>1</v>
      </c>
      <c r="D8913">
        <v>76</v>
      </c>
      <c r="E8913">
        <v>-8</v>
      </c>
      <c r="F8913">
        <v>30</v>
      </c>
      <c r="G8913">
        <v>29</v>
      </c>
      <c r="H8913">
        <v>47</v>
      </c>
      <c r="I8913">
        <v>7</v>
      </c>
      <c r="J8913">
        <v>14</v>
      </c>
      <c r="K8913">
        <v>0</v>
      </c>
      <c r="L8913">
        <v>453</v>
      </c>
      <c r="M8913">
        <v>0</v>
      </c>
      <c r="AB8913" t="s">
        <v>1</v>
      </c>
      <c r="AC8913">
        <v>8908</v>
      </c>
      <c r="AD8913">
        <v>1</v>
      </c>
      <c r="AE8913">
        <v>-8</v>
      </c>
      <c r="AF8913">
        <v>30</v>
      </c>
      <c r="AG8913">
        <v>29</v>
      </c>
      <c r="AH8913">
        <v>47</v>
      </c>
      <c r="AI8913">
        <v>453</v>
      </c>
      <c r="AJ8913">
        <v>0</v>
      </c>
    </row>
    <row r="8914" spans="1:36" x14ac:dyDescent="0.3">
      <c r="A8914" t="s">
        <v>1</v>
      </c>
      <c r="B8914">
        <v>8909</v>
      </c>
      <c r="C8914">
        <v>10</v>
      </c>
      <c r="D8914">
        <v>0</v>
      </c>
      <c r="E8914">
        <v>495</v>
      </c>
      <c r="F8914">
        <v>88</v>
      </c>
      <c r="G8914">
        <v>249</v>
      </c>
      <c r="H8914">
        <v>128</v>
      </c>
      <c r="I8914">
        <v>0</v>
      </c>
      <c r="J8914">
        <v>2</v>
      </c>
      <c r="K8914">
        <v>0</v>
      </c>
      <c r="L8914">
        <v>810</v>
      </c>
      <c r="M8914">
        <v>1</v>
      </c>
      <c r="AB8914" t="s">
        <v>1</v>
      </c>
      <c r="AC8914">
        <v>8909</v>
      </c>
      <c r="AD8914">
        <v>10</v>
      </c>
      <c r="AE8914">
        <v>495</v>
      </c>
      <c r="AF8914">
        <v>88</v>
      </c>
      <c r="AG8914">
        <v>249</v>
      </c>
      <c r="AH8914">
        <v>128</v>
      </c>
      <c r="AI8914">
        <v>810</v>
      </c>
      <c r="AJ8914">
        <v>1</v>
      </c>
    </row>
    <row r="8915" spans="1:36" x14ac:dyDescent="0.3">
      <c r="A8915" t="s">
        <v>1</v>
      </c>
      <c r="B8915">
        <v>8910</v>
      </c>
      <c r="C8915">
        <v>2</v>
      </c>
      <c r="D8915">
        <v>0</v>
      </c>
      <c r="E8915">
        <v>112</v>
      </c>
      <c r="F8915">
        <v>45</v>
      </c>
      <c r="G8915">
        <v>48</v>
      </c>
      <c r="H8915">
        <v>38</v>
      </c>
      <c r="I8915">
        <v>18</v>
      </c>
      <c r="J8915">
        <v>20</v>
      </c>
      <c r="K8915">
        <v>1</v>
      </c>
      <c r="L8915">
        <v>523</v>
      </c>
      <c r="M8915">
        <v>1</v>
      </c>
      <c r="AB8915" t="s">
        <v>1</v>
      </c>
      <c r="AC8915">
        <v>8910</v>
      </c>
      <c r="AD8915">
        <v>2</v>
      </c>
      <c r="AE8915">
        <v>112</v>
      </c>
      <c r="AF8915">
        <v>45</v>
      </c>
      <c r="AG8915">
        <v>48</v>
      </c>
      <c r="AH8915">
        <v>38</v>
      </c>
      <c r="AI8915">
        <v>523</v>
      </c>
      <c r="AJ8915">
        <v>1</v>
      </c>
    </row>
    <row r="8916" spans="1:36" x14ac:dyDescent="0.3">
      <c r="A8916" t="s">
        <v>1</v>
      </c>
      <c r="B8916">
        <v>8911</v>
      </c>
      <c r="C8916">
        <v>10</v>
      </c>
      <c r="D8916">
        <v>0</v>
      </c>
      <c r="E8916">
        <v>393</v>
      </c>
      <c r="F8916">
        <v>31</v>
      </c>
      <c r="G8916">
        <v>122</v>
      </c>
      <c r="H8916">
        <v>79</v>
      </c>
      <c r="I8916">
        <v>8</v>
      </c>
      <c r="J8916">
        <v>16</v>
      </c>
      <c r="K8916">
        <v>0</v>
      </c>
      <c r="L8916">
        <v>601</v>
      </c>
      <c r="M8916">
        <v>1</v>
      </c>
      <c r="AB8916" t="s">
        <v>1</v>
      </c>
      <c r="AC8916">
        <v>8911</v>
      </c>
      <c r="AD8916">
        <v>10</v>
      </c>
      <c r="AE8916">
        <v>393</v>
      </c>
      <c r="AF8916">
        <v>31</v>
      </c>
      <c r="AG8916">
        <v>122</v>
      </c>
      <c r="AH8916">
        <v>79</v>
      </c>
      <c r="AI8916">
        <v>601</v>
      </c>
      <c r="AJ8916">
        <v>1</v>
      </c>
    </row>
    <row r="8917" spans="1:36" x14ac:dyDescent="0.3">
      <c r="A8917" t="s">
        <v>1</v>
      </c>
      <c r="B8917">
        <v>8912</v>
      </c>
      <c r="C8917">
        <v>3</v>
      </c>
      <c r="D8917">
        <v>3</v>
      </c>
      <c r="E8917">
        <v>-14</v>
      </c>
      <c r="F8917">
        <v>32</v>
      </c>
      <c r="G8917">
        <v>46</v>
      </c>
      <c r="H8917">
        <v>54</v>
      </c>
      <c r="I8917">
        <v>12</v>
      </c>
      <c r="J8917">
        <v>20</v>
      </c>
      <c r="K8917">
        <v>0</v>
      </c>
      <c r="L8917">
        <v>502</v>
      </c>
      <c r="M8917">
        <v>0</v>
      </c>
      <c r="AB8917" t="s">
        <v>1</v>
      </c>
      <c r="AC8917">
        <v>8912</v>
      </c>
      <c r="AD8917">
        <v>3</v>
      </c>
      <c r="AE8917">
        <v>-14</v>
      </c>
      <c r="AF8917">
        <v>32</v>
      </c>
      <c r="AG8917">
        <v>46</v>
      </c>
      <c r="AH8917">
        <v>54</v>
      </c>
      <c r="AI8917">
        <v>502</v>
      </c>
      <c r="AJ8917">
        <v>0</v>
      </c>
    </row>
    <row r="8918" spans="1:36" x14ac:dyDescent="0.3">
      <c r="A8918" t="s">
        <v>1</v>
      </c>
      <c r="B8918">
        <v>8913</v>
      </c>
      <c r="C8918">
        <v>10</v>
      </c>
      <c r="D8918">
        <v>0</v>
      </c>
      <c r="E8918">
        <v>575</v>
      </c>
      <c r="F8918">
        <v>54</v>
      </c>
      <c r="G8918">
        <v>168</v>
      </c>
      <c r="H8918">
        <v>103</v>
      </c>
      <c r="I8918">
        <v>9</v>
      </c>
      <c r="J8918">
        <v>13</v>
      </c>
      <c r="K8918">
        <v>0</v>
      </c>
      <c r="L8918">
        <v>850</v>
      </c>
      <c r="M8918">
        <v>1</v>
      </c>
      <c r="AB8918" t="s">
        <v>1</v>
      </c>
      <c r="AC8918">
        <v>8913</v>
      </c>
      <c r="AD8918">
        <v>10</v>
      </c>
      <c r="AE8918">
        <v>575</v>
      </c>
      <c r="AF8918">
        <v>54</v>
      </c>
      <c r="AG8918">
        <v>168</v>
      </c>
      <c r="AH8918">
        <v>103</v>
      </c>
      <c r="AI8918">
        <v>850</v>
      </c>
      <c r="AJ8918">
        <v>1</v>
      </c>
    </row>
    <row r="8919" spans="1:36" x14ac:dyDescent="0.3">
      <c r="A8919" t="s">
        <v>1</v>
      </c>
      <c r="B8919">
        <v>8914</v>
      </c>
      <c r="C8919">
        <v>4</v>
      </c>
      <c r="D8919">
        <v>8</v>
      </c>
      <c r="E8919">
        <v>-98</v>
      </c>
      <c r="F8919">
        <v>1</v>
      </c>
      <c r="G8919">
        <v>27</v>
      </c>
      <c r="H8919">
        <v>49</v>
      </c>
      <c r="I8919">
        <v>5</v>
      </c>
      <c r="J8919">
        <v>10</v>
      </c>
      <c r="K8919">
        <v>1</v>
      </c>
      <c r="L8919">
        <v>459</v>
      </c>
      <c r="M8919">
        <v>0</v>
      </c>
      <c r="AB8919" t="s">
        <v>1</v>
      </c>
      <c r="AC8919">
        <v>8914</v>
      </c>
      <c r="AD8919">
        <v>4</v>
      </c>
      <c r="AE8919">
        <v>-98</v>
      </c>
      <c r="AF8919">
        <v>1</v>
      </c>
      <c r="AG8919">
        <v>27</v>
      </c>
      <c r="AH8919">
        <v>49</v>
      </c>
      <c r="AI8919">
        <v>459</v>
      </c>
      <c r="AJ8919">
        <v>0</v>
      </c>
    </row>
    <row r="8920" spans="1:36" x14ac:dyDescent="0.3">
      <c r="A8920" t="s">
        <v>1</v>
      </c>
      <c r="B8920">
        <v>8915</v>
      </c>
      <c r="C8920">
        <v>5</v>
      </c>
      <c r="D8920">
        <v>0</v>
      </c>
      <c r="E8920">
        <v>118</v>
      </c>
      <c r="F8920">
        <v>98</v>
      </c>
      <c r="G8920">
        <v>142</v>
      </c>
      <c r="H8920">
        <v>81</v>
      </c>
      <c r="I8920">
        <v>7</v>
      </c>
      <c r="J8920">
        <v>10</v>
      </c>
      <c r="K8920">
        <v>0</v>
      </c>
      <c r="L8920">
        <v>653</v>
      </c>
      <c r="M8920">
        <v>1</v>
      </c>
      <c r="AB8920" t="s">
        <v>1</v>
      </c>
      <c r="AC8920">
        <v>8915</v>
      </c>
      <c r="AD8920">
        <v>5</v>
      </c>
      <c r="AE8920">
        <v>118</v>
      </c>
      <c r="AF8920">
        <v>98</v>
      </c>
      <c r="AG8920">
        <v>142</v>
      </c>
      <c r="AH8920">
        <v>81</v>
      </c>
      <c r="AI8920">
        <v>653</v>
      </c>
      <c r="AJ8920">
        <v>1</v>
      </c>
    </row>
    <row r="8921" spans="1:36" x14ac:dyDescent="0.3">
      <c r="A8921" t="s">
        <v>1</v>
      </c>
      <c r="B8921">
        <v>8916</v>
      </c>
      <c r="C8921">
        <v>2</v>
      </c>
      <c r="D8921">
        <v>11</v>
      </c>
      <c r="E8921">
        <v>123</v>
      </c>
      <c r="F8921">
        <v>12</v>
      </c>
      <c r="G8921">
        <v>24</v>
      </c>
      <c r="H8921">
        <v>20</v>
      </c>
      <c r="I8921">
        <v>5</v>
      </c>
      <c r="J8921">
        <v>14</v>
      </c>
      <c r="K8921">
        <v>1</v>
      </c>
      <c r="L8921">
        <v>475</v>
      </c>
      <c r="M8921">
        <v>0</v>
      </c>
      <c r="AB8921" t="s">
        <v>1</v>
      </c>
      <c r="AC8921">
        <v>8916</v>
      </c>
      <c r="AD8921">
        <v>2</v>
      </c>
      <c r="AE8921">
        <v>123</v>
      </c>
      <c r="AF8921">
        <v>12</v>
      </c>
      <c r="AG8921">
        <v>24</v>
      </c>
      <c r="AH8921">
        <v>20</v>
      </c>
      <c r="AI8921">
        <v>475</v>
      </c>
      <c r="AJ8921">
        <v>0</v>
      </c>
    </row>
    <row r="8922" spans="1:36" x14ac:dyDescent="0.3">
      <c r="A8922" t="s">
        <v>1</v>
      </c>
      <c r="B8922">
        <v>8917</v>
      </c>
      <c r="C8922">
        <v>5</v>
      </c>
      <c r="D8922">
        <v>0</v>
      </c>
      <c r="E8922">
        <v>-78</v>
      </c>
      <c r="F8922">
        <v>0</v>
      </c>
      <c r="G8922">
        <v>32</v>
      </c>
      <c r="H8922">
        <v>52</v>
      </c>
      <c r="I8922">
        <v>1</v>
      </c>
      <c r="J8922">
        <v>9</v>
      </c>
      <c r="K8922">
        <v>1</v>
      </c>
      <c r="L8922">
        <v>395</v>
      </c>
      <c r="M8922">
        <v>0</v>
      </c>
      <c r="AB8922" t="s">
        <v>1</v>
      </c>
      <c r="AC8922">
        <v>8917</v>
      </c>
      <c r="AD8922">
        <v>5</v>
      </c>
      <c r="AE8922">
        <v>-78</v>
      </c>
      <c r="AF8922">
        <v>0</v>
      </c>
      <c r="AG8922">
        <v>32</v>
      </c>
      <c r="AH8922">
        <v>52</v>
      </c>
      <c r="AI8922">
        <v>395</v>
      </c>
      <c r="AJ8922">
        <v>0</v>
      </c>
    </row>
    <row r="8923" spans="1:36" x14ac:dyDescent="0.3">
      <c r="A8923" t="s">
        <v>1</v>
      </c>
      <c r="B8923">
        <v>8918</v>
      </c>
      <c r="C8923">
        <v>5</v>
      </c>
      <c r="D8923">
        <v>33</v>
      </c>
      <c r="E8923">
        <v>100</v>
      </c>
      <c r="F8923">
        <v>28</v>
      </c>
      <c r="G8923">
        <v>66</v>
      </c>
      <c r="H8923">
        <v>67</v>
      </c>
      <c r="I8923">
        <v>0</v>
      </c>
      <c r="J8923">
        <v>2</v>
      </c>
      <c r="K8923">
        <v>1</v>
      </c>
      <c r="L8923">
        <v>550</v>
      </c>
      <c r="M8923">
        <v>0</v>
      </c>
      <c r="AB8923" t="s">
        <v>1</v>
      </c>
      <c r="AC8923">
        <v>8918</v>
      </c>
      <c r="AD8923">
        <v>5</v>
      </c>
      <c r="AE8923">
        <v>100</v>
      </c>
      <c r="AF8923">
        <v>28</v>
      </c>
      <c r="AG8923">
        <v>66</v>
      </c>
      <c r="AH8923">
        <v>67</v>
      </c>
      <c r="AI8923">
        <v>550</v>
      </c>
      <c r="AJ8923">
        <v>0</v>
      </c>
    </row>
    <row r="8924" spans="1:36" x14ac:dyDescent="0.3">
      <c r="A8924" t="s">
        <v>1</v>
      </c>
      <c r="B8924">
        <v>8919</v>
      </c>
      <c r="C8924">
        <v>6</v>
      </c>
      <c r="D8924">
        <v>59</v>
      </c>
      <c r="E8924">
        <v>61</v>
      </c>
      <c r="F8924">
        <v>77</v>
      </c>
      <c r="G8924">
        <v>145</v>
      </c>
      <c r="H8924">
        <v>86</v>
      </c>
      <c r="I8924">
        <v>6</v>
      </c>
      <c r="J8924">
        <v>8</v>
      </c>
      <c r="K8924">
        <v>0</v>
      </c>
      <c r="L8924">
        <v>611</v>
      </c>
      <c r="M8924">
        <v>1</v>
      </c>
      <c r="AB8924" t="s">
        <v>1</v>
      </c>
      <c r="AC8924">
        <v>8919</v>
      </c>
      <c r="AD8924">
        <v>6</v>
      </c>
      <c r="AE8924">
        <v>61</v>
      </c>
      <c r="AF8924">
        <v>77</v>
      </c>
      <c r="AG8924">
        <v>145</v>
      </c>
      <c r="AH8924">
        <v>86</v>
      </c>
      <c r="AI8924">
        <v>611</v>
      </c>
      <c r="AJ8924">
        <v>1</v>
      </c>
    </row>
    <row r="8925" spans="1:36" x14ac:dyDescent="0.3">
      <c r="A8925" t="s">
        <v>1</v>
      </c>
      <c r="B8925">
        <v>8920</v>
      </c>
      <c r="C8925">
        <v>1</v>
      </c>
      <c r="D8925">
        <v>0</v>
      </c>
      <c r="E8925">
        <v>-70</v>
      </c>
      <c r="F8925">
        <v>38</v>
      </c>
      <c r="G8925">
        <v>29</v>
      </c>
      <c r="H8925">
        <v>29</v>
      </c>
      <c r="I8925">
        <v>9</v>
      </c>
      <c r="J8925">
        <v>13</v>
      </c>
      <c r="K8925">
        <v>0</v>
      </c>
      <c r="L8925">
        <v>616</v>
      </c>
      <c r="M8925">
        <v>0</v>
      </c>
      <c r="AB8925" t="s">
        <v>1</v>
      </c>
      <c r="AC8925">
        <v>8920</v>
      </c>
      <c r="AD8925">
        <v>1</v>
      </c>
      <c r="AE8925">
        <v>-70</v>
      </c>
      <c r="AF8925">
        <v>38</v>
      </c>
      <c r="AG8925">
        <v>29</v>
      </c>
      <c r="AH8925">
        <v>29</v>
      </c>
      <c r="AI8925">
        <v>616</v>
      </c>
      <c r="AJ8925">
        <v>0</v>
      </c>
    </row>
    <row r="8926" spans="1:36" x14ac:dyDescent="0.3">
      <c r="A8926" t="s">
        <v>1</v>
      </c>
      <c r="B8926">
        <v>8921</v>
      </c>
      <c r="C8926">
        <v>5</v>
      </c>
      <c r="D8926">
        <v>59</v>
      </c>
      <c r="E8926">
        <v>-168</v>
      </c>
      <c r="F8926">
        <v>40</v>
      </c>
      <c r="G8926">
        <v>82</v>
      </c>
      <c r="H8926">
        <v>63</v>
      </c>
      <c r="I8926">
        <v>14</v>
      </c>
      <c r="J8926">
        <v>15</v>
      </c>
      <c r="K8926">
        <v>0</v>
      </c>
      <c r="L8926">
        <v>470</v>
      </c>
      <c r="M8926">
        <v>1</v>
      </c>
      <c r="AB8926" t="s">
        <v>1</v>
      </c>
      <c r="AC8926">
        <v>8921</v>
      </c>
      <c r="AD8926">
        <v>5</v>
      </c>
      <c r="AE8926">
        <v>-168</v>
      </c>
      <c r="AF8926">
        <v>40</v>
      </c>
      <c r="AG8926">
        <v>82</v>
      </c>
      <c r="AH8926">
        <v>63</v>
      </c>
      <c r="AI8926">
        <v>470</v>
      </c>
      <c r="AJ8926">
        <v>1</v>
      </c>
    </row>
    <row r="8927" spans="1:36" x14ac:dyDescent="0.3">
      <c r="A8927" t="s">
        <v>1</v>
      </c>
      <c r="B8927">
        <v>8922</v>
      </c>
      <c r="C8927">
        <v>9</v>
      </c>
      <c r="D8927">
        <v>49</v>
      </c>
      <c r="E8927">
        <v>237</v>
      </c>
      <c r="F8927">
        <v>51</v>
      </c>
      <c r="G8927">
        <v>147</v>
      </c>
      <c r="H8927">
        <v>87</v>
      </c>
      <c r="I8927">
        <v>6</v>
      </c>
      <c r="J8927">
        <v>7</v>
      </c>
      <c r="K8927">
        <v>0</v>
      </c>
      <c r="L8927">
        <v>629</v>
      </c>
      <c r="M8927">
        <v>1</v>
      </c>
      <c r="AB8927" t="s">
        <v>1</v>
      </c>
      <c r="AC8927">
        <v>8922</v>
      </c>
      <c r="AD8927">
        <v>9</v>
      </c>
      <c r="AE8927">
        <v>237</v>
      </c>
      <c r="AF8927">
        <v>51</v>
      </c>
      <c r="AG8927">
        <v>147</v>
      </c>
      <c r="AH8927">
        <v>87</v>
      </c>
      <c r="AI8927">
        <v>629</v>
      </c>
      <c r="AJ8927">
        <v>1</v>
      </c>
    </row>
    <row r="8928" spans="1:36" x14ac:dyDescent="0.3">
      <c r="A8928" t="s">
        <v>1</v>
      </c>
      <c r="B8928">
        <v>8923</v>
      </c>
      <c r="C8928">
        <v>6</v>
      </c>
      <c r="D8928">
        <v>29</v>
      </c>
      <c r="E8928">
        <v>348</v>
      </c>
      <c r="F8928">
        <v>13</v>
      </c>
      <c r="G8928">
        <v>56</v>
      </c>
      <c r="H8928">
        <v>45</v>
      </c>
      <c r="I8928">
        <v>6</v>
      </c>
      <c r="J8928">
        <v>14</v>
      </c>
      <c r="K8928">
        <v>1</v>
      </c>
      <c r="L8928">
        <v>669</v>
      </c>
      <c r="M8928">
        <v>1</v>
      </c>
      <c r="AB8928" t="s">
        <v>1</v>
      </c>
      <c r="AC8928">
        <v>8923</v>
      </c>
      <c r="AD8928">
        <v>6</v>
      </c>
      <c r="AE8928">
        <v>348</v>
      </c>
      <c r="AF8928">
        <v>13</v>
      </c>
      <c r="AG8928">
        <v>56</v>
      </c>
      <c r="AH8928">
        <v>45</v>
      </c>
      <c r="AI8928">
        <v>669</v>
      </c>
      <c r="AJ8928">
        <v>1</v>
      </c>
    </row>
    <row r="8929" spans="1:36" x14ac:dyDescent="0.3">
      <c r="A8929" t="s">
        <v>1</v>
      </c>
      <c r="B8929">
        <v>8924</v>
      </c>
      <c r="C8929">
        <v>9</v>
      </c>
      <c r="D8929">
        <v>0</v>
      </c>
      <c r="E8929">
        <v>426</v>
      </c>
      <c r="F8929">
        <v>46</v>
      </c>
      <c r="G8929">
        <v>133</v>
      </c>
      <c r="H8929">
        <v>71</v>
      </c>
      <c r="I8929">
        <v>2</v>
      </c>
      <c r="J8929">
        <v>4</v>
      </c>
      <c r="K8929">
        <v>0</v>
      </c>
      <c r="L8929">
        <v>675</v>
      </c>
      <c r="M8929">
        <v>1</v>
      </c>
      <c r="AB8929" t="s">
        <v>1</v>
      </c>
      <c r="AC8929">
        <v>8924</v>
      </c>
      <c r="AD8929">
        <v>9</v>
      </c>
      <c r="AE8929">
        <v>426</v>
      </c>
      <c r="AF8929">
        <v>46</v>
      </c>
      <c r="AG8929">
        <v>133</v>
      </c>
      <c r="AH8929">
        <v>71</v>
      </c>
      <c r="AI8929">
        <v>675</v>
      </c>
      <c r="AJ8929">
        <v>1</v>
      </c>
    </row>
    <row r="8930" spans="1:36" x14ac:dyDescent="0.3">
      <c r="A8930" t="s">
        <v>1</v>
      </c>
      <c r="B8930">
        <v>8925</v>
      </c>
      <c r="C8930">
        <v>1</v>
      </c>
      <c r="D8930">
        <v>0</v>
      </c>
      <c r="E8930">
        <v>17</v>
      </c>
      <c r="F8930">
        <v>35</v>
      </c>
      <c r="G8930">
        <v>34</v>
      </c>
      <c r="H8930">
        <v>38</v>
      </c>
      <c r="I8930">
        <v>7</v>
      </c>
      <c r="J8930">
        <v>10</v>
      </c>
      <c r="K8930">
        <v>1</v>
      </c>
      <c r="L8930">
        <v>626</v>
      </c>
      <c r="M8930">
        <v>0</v>
      </c>
      <c r="AB8930" t="s">
        <v>1</v>
      </c>
      <c r="AC8930">
        <v>8925</v>
      </c>
      <c r="AD8930">
        <v>1</v>
      </c>
      <c r="AE8930">
        <v>17</v>
      </c>
      <c r="AF8930">
        <v>35</v>
      </c>
      <c r="AG8930">
        <v>34</v>
      </c>
      <c r="AH8930">
        <v>38</v>
      </c>
      <c r="AI8930">
        <v>626</v>
      </c>
      <c r="AJ8930">
        <v>0</v>
      </c>
    </row>
    <row r="8931" spans="1:36" x14ac:dyDescent="0.3">
      <c r="A8931" t="s">
        <v>1</v>
      </c>
      <c r="B8931">
        <v>8926</v>
      </c>
      <c r="C8931">
        <v>1</v>
      </c>
      <c r="D8931">
        <v>0</v>
      </c>
      <c r="E8931">
        <v>105</v>
      </c>
      <c r="F8931">
        <v>34</v>
      </c>
      <c r="G8931">
        <v>29</v>
      </c>
      <c r="H8931">
        <v>43</v>
      </c>
      <c r="I8931">
        <v>14</v>
      </c>
      <c r="J8931">
        <v>20</v>
      </c>
      <c r="K8931">
        <v>1</v>
      </c>
      <c r="L8931">
        <v>455</v>
      </c>
      <c r="M8931">
        <v>1</v>
      </c>
      <c r="AB8931" t="s">
        <v>1</v>
      </c>
      <c r="AC8931">
        <v>8926</v>
      </c>
      <c r="AD8931">
        <v>1</v>
      </c>
      <c r="AE8931">
        <v>105</v>
      </c>
      <c r="AF8931">
        <v>34</v>
      </c>
      <c r="AG8931">
        <v>29</v>
      </c>
      <c r="AH8931">
        <v>43</v>
      </c>
      <c r="AI8931">
        <v>455</v>
      </c>
      <c r="AJ8931">
        <v>1</v>
      </c>
    </row>
    <row r="8932" spans="1:36" x14ac:dyDescent="0.3">
      <c r="A8932" t="s">
        <v>1</v>
      </c>
      <c r="B8932">
        <v>8927</v>
      </c>
      <c r="C8932">
        <v>9</v>
      </c>
      <c r="D8932">
        <v>0</v>
      </c>
      <c r="E8932">
        <v>116</v>
      </c>
      <c r="F8932">
        <v>91</v>
      </c>
      <c r="G8932">
        <v>224</v>
      </c>
      <c r="H8932">
        <v>130</v>
      </c>
      <c r="I8932">
        <v>10</v>
      </c>
      <c r="J8932">
        <v>17</v>
      </c>
      <c r="K8932">
        <v>0</v>
      </c>
      <c r="L8932">
        <v>726</v>
      </c>
      <c r="M8932">
        <v>1</v>
      </c>
      <c r="AB8932" t="s">
        <v>1</v>
      </c>
      <c r="AC8932">
        <v>8927</v>
      </c>
      <c r="AD8932">
        <v>9</v>
      </c>
      <c r="AE8932">
        <v>116</v>
      </c>
      <c r="AF8932">
        <v>91</v>
      </c>
      <c r="AG8932">
        <v>224</v>
      </c>
      <c r="AH8932">
        <v>130</v>
      </c>
      <c r="AI8932">
        <v>726</v>
      </c>
      <c r="AJ8932">
        <v>1</v>
      </c>
    </row>
    <row r="8933" spans="1:36" x14ac:dyDescent="0.3">
      <c r="A8933" t="s">
        <v>1</v>
      </c>
      <c r="B8933">
        <v>8928</v>
      </c>
      <c r="C8933">
        <v>3</v>
      </c>
      <c r="D8933">
        <v>0</v>
      </c>
      <c r="E8933">
        <v>-173</v>
      </c>
      <c r="F8933">
        <v>16</v>
      </c>
      <c r="G8933">
        <v>37</v>
      </c>
      <c r="H8933">
        <v>36</v>
      </c>
      <c r="I8933">
        <v>3</v>
      </c>
      <c r="J8933">
        <v>13</v>
      </c>
      <c r="K8933">
        <v>1</v>
      </c>
      <c r="L8933">
        <v>454</v>
      </c>
      <c r="M8933">
        <v>0</v>
      </c>
      <c r="AB8933" t="s">
        <v>1</v>
      </c>
      <c r="AC8933">
        <v>8928</v>
      </c>
      <c r="AD8933">
        <v>3</v>
      </c>
      <c r="AE8933">
        <v>-173</v>
      </c>
      <c r="AF8933">
        <v>16</v>
      </c>
      <c r="AG8933">
        <v>37</v>
      </c>
      <c r="AH8933">
        <v>36</v>
      </c>
      <c r="AI8933">
        <v>454</v>
      </c>
      <c r="AJ8933">
        <v>0</v>
      </c>
    </row>
    <row r="8934" spans="1:36" x14ac:dyDescent="0.3">
      <c r="A8934" t="s">
        <v>1</v>
      </c>
      <c r="B8934">
        <v>8929</v>
      </c>
      <c r="C8934">
        <v>9</v>
      </c>
      <c r="D8934">
        <v>95</v>
      </c>
      <c r="E8934">
        <v>380</v>
      </c>
      <c r="F8934">
        <v>15</v>
      </c>
      <c r="G8934">
        <v>81</v>
      </c>
      <c r="H8934">
        <v>56</v>
      </c>
      <c r="I8934">
        <v>10</v>
      </c>
      <c r="J8934">
        <v>20</v>
      </c>
      <c r="K8934">
        <v>1</v>
      </c>
      <c r="L8934">
        <v>731</v>
      </c>
      <c r="M8934">
        <v>1</v>
      </c>
      <c r="AB8934" t="s">
        <v>1</v>
      </c>
      <c r="AC8934">
        <v>8929</v>
      </c>
      <c r="AD8934">
        <v>9</v>
      </c>
      <c r="AE8934">
        <v>380</v>
      </c>
      <c r="AF8934">
        <v>15</v>
      </c>
      <c r="AG8934">
        <v>81</v>
      </c>
      <c r="AH8934">
        <v>56</v>
      </c>
      <c r="AI8934">
        <v>731</v>
      </c>
      <c r="AJ8934">
        <v>1</v>
      </c>
    </row>
    <row r="8935" spans="1:36" x14ac:dyDescent="0.3">
      <c r="A8935" t="s">
        <v>1</v>
      </c>
      <c r="B8935">
        <v>8930</v>
      </c>
      <c r="C8935">
        <v>9</v>
      </c>
      <c r="D8935">
        <v>58</v>
      </c>
      <c r="E8935">
        <v>398</v>
      </c>
      <c r="F8935">
        <v>91</v>
      </c>
      <c r="G8935">
        <v>222</v>
      </c>
      <c r="H8935">
        <v>115</v>
      </c>
      <c r="I8935">
        <v>6</v>
      </c>
      <c r="J8935">
        <v>13</v>
      </c>
      <c r="K8935">
        <v>0</v>
      </c>
      <c r="L8935">
        <v>719</v>
      </c>
      <c r="M8935">
        <v>1</v>
      </c>
      <c r="AB8935" t="s">
        <v>1</v>
      </c>
      <c r="AC8935">
        <v>8930</v>
      </c>
      <c r="AD8935">
        <v>9</v>
      </c>
      <c r="AE8935">
        <v>398</v>
      </c>
      <c r="AF8935">
        <v>91</v>
      </c>
      <c r="AG8935">
        <v>222</v>
      </c>
      <c r="AH8935">
        <v>115</v>
      </c>
      <c r="AI8935">
        <v>719</v>
      </c>
      <c r="AJ8935">
        <v>1</v>
      </c>
    </row>
    <row r="8936" spans="1:36" x14ac:dyDescent="0.3">
      <c r="A8936" t="s">
        <v>1</v>
      </c>
      <c r="B8936">
        <v>8931</v>
      </c>
      <c r="C8936">
        <v>2</v>
      </c>
      <c r="D8936">
        <v>0</v>
      </c>
      <c r="E8936">
        <v>-40</v>
      </c>
      <c r="F8936">
        <v>7</v>
      </c>
      <c r="G8936">
        <v>23</v>
      </c>
      <c r="H8936">
        <v>38</v>
      </c>
      <c r="I8936">
        <v>15</v>
      </c>
      <c r="J8936">
        <v>20</v>
      </c>
      <c r="K8936">
        <v>0</v>
      </c>
      <c r="L8936">
        <v>469</v>
      </c>
      <c r="M8936">
        <v>0</v>
      </c>
      <c r="AB8936" t="s">
        <v>1</v>
      </c>
      <c r="AC8936">
        <v>8931</v>
      </c>
      <c r="AD8936">
        <v>2</v>
      </c>
      <c r="AE8936">
        <v>-40</v>
      </c>
      <c r="AF8936">
        <v>7</v>
      </c>
      <c r="AG8936">
        <v>23</v>
      </c>
      <c r="AH8936">
        <v>38</v>
      </c>
      <c r="AI8936">
        <v>469</v>
      </c>
      <c r="AJ8936">
        <v>0</v>
      </c>
    </row>
    <row r="8937" spans="1:36" x14ac:dyDescent="0.3">
      <c r="A8937" t="s">
        <v>1</v>
      </c>
      <c r="B8937">
        <v>8932</v>
      </c>
      <c r="C8937">
        <v>7</v>
      </c>
      <c r="D8937">
        <v>0</v>
      </c>
      <c r="E8937">
        <v>233</v>
      </c>
      <c r="F8937">
        <v>58</v>
      </c>
      <c r="G8937">
        <v>126</v>
      </c>
      <c r="H8937">
        <v>83</v>
      </c>
      <c r="I8937">
        <v>0</v>
      </c>
      <c r="J8937">
        <v>1</v>
      </c>
      <c r="K8937">
        <v>0</v>
      </c>
      <c r="L8937">
        <v>581</v>
      </c>
      <c r="M8937">
        <v>1</v>
      </c>
      <c r="AB8937" t="s">
        <v>1</v>
      </c>
      <c r="AC8937">
        <v>8932</v>
      </c>
      <c r="AD8937">
        <v>7</v>
      </c>
      <c r="AE8937">
        <v>233</v>
      </c>
      <c r="AF8937">
        <v>58</v>
      </c>
      <c r="AG8937">
        <v>126</v>
      </c>
      <c r="AH8937">
        <v>83</v>
      </c>
      <c r="AI8937">
        <v>581</v>
      </c>
      <c r="AJ8937">
        <v>1</v>
      </c>
    </row>
    <row r="8938" spans="1:36" x14ac:dyDescent="0.3">
      <c r="A8938" t="s">
        <v>1</v>
      </c>
      <c r="B8938">
        <v>8933</v>
      </c>
      <c r="C8938">
        <v>9</v>
      </c>
      <c r="D8938">
        <v>43</v>
      </c>
      <c r="E8938">
        <v>170</v>
      </c>
      <c r="F8938">
        <v>22</v>
      </c>
      <c r="G8938">
        <v>95</v>
      </c>
      <c r="H8938">
        <v>85</v>
      </c>
      <c r="I8938">
        <v>9</v>
      </c>
      <c r="J8938">
        <v>11</v>
      </c>
      <c r="K8938">
        <v>0</v>
      </c>
      <c r="L8938">
        <v>651</v>
      </c>
      <c r="M8938">
        <v>1</v>
      </c>
      <c r="AB8938" t="s">
        <v>1</v>
      </c>
      <c r="AC8938">
        <v>8933</v>
      </c>
      <c r="AD8938">
        <v>9</v>
      </c>
      <c r="AE8938">
        <v>170</v>
      </c>
      <c r="AF8938">
        <v>22</v>
      </c>
      <c r="AG8938">
        <v>95</v>
      </c>
      <c r="AH8938">
        <v>85</v>
      </c>
      <c r="AI8938">
        <v>651</v>
      </c>
      <c r="AJ8938">
        <v>1</v>
      </c>
    </row>
    <row r="8939" spans="1:36" x14ac:dyDescent="0.3">
      <c r="A8939" t="s">
        <v>1</v>
      </c>
      <c r="B8939">
        <v>8934</v>
      </c>
      <c r="C8939">
        <v>10</v>
      </c>
      <c r="D8939">
        <v>92</v>
      </c>
      <c r="E8939">
        <v>267</v>
      </c>
      <c r="F8939">
        <v>13</v>
      </c>
      <c r="G8939">
        <v>81</v>
      </c>
      <c r="H8939">
        <v>72</v>
      </c>
      <c r="I8939">
        <v>16</v>
      </c>
      <c r="J8939">
        <v>18</v>
      </c>
      <c r="K8939">
        <v>0</v>
      </c>
      <c r="L8939">
        <v>703</v>
      </c>
      <c r="M8939">
        <v>1</v>
      </c>
      <c r="AB8939" t="s">
        <v>1</v>
      </c>
      <c r="AC8939">
        <v>8934</v>
      </c>
      <c r="AD8939">
        <v>10</v>
      </c>
      <c r="AE8939">
        <v>267</v>
      </c>
      <c r="AF8939">
        <v>13</v>
      </c>
      <c r="AG8939">
        <v>81</v>
      </c>
      <c r="AH8939">
        <v>72</v>
      </c>
      <c r="AI8939">
        <v>703</v>
      </c>
      <c r="AJ8939">
        <v>1</v>
      </c>
    </row>
    <row r="8940" spans="1:36" x14ac:dyDescent="0.3">
      <c r="A8940" t="s">
        <v>1</v>
      </c>
      <c r="B8940">
        <v>8935</v>
      </c>
      <c r="C8940">
        <v>7</v>
      </c>
      <c r="D8940">
        <v>79</v>
      </c>
      <c r="E8940">
        <v>6</v>
      </c>
      <c r="F8940">
        <v>91</v>
      </c>
      <c r="G8940">
        <v>189</v>
      </c>
      <c r="H8940">
        <v>107</v>
      </c>
      <c r="I8940">
        <v>18</v>
      </c>
      <c r="J8940">
        <v>20</v>
      </c>
      <c r="K8940">
        <v>0</v>
      </c>
      <c r="L8940">
        <v>738</v>
      </c>
      <c r="M8940">
        <v>1</v>
      </c>
      <c r="AB8940" t="s">
        <v>1</v>
      </c>
      <c r="AC8940">
        <v>8935</v>
      </c>
      <c r="AD8940">
        <v>7</v>
      </c>
      <c r="AE8940">
        <v>6</v>
      </c>
      <c r="AF8940">
        <v>91</v>
      </c>
      <c r="AG8940">
        <v>189</v>
      </c>
      <c r="AH8940">
        <v>107</v>
      </c>
      <c r="AI8940">
        <v>738</v>
      </c>
      <c r="AJ8940">
        <v>1</v>
      </c>
    </row>
    <row r="8941" spans="1:36" x14ac:dyDescent="0.3">
      <c r="A8941" t="s">
        <v>1</v>
      </c>
      <c r="B8941">
        <v>8936</v>
      </c>
      <c r="C8941">
        <v>10</v>
      </c>
      <c r="D8941">
        <v>1</v>
      </c>
      <c r="E8941">
        <v>585</v>
      </c>
      <c r="F8941">
        <v>17</v>
      </c>
      <c r="G8941">
        <v>85</v>
      </c>
      <c r="H8941">
        <v>59</v>
      </c>
      <c r="I8941">
        <v>6</v>
      </c>
      <c r="J8941">
        <v>15</v>
      </c>
      <c r="K8941">
        <v>0</v>
      </c>
      <c r="L8941">
        <v>663</v>
      </c>
      <c r="M8941">
        <v>1</v>
      </c>
      <c r="AB8941" t="s">
        <v>1</v>
      </c>
      <c r="AC8941">
        <v>8936</v>
      </c>
      <c r="AD8941">
        <v>10</v>
      </c>
      <c r="AE8941">
        <v>585</v>
      </c>
      <c r="AF8941">
        <v>17</v>
      </c>
      <c r="AG8941">
        <v>85</v>
      </c>
      <c r="AH8941">
        <v>59</v>
      </c>
      <c r="AI8941">
        <v>663</v>
      </c>
      <c r="AJ8941">
        <v>1</v>
      </c>
    </row>
    <row r="8942" spans="1:36" x14ac:dyDescent="0.3">
      <c r="A8942" t="s">
        <v>1</v>
      </c>
      <c r="B8942">
        <v>8937</v>
      </c>
      <c r="C8942">
        <v>1</v>
      </c>
      <c r="D8942">
        <v>23</v>
      </c>
      <c r="E8942">
        <v>68</v>
      </c>
      <c r="F8942">
        <v>78</v>
      </c>
      <c r="G8942">
        <v>56</v>
      </c>
      <c r="H8942">
        <v>48</v>
      </c>
      <c r="I8942">
        <v>17</v>
      </c>
      <c r="J8942">
        <v>19</v>
      </c>
      <c r="K8942">
        <v>0</v>
      </c>
      <c r="L8942">
        <v>666</v>
      </c>
      <c r="M8942">
        <v>1</v>
      </c>
      <c r="AB8942" t="s">
        <v>1</v>
      </c>
      <c r="AC8942">
        <v>8937</v>
      </c>
      <c r="AD8942">
        <v>1</v>
      </c>
      <c r="AE8942">
        <v>68</v>
      </c>
      <c r="AF8942">
        <v>78</v>
      </c>
      <c r="AG8942">
        <v>56</v>
      </c>
      <c r="AH8942">
        <v>48</v>
      </c>
      <c r="AI8942">
        <v>666</v>
      </c>
      <c r="AJ8942">
        <v>1</v>
      </c>
    </row>
    <row r="8943" spans="1:36" x14ac:dyDescent="0.3">
      <c r="A8943" t="s">
        <v>1</v>
      </c>
      <c r="B8943">
        <v>8938</v>
      </c>
      <c r="C8943">
        <v>6</v>
      </c>
      <c r="D8943">
        <v>0</v>
      </c>
      <c r="E8943">
        <v>223</v>
      </c>
      <c r="F8943">
        <v>29</v>
      </c>
      <c r="G8943">
        <v>75</v>
      </c>
      <c r="H8943">
        <v>48</v>
      </c>
      <c r="I8943">
        <v>5</v>
      </c>
      <c r="J8943">
        <v>14</v>
      </c>
      <c r="K8943">
        <v>0</v>
      </c>
      <c r="L8943">
        <v>561</v>
      </c>
      <c r="M8943">
        <v>1</v>
      </c>
      <c r="AB8943" t="s">
        <v>1</v>
      </c>
      <c r="AC8943">
        <v>8938</v>
      </c>
      <c r="AD8943">
        <v>6</v>
      </c>
      <c r="AE8943">
        <v>223</v>
      </c>
      <c r="AF8943">
        <v>29</v>
      </c>
      <c r="AG8943">
        <v>75</v>
      </c>
      <c r="AH8943">
        <v>48</v>
      </c>
      <c r="AI8943">
        <v>561</v>
      </c>
      <c r="AJ8943">
        <v>1</v>
      </c>
    </row>
    <row r="8944" spans="1:36" x14ac:dyDescent="0.3">
      <c r="A8944" t="s">
        <v>1</v>
      </c>
      <c r="B8944">
        <v>8939</v>
      </c>
      <c r="C8944">
        <v>3</v>
      </c>
      <c r="D8944">
        <v>20</v>
      </c>
      <c r="E8944">
        <v>25</v>
      </c>
      <c r="F8944">
        <v>40</v>
      </c>
      <c r="G8944">
        <v>53</v>
      </c>
      <c r="H8944">
        <v>36</v>
      </c>
      <c r="I8944">
        <v>5</v>
      </c>
      <c r="J8944">
        <v>13</v>
      </c>
      <c r="K8944">
        <v>0</v>
      </c>
      <c r="L8944">
        <v>668</v>
      </c>
      <c r="M8944">
        <v>1</v>
      </c>
      <c r="AB8944" t="s">
        <v>1</v>
      </c>
      <c r="AC8944">
        <v>8939</v>
      </c>
      <c r="AD8944">
        <v>3</v>
      </c>
      <c r="AE8944">
        <v>25</v>
      </c>
      <c r="AF8944">
        <v>40</v>
      </c>
      <c r="AG8944">
        <v>53</v>
      </c>
      <c r="AH8944">
        <v>36</v>
      </c>
      <c r="AI8944">
        <v>668</v>
      </c>
      <c r="AJ8944">
        <v>1</v>
      </c>
    </row>
    <row r="8945" spans="1:36" x14ac:dyDescent="0.3">
      <c r="A8945" t="s">
        <v>1</v>
      </c>
      <c r="B8945">
        <v>8940</v>
      </c>
      <c r="C8945">
        <v>4</v>
      </c>
      <c r="D8945">
        <v>97</v>
      </c>
      <c r="E8945">
        <v>-194</v>
      </c>
      <c r="F8945">
        <v>34</v>
      </c>
      <c r="G8945">
        <v>66</v>
      </c>
      <c r="H8945">
        <v>71</v>
      </c>
      <c r="I8945">
        <v>17</v>
      </c>
      <c r="J8945">
        <v>20</v>
      </c>
      <c r="K8945">
        <v>0</v>
      </c>
      <c r="L8945">
        <v>560</v>
      </c>
      <c r="M8945">
        <v>1</v>
      </c>
      <c r="AB8945" t="s">
        <v>1</v>
      </c>
      <c r="AC8945">
        <v>8940</v>
      </c>
      <c r="AD8945">
        <v>4</v>
      </c>
      <c r="AE8945">
        <v>-194</v>
      </c>
      <c r="AF8945">
        <v>34</v>
      </c>
      <c r="AG8945">
        <v>66</v>
      </c>
      <c r="AH8945">
        <v>71</v>
      </c>
      <c r="AI8945">
        <v>560</v>
      </c>
      <c r="AJ8945">
        <v>1</v>
      </c>
    </row>
    <row r="8946" spans="1:36" x14ac:dyDescent="0.3">
      <c r="A8946" t="s">
        <v>1</v>
      </c>
      <c r="B8946">
        <v>8941</v>
      </c>
      <c r="C8946">
        <v>6</v>
      </c>
      <c r="D8946">
        <v>0</v>
      </c>
      <c r="E8946">
        <v>189</v>
      </c>
      <c r="F8946">
        <v>50</v>
      </c>
      <c r="G8946">
        <v>108</v>
      </c>
      <c r="H8946">
        <v>89</v>
      </c>
      <c r="I8946">
        <v>2</v>
      </c>
      <c r="J8946">
        <v>11</v>
      </c>
      <c r="K8946">
        <v>0</v>
      </c>
      <c r="L8946">
        <v>663</v>
      </c>
      <c r="M8946">
        <v>1</v>
      </c>
      <c r="AB8946" t="s">
        <v>1</v>
      </c>
      <c r="AC8946">
        <v>8941</v>
      </c>
      <c r="AD8946">
        <v>6</v>
      </c>
      <c r="AE8946">
        <v>189</v>
      </c>
      <c r="AF8946">
        <v>50</v>
      </c>
      <c r="AG8946">
        <v>108</v>
      </c>
      <c r="AH8946">
        <v>89</v>
      </c>
      <c r="AI8946">
        <v>663</v>
      </c>
      <c r="AJ8946">
        <v>1</v>
      </c>
    </row>
    <row r="8947" spans="1:36" x14ac:dyDescent="0.3">
      <c r="A8947" t="s">
        <v>1</v>
      </c>
      <c r="B8947">
        <v>8942</v>
      </c>
      <c r="C8947">
        <v>9</v>
      </c>
      <c r="D8947">
        <v>0</v>
      </c>
      <c r="E8947">
        <v>438</v>
      </c>
      <c r="F8947">
        <v>39</v>
      </c>
      <c r="G8947">
        <v>124</v>
      </c>
      <c r="H8947">
        <v>79</v>
      </c>
      <c r="I8947">
        <v>10</v>
      </c>
      <c r="J8947">
        <v>19</v>
      </c>
      <c r="K8947">
        <v>0</v>
      </c>
      <c r="L8947">
        <v>766</v>
      </c>
      <c r="M8947">
        <v>1</v>
      </c>
      <c r="AB8947" t="s">
        <v>1</v>
      </c>
      <c r="AC8947">
        <v>8942</v>
      </c>
      <c r="AD8947">
        <v>9</v>
      </c>
      <c r="AE8947">
        <v>438</v>
      </c>
      <c r="AF8947">
        <v>39</v>
      </c>
      <c r="AG8947">
        <v>124</v>
      </c>
      <c r="AH8947">
        <v>79</v>
      </c>
      <c r="AI8947">
        <v>766</v>
      </c>
      <c r="AJ8947">
        <v>1</v>
      </c>
    </row>
    <row r="8948" spans="1:36" x14ac:dyDescent="0.3">
      <c r="A8948" t="s">
        <v>1</v>
      </c>
      <c r="B8948">
        <v>8943</v>
      </c>
      <c r="C8948">
        <v>5</v>
      </c>
      <c r="D8948">
        <v>97</v>
      </c>
      <c r="E8948">
        <v>73</v>
      </c>
      <c r="F8948">
        <v>90</v>
      </c>
      <c r="G8948">
        <v>136</v>
      </c>
      <c r="H8948">
        <v>90</v>
      </c>
      <c r="I8948">
        <v>4</v>
      </c>
      <c r="J8948">
        <v>5</v>
      </c>
      <c r="K8948">
        <v>0</v>
      </c>
      <c r="L8948">
        <v>700</v>
      </c>
      <c r="M8948">
        <v>1</v>
      </c>
      <c r="AB8948" t="s">
        <v>1</v>
      </c>
      <c r="AC8948">
        <v>8943</v>
      </c>
      <c r="AD8948">
        <v>5</v>
      </c>
      <c r="AE8948">
        <v>73</v>
      </c>
      <c r="AF8948">
        <v>90</v>
      </c>
      <c r="AG8948">
        <v>136</v>
      </c>
      <c r="AH8948">
        <v>90</v>
      </c>
      <c r="AI8948">
        <v>700</v>
      </c>
      <c r="AJ8948">
        <v>1</v>
      </c>
    </row>
    <row r="8949" spans="1:36" x14ac:dyDescent="0.3">
      <c r="A8949" t="s">
        <v>1</v>
      </c>
      <c r="B8949">
        <v>8944</v>
      </c>
      <c r="C8949">
        <v>10</v>
      </c>
      <c r="D8949">
        <v>0</v>
      </c>
      <c r="E8949">
        <v>513</v>
      </c>
      <c r="F8949">
        <v>90</v>
      </c>
      <c r="G8949">
        <v>239</v>
      </c>
      <c r="H8949">
        <v>121</v>
      </c>
      <c r="I8949">
        <v>9</v>
      </c>
      <c r="J8949">
        <v>13</v>
      </c>
      <c r="K8949">
        <v>0</v>
      </c>
      <c r="L8949">
        <v>836</v>
      </c>
      <c r="M8949">
        <v>1</v>
      </c>
      <c r="AB8949" t="s">
        <v>1</v>
      </c>
      <c r="AC8949">
        <v>8944</v>
      </c>
      <c r="AD8949">
        <v>10</v>
      </c>
      <c r="AE8949">
        <v>513</v>
      </c>
      <c r="AF8949">
        <v>90</v>
      </c>
      <c r="AG8949">
        <v>239</v>
      </c>
      <c r="AH8949">
        <v>121</v>
      </c>
      <c r="AI8949">
        <v>836</v>
      </c>
      <c r="AJ8949">
        <v>1</v>
      </c>
    </row>
    <row r="8950" spans="1:36" x14ac:dyDescent="0.3">
      <c r="A8950" t="s">
        <v>1</v>
      </c>
      <c r="B8950">
        <v>8945</v>
      </c>
      <c r="C8950">
        <v>2</v>
      </c>
      <c r="D8950">
        <v>91</v>
      </c>
      <c r="E8950">
        <v>159</v>
      </c>
      <c r="F8950">
        <v>25</v>
      </c>
      <c r="G8950">
        <v>37</v>
      </c>
      <c r="H8950">
        <v>47</v>
      </c>
      <c r="I8950">
        <v>10</v>
      </c>
      <c r="J8950">
        <v>19</v>
      </c>
      <c r="K8950">
        <v>1</v>
      </c>
      <c r="L8950">
        <v>501</v>
      </c>
      <c r="M8950">
        <v>0</v>
      </c>
      <c r="AB8950" t="s">
        <v>1</v>
      </c>
      <c r="AC8950">
        <v>8945</v>
      </c>
      <c r="AD8950">
        <v>2</v>
      </c>
      <c r="AE8950">
        <v>159</v>
      </c>
      <c r="AF8950">
        <v>25</v>
      </c>
      <c r="AG8950">
        <v>37</v>
      </c>
      <c r="AH8950">
        <v>47</v>
      </c>
      <c r="AI8950">
        <v>501</v>
      </c>
      <c r="AJ8950">
        <v>0</v>
      </c>
    </row>
    <row r="8951" spans="1:36" x14ac:dyDescent="0.3">
      <c r="A8951" t="s">
        <v>1</v>
      </c>
      <c r="B8951">
        <v>8946</v>
      </c>
      <c r="C8951">
        <v>1</v>
      </c>
      <c r="D8951">
        <v>0</v>
      </c>
      <c r="E8951">
        <v>121</v>
      </c>
      <c r="F8951">
        <v>26</v>
      </c>
      <c r="G8951">
        <v>26</v>
      </c>
      <c r="H8951">
        <v>23</v>
      </c>
      <c r="I8951">
        <v>13</v>
      </c>
      <c r="J8951">
        <v>15</v>
      </c>
      <c r="K8951">
        <v>0</v>
      </c>
      <c r="L8951">
        <v>478</v>
      </c>
      <c r="M8951">
        <v>1</v>
      </c>
      <c r="AB8951" t="s">
        <v>1</v>
      </c>
      <c r="AC8951">
        <v>8946</v>
      </c>
      <c r="AD8951">
        <v>1</v>
      </c>
      <c r="AE8951">
        <v>121</v>
      </c>
      <c r="AF8951">
        <v>26</v>
      </c>
      <c r="AG8951">
        <v>26</v>
      </c>
      <c r="AH8951">
        <v>23</v>
      </c>
      <c r="AI8951">
        <v>478</v>
      </c>
      <c r="AJ8951">
        <v>1</v>
      </c>
    </row>
    <row r="8952" spans="1:36" x14ac:dyDescent="0.3">
      <c r="A8952" t="s">
        <v>1</v>
      </c>
      <c r="B8952">
        <v>8947</v>
      </c>
      <c r="C8952">
        <v>9</v>
      </c>
      <c r="D8952">
        <v>0</v>
      </c>
      <c r="E8952">
        <v>102</v>
      </c>
      <c r="F8952">
        <v>27</v>
      </c>
      <c r="G8952">
        <v>100</v>
      </c>
      <c r="H8952">
        <v>72</v>
      </c>
      <c r="I8952">
        <v>18</v>
      </c>
      <c r="J8952">
        <v>20</v>
      </c>
      <c r="K8952">
        <v>0</v>
      </c>
      <c r="L8952">
        <v>701</v>
      </c>
      <c r="M8952">
        <v>1</v>
      </c>
      <c r="AB8952" t="s">
        <v>1</v>
      </c>
      <c r="AC8952">
        <v>8947</v>
      </c>
      <c r="AD8952">
        <v>9</v>
      </c>
      <c r="AE8952">
        <v>102</v>
      </c>
      <c r="AF8952">
        <v>27</v>
      </c>
      <c r="AG8952">
        <v>100</v>
      </c>
      <c r="AH8952">
        <v>72</v>
      </c>
      <c r="AI8952">
        <v>701</v>
      </c>
      <c r="AJ8952">
        <v>1</v>
      </c>
    </row>
    <row r="8953" spans="1:36" x14ac:dyDescent="0.3">
      <c r="A8953" t="s">
        <v>1</v>
      </c>
      <c r="B8953">
        <v>8948</v>
      </c>
      <c r="C8953">
        <v>6</v>
      </c>
      <c r="D8953">
        <v>0</v>
      </c>
      <c r="E8953">
        <v>33</v>
      </c>
      <c r="F8953">
        <v>46</v>
      </c>
      <c r="G8953">
        <v>98</v>
      </c>
      <c r="H8953">
        <v>67</v>
      </c>
      <c r="I8953">
        <v>5</v>
      </c>
      <c r="J8953">
        <v>13</v>
      </c>
      <c r="K8953">
        <v>0</v>
      </c>
      <c r="L8953">
        <v>586</v>
      </c>
      <c r="M8953">
        <v>1</v>
      </c>
      <c r="AB8953" t="s">
        <v>1</v>
      </c>
      <c r="AC8953">
        <v>8948</v>
      </c>
      <c r="AD8953">
        <v>6</v>
      </c>
      <c r="AE8953">
        <v>33</v>
      </c>
      <c r="AF8953">
        <v>46</v>
      </c>
      <c r="AG8953">
        <v>98</v>
      </c>
      <c r="AH8953">
        <v>67</v>
      </c>
      <c r="AI8953">
        <v>586</v>
      </c>
      <c r="AJ8953">
        <v>1</v>
      </c>
    </row>
    <row r="8954" spans="1:36" x14ac:dyDescent="0.3">
      <c r="A8954" t="s">
        <v>1</v>
      </c>
      <c r="B8954">
        <v>8949</v>
      </c>
      <c r="C8954">
        <v>9</v>
      </c>
      <c r="D8954">
        <v>78</v>
      </c>
      <c r="E8954">
        <v>492</v>
      </c>
      <c r="F8954">
        <v>94</v>
      </c>
      <c r="G8954">
        <v>222</v>
      </c>
      <c r="H8954">
        <v>131</v>
      </c>
      <c r="I8954">
        <v>5</v>
      </c>
      <c r="J8954">
        <v>7</v>
      </c>
      <c r="K8954">
        <v>0</v>
      </c>
      <c r="L8954">
        <v>815</v>
      </c>
      <c r="M8954">
        <v>1</v>
      </c>
      <c r="AB8954" t="s">
        <v>1</v>
      </c>
      <c r="AC8954">
        <v>8949</v>
      </c>
      <c r="AD8954">
        <v>9</v>
      </c>
      <c r="AE8954">
        <v>492</v>
      </c>
      <c r="AF8954">
        <v>94</v>
      </c>
      <c r="AG8954">
        <v>222</v>
      </c>
      <c r="AH8954">
        <v>131</v>
      </c>
      <c r="AI8954">
        <v>815</v>
      </c>
      <c r="AJ8954">
        <v>1</v>
      </c>
    </row>
    <row r="8955" spans="1:36" x14ac:dyDescent="0.3">
      <c r="A8955" t="s">
        <v>1</v>
      </c>
      <c r="B8955">
        <v>8950</v>
      </c>
      <c r="C8955">
        <v>1</v>
      </c>
      <c r="D8955">
        <v>36</v>
      </c>
      <c r="E8955">
        <v>80</v>
      </c>
      <c r="F8955">
        <v>44</v>
      </c>
      <c r="G8955">
        <v>33</v>
      </c>
      <c r="H8955">
        <v>33</v>
      </c>
      <c r="I8955">
        <v>16</v>
      </c>
      <c r="J8955">
        <v>20</v>
      </c>
      <c r="K8955">
        <v>0</v>
      </c>
      <c r="L8955">
        <v>565</v>
      </c>
      <c r="M8955">
        <v>0</v>
      </c>
      <c r="AB8955" t="s">
        <v>1</v>
      </c>
      <c r="AC8955">
        <v>8950</v>
      </c>
      <c r="AD8955">
        <v>1</v>
      </c>
      <c r="AE8955">
        <v>80</v>
      </c>
      <c r="AF8955">
        <v>44</v>
      </c>
      <c r="AG8955">
        <v>33</v>
      </c>
      <c r="AH8955">
        <v>33</v>
      </c>
      <c r="AI8955">
        <v>565</v>
      </c>
      <c r="AJ8955">
        <v>0</v>
      </c>
    </row>
    <row r="8956" spans="1:36" x14ac:dyDescent="0.3">
      <c r="A8956" t="s">
        <v>1</v>
      </c>
      <c r="B8956">
        <v>8951</v>
      </c>
      <c r="C8956">
        <v>5</v>
      </c>
      <c r="D8956">
        <v>48</v>
      </c>
      <c r="E8956">
        <v>-30</v>
      </c>
      <c r="F8956">
        <v>33</v>
      </c>
      <c r="G8956">
        <v>73</v>
      </c>
      <c r="H8956">
        <v>72</v>
      </c>
      <c r="I8956">
        <v>5</v>
      </c>
      <c r="J8956">
        <v>12</v>
      </c>
      <c r="K8956">
        <v>1</v>
      </c>
      <c r="L8956">
        <v>505</v>
      </c>
      <c r="M8956">
        <v>1</v>
      </c>
      <c r="AB8956" t="s">
        <v>1</v>
      </c>
      <c r="AC8956">
        <v>8951</v>
      </c>
      <c r="AD8956">
        <v>5</v>
      </c>
      <c r="AE8956">
        <v>-30</v>
      </c>
      <c r="AF8956">
        <v>33</v>
      </c>
      <c r="AG8956">
        <v>73</v>
      </c>
      <c r="AH8956">
        <v>72</v>
      </c>
      <c r="AI8956">
        <v>505</v>
      </c>
      <c r="AJ8956">
        <v>1</v>
      </c>
    </row>
    <row r="8957" spans="1:36" x14ac:dyDescent="0.3">
      <c r="A8957" t="s">
        <v>1</v>
      </c>
      <c r="B8957">
        <v>8952</v>
      </c>
      <c r="C8957">
        <v>3</v>
      </c>
      <c r="D8957">
        <v>67</v>
      </c>
      <c r="E8957">
        <v>202</v>
      </c>
      <c r="F8957">
        <v>31</v>
      </c>
      <c r="G8957">
        <v>52</v>
      </c>
      <c r="H8957">
        <v>65</v>
      </c>
      <c r="I8957">
        <v>4</v>
      </c>
      <c r="J8957">
        <v>13</v>
      </c>
      <c r="K8957">
        <v>1</v>
      </c>
      <c r="L8957">
        <v>580</v>
      </c>
      <c r="M8957">
        <v>1</v>
      </c>
      <c r="AB8957" t="s">
        <v>1</v>
      </c>
      <c r="AC8957">
        <v>8952</v>
      </c>
      <c r="AD8957">
        <v>3</v>
      </c>
      <c r="AE8957">
        <v>202</v>
      </c>
      <c r="AF8957">
        <v>31</v>
      </c>
      <c r="AG8957">
        <v>52</v>
      </c>
      <c r="AH8957">
        <v>65</v>
      </c>
      <c r="AI8957">
        <v>580</v>
      </c>
      <c r="AJ8957">
        <v>1</v>
      </c>
    </row>
    <row r="8958" spans="1:36" x14ac:dyDescent="0.3">
      <c r="A8958" t="s">
        <v>1</v>
      </c>
      <c r="B8958">
        <v>8953</v>
      </c>
      <c r="C8958">
        <v>2</v>
      </c>
      <c r="D8958">
        <v>37</v>
      </c>
      <c r="E8958">
        <v>-24</v>
      </c>
      <c r="F8958">
        <v>59</v>
      </c>
      <c r="G8958">
        <v>59</v>
      </c>
      <c r="H8958">
        <v>66</v>
      </c>
      <c r="I8958">
        <v>9</v>
      </c>
      <c r="J8958">
        <v>11</v>
      </c>
      <c r="K8958">
        <v>1</v>
      </c>
      <c r="L8958">
        <v>590</v>
      </c>
      <c r="M8958">
        <v>0</v>
      </c>
      <c r="AB8958" t="s">
        <v>1</v>
      </c>
      <c r="AC8958">
        <v>8953</v>
      </c>
      <c r="AD8958">
        <v>2</v>
      </c>
      <c r="AE8958">
        <v>-24</v>
      </c>
      <c r="AF8958">
        <v>59</v>
      </c>
      <c r="AG8958">
        <v>59</v>
      </c>
      <c r="AH8958">
        <v>66</v>
      </c>
      <c r="AI8958">
        <v>590</v>
      </c>
      <c r="AJ8958">
        <v>0</v>
      </c>
    </row>
    <row r="8959" spans="1:36" x14ac:dyDescent="0.3">
      <c r="A8959" t="s">
        <v>1</v>
      </c>
      <c r="B8959">
        <v>8954</v>
      </c>
      <c r="C8959">
        <v>7</v>
      </c>
      <c r="D8959">
        <v>72</v>
      </c>
      <c r="E8959">
        <v>278</v>
      </c>
      <c r="F8959">
        <v>54</v>
      </c>
      <c r="G8959">
        <v>127</v>
      </c>
      <c r="H8959">
        <v>100</v>
      </c>
      <c r="I8959">
        <v>18</v>
      </c>
      <c r="J8959">
        <v>19</v>
      </c>
      <c r="K8959">
        <v>0</v>
      </c>
      <c r="L8959">
        <v>733</v>
      </c>
      <c r="M8959">
        <v>1</v>
      </c>
      <c r="AB8959" t="s">
        <v>1</v>
      </c>
      <c r="AC8959">
        <v>8954</v>
      </c>
      <c r="AD8959">
        <v>7</v>
      </c>
      <c r="AE8959">
        <v>278</v>
      </c>
      <c r="AF8959">
        <v>54</v>
      </c>
      <c r="AG8959">
        <v>127</v>
      </c>
      <c r="AH8959">
        <v>100</v>
      </c>
      <c r="AI8959">
        <v>733</v>
      </c>
      <c r="AJ8959">
        <v>1</v>
      </c>
    </row>
    <row r="8960" spans="1:36" x14ac:dyDescent="0.3">
      <c r="A8960" t="s">
        <v>1</v>
      </c>
      <c r="B8960">
        <v>8955</v>
      </c>
      <c r="C8960">
        <v>3</v>
      </c>
      <c r="D8960">
        <v>0</v>
      </c>
      <c r="E8960">
        <v>-97</v>
      </c>
      <c r="F8960">
        <v>31</v>
      </c>
      <c r="G8960">
        <v>47</v>
      </c>
      <c r="H8960">
        <v>40</v>
      </c>
      <c r="I8960">
        <v>14</v>
      </c>
      <c r="J8960">
        <v>17</v>
      </c>
      <c r="K8960">
        <v>0</v>
      </c>
      <c r="L8960">
        <v>456</v>
      </c>
      <c r="M8960">
        <v>1</v>
      </c>
      <c r="AB8960" t="s">
        <v>1</v>
      </c>
      <c r="AC8960">
        <v>8955</v>
      </c>
      <c r="AD8960">
        <v>3</v>
      </c>
      <c r="AE8960">
        <v>-97</v>
      </c>
      <c r="AF8960">
        <v>31</v>
      </c>
      <c r="AG8960">
        <v>47</v>
      </c>
      <c r="AH8960">
        <v>40</v>
      </c>
      <c r="AI8960">
        <v>456</v>
      </c>
      <c r="AJ8960">
        <v>1</v>
      </c>
    </row>
    <row r="8961" spans="1:36" x14ac:dyDescent="0.3">
      <c r="A8961" t="s">
        <v>1</v>
      </c>
      <c r="B8961">
        <v>8956</v>
      </c>
      <c r="C8961">
        <v>3</v>
      </c>
      <c r="D8961">
        <v>87</v>
      </c>
      <c r="E8961">
        <v>196</v>
      </c>
      <c r="F8961">
        <v>4</v>
      </c>
      <c r="G8961">
        <v>27</v>
      </c>
      <c r="H8961">
        <v>48</v>
      </c>
      <c r="I8961">
        <v>5</v>
      </c>
      <c r="J8961">
        <v>9</v>
      </c>
      <c r="K8961">
        <v>1</v>
      </c>
      <c r="L8961">
        <v>599</v>
      </c>
      <c r="M8961">
        <v>0</v>
      </c>
      <c r="AB8961" t="s">
        <v>1</v>
      </c>
      <c r="AC8961">
        <v>8956</v>
      </c>
      <c r="AD8961">
        <v>3</v>
      </c>
      <c r="AE8961">
        <v>196</v>
      </c>
      <c r="AF8961">
        <v>4</v>
      </c>
      <c r="AG8961">
        <v>27</v>
      </c>
      <c r="AH8961">
        <v>48</v>
      </c>
      <c r="AI8961">
        <v>599</v>
      </c>
      <c r="AJ8961">
        <v>0</v>
      </c>
    </row>
    <row r="8962" spans="1:36" x14ac:dyDescent="0.3">
      <c r="A8962" t="s">
        <v>1</v>
      </c>
      <c r="B8962">
        <v>8957</v>
      </c>
      <c r="C8962">
        <v>2</v>
      </c>
      <c r="D8962">
        <v>0</v>
      </c>
      <c r="E8962">
        <v>-253</v>
      </c>
      <c r="F8962">
        <v>27</v>
      </c>
      <c r="G8962">
        <v>33</v>
      </c>
      <c r="H8962">
        <v>52</v>
      </c>
      <c r="I8962">
        <v>3</v>
      </c>
      <c r="J8962">
        <v>11</v>
      </c>
      <c r="K8962">
        <v>0</v>
      </c>
      <c r="L8962">
        <v>377</v>
      </c>
      <c r="M8962">
        <v>0</v>
      </c>
      <c r="AB8962" t="s">
        <v>1</v>
      </c>
      <c r="AC8962">
        <v>8957</v>
      </c>
      <c r="AD8962">
        <v>2</v>
      </c>
      <c r="AE8962">
        <v>-253</v>
      </c>
      <c r="AF8962">
        <v>27</v>
      </c>
      <c r="AG8962">
        <v>33</v>
      </c>
      <c r="AH8962">
        <v>52</v>
      </c>
      <c r="AI8962">
        <v>377</v>
      </c>
      <c r="AJ8962">
        <v>0</v>
      </c>
    </row>
    <row r="8963" spans="1:36" x14ac:dyDescent="0.3">
      <c r="A8963" t="s">
        <v>1</v>
      </c>
      <c r="B8963">
        <v>8958</v>
      </c>
      <c r="C8963">
        <v>9</v>
      </c>
      <c r="D8963">
        <v>0</v>
      </c>
      <c r="E8963">
        <v>87</v>
      </c>
      <c r="F8963">
        <v>77</v>
      </c>
      <c r="G8963">
        <v>199</v>
      </c>
      <c r="H8963">
        <v>121</v>
      </c>
      <c r="I8963">
        <v>0</v>
      </c>
      <c r="J8963">
        <v>10</v>
      </c>
      <c r="K8963">
        <v>0</v>
      </c>
      <c r="L8963">
        <v>653</v>
      </c>
      <c r="M8963">
        <v>1</v>
      </c>
      <c r="AB8963" t="s">
        <v>1</v>
      </c>
      <c r="AC8963">
        <v>8958</v>
      </c>
      <c r="AD8963">
        <v>9</v>
      </c>
      <c r="AE8963">
        <v>87</v>
      </c>
      <c r="AF8963">
        <v>77</v>
      </c>
      <c r="AG8963">
        <v>199</v>
      </c>
      <c r="AH8963">
        <v>121</v>
      </c>
      <c r="AI8963">
        <v>653</v>
      </c>
      <c r="AJ8963">
        <v>1</v>
      </c>
    </row>
    <row r="8964" spans="1:36" x14ac:dyDescent="0.3">
      <c r="A8964" t="s">
        <v>1</v>
      </c>
      <c r="B8964">
        <v>8959</v>
      </c>
      <c r="C8964">
        <v>4</v>
      </c>
      <c r="D8964">
        <v>66</v>
      </c>
      <c r="E8964">
        <v>-171</v>
      </c>
      <c r="F8964">
        <v>34</v>
      </c>
      <c r="G8964">
        <v>58</v>
      </c>
      <c r="H8964">
        <v>76</v>
      </c>
      <c r="I8964">
        <v>7</v>
      </c>
      <c r="J8964">
        <v>13</v>
      </c>
      <c r="K8964">
        <v>0</v>
      </c>
      <c r="L8964">
        <v>447</v>
      </c>
      <c r="M8964">
        <v>0</v>
      </c>
      <c r="AB8964" t="s">
        <v>1</v>
      </c>
      <c r="AC8964">
        <v>8959</v>
      </c>
      <c r="AD8964">
        <v>4</v>
      </c>
      <c r="AE8964">
        <v>-171</v>
      </c>
      <c r="AF8964">
        <v>34</v>
      </c>
      <c r="AG8964">
        <v>58</v>
      </c>
      <c r="AH8964">
        <v>76</v>
      </c>
      <c r="AI8964">
        <v>447</v>
      </c>
      <c r="AJ8964">
        <v>0</v>
      </c>
    </row>
    <row r="8965" spans="1:36" x14ac:dyDescent="0.3">
      <c r="A8965" t="s">
        <v>1</v>
      </c>
      <c r="B8965">
        <v>8960</v>
      </c>
      <c r="C8965">
        <v>9</v>
      </c>
      <c r="D8965">
        <v>44</v>
      </c>
      <c r="E8965">
        <v>267</v>
      </c>
      <c r="F8965">
        <v>43</v>
      </c>
      <c r="G8965">
        <v>136</v>
      </c>
      <c r="H8965">
        <v>107</v>
      </c>
      <c r="I8965">
        <v>0</v>
      </c>
      <c r="J8965">
        <v>9</v>
      </c>
      <c r="K8965">
        <v>0</v>
      </c>
      <c r="L8965">
        <v>653</v>
      </c>
      <c r="M8965">
        <v>1</v>
      </c>
      <c r="AB8965" t="s">
        <v>1</v>
      </c>
      <c r="AC8965">
        <v>8960</v>
      </c>
      <c r="AD8965">
        <v>9</v>
      </c>
      <c r="AE8965">
        <v>267</v>
      </c>
      <c r="AF8965">
        <v>43</v>
      </c>
      <c r="AG8965">
        <v>136</v>
      </c>
      <c r="AH8965">
        <v>107</v>
      </c>
      <c r="AI8965">
        <v>653</v>
      </c>
      <c r="AJ8965">
        <v>1</v>
      </c>
    </row>
    <row r="8966" spans="1:36" x14ac:dyDescent="0.3">
      <c r="A8966" t="s">
        <v>1</v>
      </c>
      <c r="B8966">
        <v>8961</v>
      </c>
      <c r="C8966">
        <v>9</v>
      </c>
      <c r="D8966">
        <v>17</v>
      </c>
      <c r="E8966">
        <v>192</v>
      </c>
      <c r="F8966">
        <v>49</v>
      </c>
      <c r="G8966">
        <v>147</v>
      </c>
      <c r="H8966">
        <v>76</v>
      </c>
      <c r="I8966">
        <v>8</v>
      </c>
      <c r="J8966">
        <v>10</v>
      </c>
      <c r="K8966">
        <v>0</v>
      </c>
      <c r="L8966">
        <v>754</v>
      </c>
      <c r="M8966">
        <v>1</v>
      </c>
      <c r="AB8966" t="s">
        <v>1</v>
      </c>
      <c r="AC8966">
        <v>8961</v>
      </c>
      <c r="AD8966">
        <v>9</v>
      </c>
      <c r="AE8966">
        <v>192</v>
      </c>
      <c r="AF8966">
        <v>49</v>
      </c>
      <c r="AG8966">
        <v>147</v>
      </c>
      <c r="AH8966">
        <v>76</v>
      </c>
      <c r="AI8966">
        <v>754</v>
      </c>
      <c r="AJ8966">
        <v>1</v>
      </c>
    </row>
    <row r="8967" spans="1:36" x14ac:dyDescent="0.3">
      <c r="A8967" t="s">
        <v>1</v>
      </c>
      <c r="B8967">
        <v>8962</v>
      </c>
      <c r="C8967">
        <v>3</v>
      </c>
      <c r="D8967">
        <v>0</v>
      </c>
      <c r="E8967">
        <v>-46</v>
      </c>
      <c r="F8967">
        <v>40</v>
      </c>
      <c r="G8967">
        <v>62</v>
      </c>
      <c r="H8967">
        <v>50</v>
      </c>
      <c r="I8967">
        <v>19</v>
      </c>
      <c r="J8967">
        <v>20</v>
      </c>
      <c r="K8967">
        <v>0</v>
      </c>
      <c r="L8967">
        <v>582</v>
      </c>
      <c r="M8967">
        <v>1</v>
      </c>
      <c r="AB8967" t="s">
        <v>1</v>
      </c>
      <c r="AC8967">
        <v>8962</v>
      </c>
      <c r="AD8967">
        <v>3</v>
      </c>
      <c r="AE8967">
        <v>-46</v>
      </c>
      <c r="AF8967">
        <v>40</v>
      </c>
      <c r="AG8967">
        <v>62</v>
      </c>
      <c r="AH8967">
        <v>50</v>
      </c>
      <c r="AI8967">
        <v>582</v>
      </c>
      <c r="AJ8967">
        <v>1</v>
      </c>
    </row>
    <row r="8968" spans="1:36" x14ac:dyDescent="0.3">
      <c r="A8968" t="s">
        <v>1</v>
      </c>
      <c r="B8968">
        <v>8963</v>
      </c>
      <c r="C8968">
        <v>1</v>
      </c>
      <c r="D8968">
        <v>0</v>
      </c>
      <c r="E8968">
        <v>-247</v>
      </c>
      <c r="F8968">
        <v>9</v>
      </c>
      <c r="G8968">
        <v>18</v>
      </c>
      <c r="H8968">
        <v>38</v>
      </c>
      <c r="I8968">
        <v>3</v>
      </c>
      <c r="J8968">
        <v>10</v>
      </c>
      <c r="K8968">
        <v>1</v>
      </c>
      <c r="L8968">
        <v>503</v>
      </c>
      <c r="M8968">
        <v>0</v>
      </c>
      <c r="AB8968" t="s">
        <v>1</v>
      </c>
      <c r="AC8968">
        <v>8963</v>
      </c>
      <c r="AD8968">
        <v>1</v>
      </c>
      <c r="AE8968">
        <v>-247</v>
      </c>
      <c r="AF8968">
        <v>9</v>
      </c>
      <c r="AG8968">
        <v>18</v>
      </c>
      <c r="AH8968">
        <v>38</v>
      </c>
      <c r="AI8968">
        <v>503</v>
      </c>
      <c r="AJ8968">
        <v>0</v>
      </c>
    </row>
    <row r="8969" spans="1:36" x14ac:dyDescent="0.3">
      <c r="A8969" t="s">
        <v>1</v>
      </c>
      <c r="B8969">
        <v>8964</v>
      </c>
      <c r="C8969">
        <v>1</v>
      </c>
      <c r="D8969">
        <v>88</v>
      </c>
      <c r="E8969">
        <v>-108</v>
      </c>
      <c r="F8969">
        <v>46</v>
      </c>
      <c r="G8969">
        <v>35</v>
      </c>
      <c r="H8969">
        <v>25</v>
      </c>
      <c r="I8969">
        <v>3</v>
      </c>
      <c r="J8969">
        <v>12</v>
      </c>
      <c r="K8969">
        <v>1</v>
      </c>
      <c r="L8969">
        <v>544</v>
      </c>
      <c r="M8969">
        <v>1</v>
      </c>
      <c r="AB8969" t="s">
        <v>1</v>
      </c>
      <c r="AC8969">
        <v>8964</v>
      </c>
      <c r="AD8969">
        <v>1</v>
      </c>
      <c r="AE8969">
        <v>-108</v>
      </c>
      <c r="AF8969">
        <v>46</v>
      </c>
      <c r="AG8969">
        <v>35</v>
      </c>
      <c r="AH8969">
        <v>25</v>
      </c>
      <c r="AI8969">
        <v>544</v>
      </c>
      <c r="AJ8969">
        <v>1</v>
      </c>
    </row>
    <row r="8970" spans="1:36" x14ac:dyDescent="0.3">
      <c r="A8970" t="s">
        <v>1</v>
      </c>
      <c r="B8970">
        <v>8965</v>
      </c>
      <c r="C8970">
        <v>1</v>
      </c>
      <c r="D8970">
        <v>0</v>
      </c>
      <c r="E8970">
        <v>-174</v>
      </c>
      <c r="F8970">
        <v>41</v>
      </c>
      <c r="G8970">
        <v>33</v>
      </c>
      <c r="H8970">
        <v>40</v>
      </c>
      <c r="I8970">
        <v>1</v>
      </c>
      <c r="J8970">
        <v>9</v>
      </c>
      <c r="K8970">
        <v>0</v>
      </c>
      <c r="L8970">
        <v>488</v>
      </c>
      <c r="M8970">
        <v>0</v>
      </c>
      <c r="AB8970" t="s">
        <v>1</v>
      </c>
      <c r="AC8970">
        <v>8965</v>
      </c>
      <c r="AD8970">
        <v>1</v>
      </c>
      <c r="AE8970">
        <v>-174</v>
      </c>
      <c r="AF8970">
        <v>41</v>
      </c>
      <c r="AG8970">
        <v>33</v>
      </c>
      <c r="AH8970">
        <v>40</v>
      </c>
      <c r="AI8970">
        <v>488</v>
      </c>
      <c r="AJ8970">
        <v>0</v>
      </c>
    </row>
    <row r="8971" spans="1:36" x14ac:dyDescent="0.3">
      <c r="A8971" t="s">
        <v>1</v>
      </c>
      <c r="B8971">
        <v>8966</v>
      </c>
      <c r="C8971">
        <v>4</v>
      </c>
      <c r="D8971">
        <v>36</v>
      </c>
      <c r="E8971">
        <v>194</v>
      </c>
      <c r="F8971">
        <v>6</v>
      </c>
      <c r="G8971">
        <v>35</v>
      </c>
      <c r="H8971">
        <v>34</v>
      </c>
      <c r="I8971">
        <v>4</v>
      </c>
      <c r="J8971">
        <v>11</v>
      </c>
      <c r="K8971">
        <v>1</v>
      </c>
      <c r="L8971">
        <v>580</v>
      </c>
      <c r="M8971">
        <v>1</v>
      </c>
      <c r="AB8971" t="s">
        <v>1</v>
      </c>
      <c r="AC8971">
        <v>8966</v>
      </c>
      <c r="AD8971">
        <v>4</v>
      </c>
      <c r="AE8971">
        <v>194</v>
      </c>
      <c r="AF8971">
        <v>6</v>
      </c>
      <c r="AG8971">
        <v>35</v>
      </c>
      <c r="AH8971">
        <v>34</v>
      </c>
      <c r="AI8971">
        <v>580</v>
      </c>
      <c r="AJ8971">
        <v>1</v>
      </c>
    </row>
    <row r="8972" spans="1:36" x14ac:dyDescent="0.3">
      <c r="A8972" t="s">
        <v>1</v>
      </c>
      <c r="B8972">
        <v>8967</v>
      </c>
      <c r="C8972">
        <v>10</v>
      </c>
      <c r="D8972">
        <v>0</v>
      </c>
      <c r="E8972">
        <v>632</v>
      </c>
      <c r="F8972">
        <v>8</v>
      </c>
      <c r="G8972">
        <v>71</v>
      </c>
      <c r="H8972">
        <v>45</v>
      </c>
      <c r="I8972">
        <v>4</v>
      </c>
      <c r="J8972">
        <v>11</v>
      </c>
      <c r="K8972">
        <v>1</v>
      </c>
      <c r="L8972">
        <v>689</v>
      </c>
      <c r="M8972">
        <v>1</v>
      </c>
      <c r="AB8972" t="s">
        <v>1</v>
      </c>
      <c r="AC8972">
        <v>8967</v>
      </c>
      <c r="AD8972">
        <v>10</v>
      </c>
      <c r="AE8972">
        <v>632</v>
      </c>
      <c r="AF8972">
        <v>8</v>
      </c>
      <c r="AG8972">
        <v>71</v>
      </c>
      <c r="AH8972">
        <v>45</v>
      </c>
      <c r="AI8972">
        <v>689</v>
      </c>
      <c r="AJ8972">
        <v>1</v>
      </c>
    </row>
    <row r="8973" spans="1:36" x14ac:dyDescent="0.3">
      <c r="A8973" t="s">
        <v>1</v>
      </c>
      <c r="B8973">
        <v>8968</v>
      </c>
      <c r="C8973">
        <v>8</v>
      </c>
      <c r="D8973">
        <v>0</v>
      </c>
      <c r="E8973">
        <v>305</v>
      </c>
      <c r="F8973">
        <v>59</v>
      </c>
      <c r="G8973">
        <v>141</v>
      </c>
      <c r="H8973">
        <v>98</v>
      </c>
      <c r="I8973">
        <v>11</v>
      </c>
      <c r="J8973">
        <v>17</v>
      </c>
      <c r="K8973">
        <v>0</v>
      </c>
      <c r="L8973">
        <v>663</v>
      </c>
      <c r="M8973">
        <v>1</v>
      </c>
      <c r="AB8973" t="s">
        <v>1</v>
      </c>
      <c r="AC8973">
        <v>8968</v>
      </c>
      <c r="AD8973">
        <v>8</v>
      </c>
      <c r="AE8973">
        <v>305</v>
      </c>
      <c r="AF8973">
        <v>59</v>
      </c>
      <c r="AG8973">
        <v>141</v>
      </c>
      <c r="AH8973">
        <v>98</v>
      </c>
      <c r="AI8973">
        <v>663</v>
      </c>
      <c r="AJ8973">
        <v>1</v>
      </c>
    </row>
    <row r="8974" spans="1:36" x14ac:dyDescent="0.3">
      <c r="A8974" t="s">
        <v>1</v>
      </c>
      <c r="B8974">
        <v>8969</v>
      </c>
      <c r="C8974">
        <v>3</v>
      </c>
      <c r="D8974">
        <v>88</v>
      </c>
      <c r="E8974">
        <v>18</v>
      </c>
      <c r="F8974">
        <v>38</v>
      </c>
      <c r="G8974">
        <v>53</v>
      </c>
      <c r="H8974">
        <v>65</v>
      </c>
      <c r="I8974">
        <v>0</v>
      </c>
      <c r="J8974">
        <v>9</v>
      </c>
      <c r="K8974">
        <v>0</v>
      </c>
      <c r="L8974">
        <v>540</v>
      </c>
      <c r="M8974">
        <v>0</v>
      </c>
      <c r="AB8974" t="s">
        <v>1</v>
      </c>
      <c r="AC8974">
        <v>8969</v>
      </c>
      <c r="AD8974">
        <v>3</v>
      </c>
      <c r="AE8974">
        <v>18</v>
      </c>
      <c r="AF8974">
        <v>38</v>
      </c>
      <c r="AG8974">
        <v>53</v>
      </c>
      <c r="AH8974">
        <v>65</v>
      </c>
      <c r="AI8974">
        <v>540</v>
      </c>
      <c r="AJ8974">
        <v>0</v>
      </c>
    </row>
    <row r="8975" spans="1:36" x14ac:dyDescent="0.3">
      <c r="A8975" t="s">
        <v>1</v>
      </c>
      <c r="B8975">
        <v>8970</v>
      </c>
      <c r="C8975">
        <v>7</v>
      </c>
      <c r="D8975">
        <v>0</v>
      </c>
      <c r="E8975">
        <v>173</v>
      </c>
      <c r="F8975">
        <v>40</v>
      </c>
      <c r="G8975">
        <v>108</v>
      </c>
      <c r="H8975">
        <v>61</v>
      </c>
      <c r="I8975">
        <v>10</v>
      </c>
      <c r="J8975">
        <v>20</v>
      </c>
      <c r="K8975">
        <v>0</v>
      </c>
      <c r="L8975">
        <v>682</v>
      </c>
      <c r="M8975">
        <v>1</v>
      </c>
      <c r="AB8975" t="s">
        <v>1</v>
      </c>
      <c r="AC8975">
        <v>8970</v>
      </c>
      <c r="AD8975">
        <v>7</v>
      </c>
      <c r="AE8975">
        <v>173</v>
      </c>
      <c r="AF8975">
        <v>40</v>
      </c>
      <c r="AG8975">
        <v>108</v>
      </c>
      <c r="AH8975">
        <v>61</v>
      </c>
      <c r="AI8975">
        <v>682</v>
      </c>
      <c r="AJ8975">
        <v>1</v>
      </c>
    </row>
    <row r="8976" spans="1:36" x14ac:dyDescent="0.3">
      <c r="A8976" t="s">
        <v>1</v>
      </c>
      <c r="B8976">
        <v>8971</v>
      </c>
      <c r="C8976">
        <v>7</v>
      </c>
      <c r="D8976">
        <v>0</v>
      </c>
      <c r="E8976">
        <v>74</v>
      </c>
      <c r="F8976">
        <v>53</v>
      </c>
      <c r="G8976">
        <v>127</v>
      </c>
      <c r="H8976">
        <v>68</v>
      </c>
      <c r="I8976">
        <v>5</v>
      </c>
      <c r="J8976">
        <v>14</v>
      </c>
      <c r="K8976">
        <v>0</v>
      </c>
      <c r="L8976">
        <v>574</v>
      </c>
      <c r="M8976">
        <v>1</v>
      </c>
      <c r="AB8976" t="s">
        <v>1</v>
      </c>
      <c r="AC8976">
        <v>8971</v>
      </c>
      <c r="AD8976">
        <v>7</v>
      </c>
      <c r="AE8976">
        <v>74</v>
      </c>
      <c r="AF8976">
        <v>53</v>
      </c>
      <c r="AG8976">
        <v>127</v>
      </c>
      <c r="AH8976">
        <v>68</v>
      </c>
      <c r="AI8976">
        <v>574</v>
      </c>
      <c r="AJ8976">
        <v>1</v>
      </c>
    </row>
    <row r="8977" spans="1:36" x14ac:dyDescent="0.3">
      <c r="A8977" t="s">
        <v>1</v>
      </c>
      <c r="B8977">
        <v>8972</v>
      </c>
      <c r="C8977">
        <v>2</v>
      </c>
      <c r="D8977">
        <v>74</v>
      </c>
      <c r="E8977">
        <v>189</v>
      </c>
      <c r="F8977">
        <v>35</v>
      </c>
      <c r="G8977">
        <v>37</v>
      </c>
      <c r="H8977">
        <v>53</v>
      </c>
      <c r="I8977">
        <v>16</v>
      </c>
      <c r="J8977">
        <v>17</v>
      </c>
      <c r="K8977">
        <v>0</v>
      </c>
      <c r="L8977">
        <v>606</v>
      </c>
      <c r="M8977">
        <v>1</v>
      </c>
      <c r="AB8977" t="s">
        <v>1</v>
      </c>
      <c r="AC8977">
        <v>8972</v>
      </c>
      <c r="AD8977">
        <v>2</v>
      </c>
      <c r="AE8977">
        <v>189</v>
      </c>
      <c r="AF8977">
        <v>35</v>
      </c>
      <c r="AG8977">
        <v>37</v>
      </c>
      <c r="AH8977">
        <v>53</v>
      </c>
      <c r="AI8977">
        <v>606</v>
      </c>
      <c r="AJ8977">
        <v>1</v>
      </c>
    </row>
    <row r="8978" spans="1:36" x14ac:dyDescent="0.3">
      <c r="A8978" t="s">
        <v>1</v>
      </c>
      <c r="B8978">
        <v>8973</v>
      </c>
      <c r="C8978">
        <v>10</v>
      </c>
      <c r="D8978">
        <v>30</v>
      </c>
      <c r="E8978">
        <v>248</v>
      </c>
      <c r="F8978">
        <v>31</v>
      </c>
      <c r="G8978">
        <v>123</v>
      </c>
      <c r="H8978">
        <v>83</v>
      </c>
      <c r="I8978">
        <v>3</v>
      </c>
      <c r="J8978">
        <v>13</v>
      </c>
      <c r="K8978">
        <v>0</v>
      </c>
      <c r="L8978">
        <v>660</v>
      </c>
      <c r="M8978">
        <v>1</v>
      </c>
      <c r="AB8978" t="s">
        <v>1</v>
      </c>
      <c r="AC8978">
        <v>8973</v>
      </c>
      <c r="AD8978">
        <v>10</v>
      </c>
      <c r="AE8978">
        <v>248</v>
      </c>
      <c r="AF8978">
        <v>31</v>
      </c>
      <c r="AG8978">
        <v>123</v>
      </c>
      <c r="AH8978">
        <v>83</v>
      </c>
      <c r="AI8978">
        <v>660</v>
      </c>
      <c r="AJ8978">
        <v>1</v>
      </c>
    </row>
    <row r="8979" spans="1:36" x14ac:dyDescent="0.3">
      <c r="A8979" t="s">
        <v>1</v>
      </c>
      <c r="B8979">
        <v>8974</v>
      </c>
      <c r="C8979">
        <v>7</v>
      </c>
      <c r="D8979">
        <v>0</v>
      </c>
      <c r="E8979">
        <v>210</v>
      </c>
      <c r="F8979">
        <v>72</v>
      </c>
      <c r="G8979">
        <v>155</v>
      </c>
      <c r="H8979">
        <v>88</v>
      </c>
      <c r="I8979">
        <v>7</v>
      </c>
      <c r="J8979">
        <v>9</v>
      </c>
      <c r="K8979">
        <v>0</v>
      </c>
      <c r="L8979">
        <v>708</v>
      </c>
      <c r="M8979">
        <v>1</v>
      </c>
      <c r="AB8979" t="s">
        <v>1</v>
      </c>
      <c r="AC8979">
        <v>8974</v>
      </c>
      <c r="AD8979">
        <v>7</v>
      </c>
      <c r="AE8979">
        <v>210</v>
      </c>
      <c r="AF8979">
        <v>72</v>
      </c>
      <c r="AG8979">
        <v>155</v>
      </c>
      <c r="AH8979">
        <v>88</v>
      </c>
      <c r="AI8979">
        <v>708</v>
      </c>
      <c r="AJ8979">
        <v>1</v>
      </c>
    </row>
    <row r="8980" spans="1:36" x14ac:dyDescent="0.3">
      <c r="A8980" t="s">
        <v>1</v>
      </c>
      <c r="B8980">
        <v>8975</v>
      </c>
      <c r="C8980">
        <v>5</v>
      </c>
      <c r="D8980">
        <v>0</v>
      </c>
      <c r="E8980">
        <v>269</v>
      </c>
      <c r="F8980">
        <v>23</v>
      </c>
      <c r="G8980">
        <v>56</v>
      </c>
      <c r="H8980">
        <v>31</v>
      </c>
      <c r="I8980">
        <v>0</v>
      </c>
      <c r="J8980">
        <v>6</v>
      </c>
      <c r="K8980">
        <v>1</v>
      </c>
      <c r="L8980">
        <v>707</v>
      </c>
      <c r="M8980">
        <v>1</v>
      </c>
      <c r="AB8980" t="s">
        <v>1</v>
      </c>
      <c r="AC8980">
        <v>8975</v>
      </c>
      <c r="AD8980">
        <v>5</v>
      </c>
      <c r="AE8980">
        <v>269</v>
      </c>
      <c r="AF8980">
        <v>23</v>
      </c>
      <c r="AG8980">
        <v>56</v>
      </c>
      <c r="AH8980">
        <v>31</v>
      </c>
      <c r="AI8980">
        <v>707</v>
      </c>
      <c r="AJ8980">
        <v>1</v>
      </c>
    </row>
    <row r="8981" spans="1:36" x14ac:dyDescent="0.3">
      <c r="A8981" t="s">
        <v>1</v>
      </c>
      <c r="B8981">
        <v>8976</v>
      </c>
      <c r="C8981">
        <v>3</v>
      </c>
      <c r="D8981">
        <v>92</v>
      </c>
      <c r="E8981">
        <v>-54</v>
      </c>
      <c r="F8981">
        <v>15</v>
      </c>
      <c r="G8981">
        <v>35</v>
      </c>
      <c r="H8981">
        <v>31</v>
      </c>
      <c r="I8981">
        <v>9</v>
      </c>
      <c r="J8981">
        <v>17</v>
      </c>
      <c r="K8981">
        <v>1</v>
      </c>
      <c r="L8981">
        <v>618</v>
      </c>
      <c r="M8981">
        <v>0</v>
      </c>
      <c r="AB8981" t="s">
        <v>1</v>
      </c>
      <c r="AC8981">
        <v>8976</v>
      </c>
      <c r="AD8981">
        <v>3</v>
      </c>
      <c r="AE8981">
        <v>-54</v>
      </c>
      <c r="AF8981">
        <v>15</v>
      </c>
      <c r="AG8981">
        <v>35</v>
      </c>
      <c r="AH8981">
        <v>31</v>
      </c>
      <c r="AI8981">
        <v>618</v>
      </c>
      <c r="AJ8981">
        <v>0</v>
      </c>
    </row>
    <row r="8982" spans="1:36" x14ac:dyDescent="0.3">
      <c r="A8982" t="s">
        <v>1</v>
      </c>
      <c r="B8982">
        <v>8977</v>
      </c>
      <c r="C8982">
        <v>7</v>
      </c>
      <c r="D8982">
        <v>0</v>
      </c>
      <c r="E8982">
        <v>24</v>
      </c>
      <c r="F8982">
        <v>97</v>
      </c>
      <c r="G8982">
        <v>199</v>
      </c>
      <c r="H8982">
        <v>102</v>
      </c>
      <c r="I8982">
        <v>6</v>
      </c>
      <c r="J8982">
        <v>13</v>
      </c>
      <c r="K8982">
        <v>0</v>
      </c>
      <c r="L8982">
        <v>727</v>
      </c>
      <c r="M8982">
        <v>1</v>
      </c>
      <c r="AB8982" t="s">
        <v>1</v>
      </c>
      <c r="AC8982">
        <v>8977</v>
      </c>
      <c r="AD8982">
        <v>7</v>
      </c>
      <c r="AE8982">
        <v>24</v>
      </c>
      <c r="AF8982">
        <v>97</v>
      </c>
      <c r="AG8982">
        <v>199</v>
      </c>
      <c r="AH8982">
        <v>102</v>
      </c>
      <c r="AI8982">
        <v>727</v>
      </c>
      <c r="AJ8982">
        <v>1</v>
      </c>
    </row>
    <row r="8983" spans="1:36" x14ac:dyDescent="0.3">
      <c r="A8983" t="s">
        <v>1</v>
      </c>
      <c r="B8983">
        <v>8978</v>
      </c>
      <c r="C8983">
        <v>6</v>
      </c>
      <c r="D8983">
        <v>45</v>
      </c>
      <c r="E8983">
        <v>14</v>
      </c>
      <c r="F8983">
        <v>49</v>
      </c>
      <c r="G8983">
        <v>98</v>
      </c>
      <c r="H8983">
        <v>76</v>
      </c>
      <c r="I8983">
        <v>8</v>
      </c>
      <c r="J8983">
        <v>11</v>
      </c>
      <c r="K8983">
        <v>0</v>
      </c>
      <c r="L8983">
        <v>621</v>
      </c>
      <c r="M8983">
        <v>1</v>
      </c>
      <c r="AB8983" t="s">
        <v>1</v>
      </c>
      <c r="AC8983">
        <v>8978</v>
      </c>
      <c r="AD8983">
        <v>6</v>
      </c>
      <c r="AE8983">
        <v>14</v>
      </c>
      <c r="AF8983">
        <v>49</v>
      </c>
      <c r="AG8983">
        <v>98</v>
      </c>
      <c r="AH8983">
        <v>76</v>
      </c>
      <c r="AI8983">
        <v>621</v>
      </c>
      <c r="AJ8983">
        <v>1</v>
      </c>
    </row>
    <row r="8984" spans="1:36" x14ac:dyDescent="0.3">
      <c r="A8984" t="s">
        <v>1</v>
      </c>
      <c r="B8984">
        <v>8979</v>
      </c>
      <c r="C8984">
        <v>5</v>
      </c>
      <c r="D8984">
        <v>0</v>
      </c>
      <c r="E8984">
        <v>190</v>
      </c>
      <c r="F8984">
        <v>27</v>
      </c>
      <c r="G8984">
        <v>67</v>
      </c>
      <c r="H8984">
        <v>45</v>
      </c>
      <c r="I8984">
        <v>0</v>
      </c>
      <c r="J8984">
        <v>2</v>
      </c>
      <c r="K8984">
        <v>0</v>
      </c>
      <c r="L8984">
        <v>673</v>
      </c>
      <c r="M8984">
        <v>1</v>
      </c>
      <c r="AB8984" t="s">
        <v>1</v>
      </c>
      <c r="AC8984">
        <v>8979</v>
      </c>
      <c r="AD8984">
        <v>5</v>
      </c>
      <c r="AE8984">
        <v>190</v>
      </c>
      <c r="AF8984">
        <v>27</v>
      </c>
      <c r="AG8984">
        <v>67</v>
      </c>
      <c r="AH8984">
        <v>45</v>
      </c>
      <c r="AI8984">
        <v>673</v>
      </c>
      <c r="AJ8984">
        <v>1</v>
      </c>
    </row>
    <row r="8985" spans="1:36" x14ac:dyDescent="0.3">
      <c r="A8985" t="s">
        <v>1</v>
      </c>
      <c r="B8985">
        <v>8980</v>
      </c>
      <c r="C8985">
        <v>7</v>
      </c>
      <c r="D8985">
        <v>68</v>
      </c>
      <c r="E8985">
        <v>-24</v>
      </c>
      <c r="F8985">
        <v>61</v>
      </c>
      <c r="G8985">
        <v>129</v>
      </c>
      <c r="H8985">
        <v>93</v>
      </c>
      <c r="I8985">
        <v>6</v>
      </c>
      <c r="J8985">
        <v>13</v>
      </c>
      <c r="K8985">
        <v>0</v>
      </c>
      <c r="L8985">
        <v>670</v>
      </c>
      <c r="M8985">
        <v>1</v>
      </c>
      <c r="AB8985" t="s">
        <v>1</v>
      </c>
      <c r="AC8985">
        <v>8980</v>
      </c>
      <c r="AD8985">
        <v>7</v>
      </c>
      <c r="AE8985">
        <v>-24</v>
      </c>
      <c r="AF8985">
        <v>61</v>
      </c>
      <c r="AG8985">
        <v>129</v>
      </c>
      <c r="AH8985">
        <v>93</v>
      </c>
      <c r="AI8985">
        <v>670</v>
      </c>
      <c r="AJ8985">
        <v>1</v>
      </c>
    </row>
    <row r="8986" spans="1:36" x14ac:dyDescent="0.3">
      <c r="A8986" t="s">
        <v>1</v>
      </c>
      <c r="B8986">
        <v>8981</v>
      </c>
      <c r="C8986">
        <v>4</v>
      </c>
      <c r="D8986">
        <v>47</v>
      </c>
      <c r="E8986">
        <v>15</v>
      </c>
      <c r="F8986">
        <v>41</v>
      </c>
      <c r="G8986">
        <v>65</v>
      </c>
      <c r="H8986">
        <v>45</v>
      </c>
      <c r="I8986">
        <v>7</v>
      </c>
      <c r="J8986">
        <v>17</v>
      </c>
      <c r="K8986">
        <v>1</v>
      </c>
      <c r="L8986">
        <v>529</v>
      </c>
      <c r="M8986">
        <v>1</v>
      </c>
      <c r="AB8986" t="s">
        <v>1</v>
      </c>
      <c r="AC8986">
        <v>8981</v>
      </c>
      <c r="AD8986">
        <v>4</v>
      </c>
      <c r="AE8986">
        <v>15</v>
      </c>
      <c r="AF8986">
        <v>41</v>
      </c>
      <c r="AG8986">
        <v>65</v>
      </c>
      <c r="AH8986">
        <v>45</v>
      </c>
      <c r="AI8986">
        <v>529</v>
      </c>
      <c r="AJ8986">
        <v>1</v>
      </c>
    </row>
    <row r="8987" spans="1:36" x14ac:dyDescent="0.3">
      <c r="A8987" t="s">
        <v>1</v>
      </c>
      <c r="B8987">
        <v>8982</v>
      </c>
      <c r="C8987">
        <v>2</v>
      </c>
      <c r="D8987">
        <v>0</v>
      </c>
      <c r="E8987">
        <v>189</v>
      </c>
      <c r="F8987">
        <v>66</v>
      </c>
      <c r="G8987">
        <v>61</v>
      </c>
      <c r="H8987">
        <v>56</v>
      </c>
      <c r="I8987">
        <v>0</v>
      </c>
      <c r="J8987">
        <v>4</v>
      </c>
      <c r="K8987">
        <v>0</v>
      </c>
      <c r="L8987">
        <v>625</v>
      </c>
      <c r="M8987">
        <v>1</v>
      </c>
      <c r="AB8987" t="s">
        <v>1</v>
      </c>
      <c r="AC8987">
        <v>8982</v>
      </c>
      <c r="AD8987">
        <v>2</v>
      </c>
      <c r="AE8987">
        <v>189</v>
      </c>
      <c r="AF8987">
        <v>66</v>
      </c>
      <c r="AG8987">
        <v>61</v>
      </c>
      <c r="AH8987">
        <v>56</v>
      </c>
      <c r="AI8987">
        <v>625</v>
      </c>
      <c r="AJ8987">
        <v>1</v>
      </c>
    </row>
    <row r="8988" spans="1:36" x14ac:dyDescent="0.3">
      <c r="A8988" t="s">
        <v>1</v>
      </c>
      <c r="B8988">
        <v>8983</v>
      </c>
      <c r="C8988">
        <v>2</v>
      </c>
      <c r="D8988">
        <v>6</v>
      </c>
      <c r="E8988">
        <v>20</v>
      </c>
      <c r="F8988">
        <v>13</v>
      </c>
      <c r="G8988">
        <v>28</v>
      </c>
      <c r="H8988">
        <v>22</v>
      </c>
      <c r="I8988">
        <v>3</v>
      </c>
      <c r="J8988">
        <v>13</v>
      </c>
      <c r="K8988">
        <v>0</v>
      </c>
      <c r="L8988">
        <v>620</v>
      </c>
      <c r="M8988">
        <v>0</v>
      </c>
      <c r="AB8988" t="s">
        <v>1</v>
      </c>
      <c r="AC8988">
        <v>8983</v>
      </c>
      <c r="AD8988">
        <v>2</v>
      </c>
      <c r="AE8988">
        <v>20</v>
      </c>
      <c r="AF8988">
        <v>13</v>
      </c>
      <c r="AG8988">
        <v>28</v>
      </c>
      <c r="AH8988">
        <v>22</v>
      </c>
      <c r="AI8988">
        <v>620</v>
      </c>
      <c r="AJ8988">
        <v>0</v>
      </c>
    </row>
    <row r="8989" spans="1:36" x14ac:dyDescent="0.3">
      <c r="A8989" t="s">
        <v>1</v>
      </c>
      <c r="B8989">
        <v>8984</v>
      </c>
      <c r="C8989">
        <v>4</v>
      </c>
      <c r="D8989">
        <v>0</v>
      </c>
      <c r="E8989">
        <v>-128</v>
      </c>
      <c r="F8989">
        <v>30</v>
      </c>
      <c r="G8989">
        <v>62</v>
      </c>
      <c r="H8989">
        <v>54</v>
      </c>
      <c r="I8989">
        <v>10</v>
      </c>
      <c r="J8989">
        <v>18</v>
      </c>
      <c r="K8989">
        <v>0</v>
      </c>
      <c r="L8989">
        <v>575</v>
      </c>
      <c r="M8989">
        <v>1</v>
      </c>
      <c r="AB8989" t="s">
        <v>1</v>
      </c>
      <c r="AC8989">
        <v>8984</v>
      </c>
      <c r="AD8989">
        <v>4</v>
      </c>
      <c r="AE8989">
        <v>-128</v>
      </c>
      <c r="AF8989">
        <v>30</v>
      </c>
      <c r="AG8989">
        <v>62</v>
      </c>
      <c r="AH8989">
        <v>54</v>
      </c>
      <c r="AI8989">
        <v>575</v>
      </c>
      <c r="AJ8989">
        <v>1</v>
      </c>
    </row>
    <row r="8990" spans="1:36" x14ac:dyDescent="0.3">
      <c r="A8990" t="s">
        <v>1</v>
      </c>
      <c r="B8990">
        <v>8985</v>
      </c>
      <c r="C8990">
        <v>2</v>
      </c>
      <c r="D8990">
        <v>28</v>
      </c>
      <c r="E8990">
        <v>-21</v>
      </c>
      <c r="F8990">
        <v>47</v>
      </c>
      <c r="G8990">
        <v>55</v>
      </c>
      <c r="H8990">
        <v>73</v>
      </c>
      <c r="I8990">
        <v>3</v>
      </c>
      <c r="J8990">
        <v>10</v>
      </c>
      <c r="K8990">
        <v>1</v>
      </c>
      <c r="L8990">
        <v>515</v>
      </c>
      <c r="M8990">
        <v>0</v>
      </c>
      <c r="AB8990" t="s">
        <v>1</v>
      </c>
      <c r="AC8990">
        <v>8985</v>
      </c>
      <c r="AD8990">
        <v>2</v>
      </c>
      <c r="AE8990">
        <v>-21</v>
      </c>
      <c r="AF8990">
        <v>47</v>
      </c>
      <c r="AG8990">
        <v>55</v>
      </c>
      <c r="AH8990">
        <v>73</v>
      </c>
      <c r="AI8990">
        <v>515</v>
      </c>
      <c r="AJ8990">
        <v>0</v>
      </c>
    </row>
    <row r="8991" spans="1:36" x14ac:dyDescent="0.3">
      <c r="A8991" t="s">
        <v>1</v>
      </c>
      <c r="B8991">
        <v>8986</v>
      </c>
      <c r="C8991">
        <v>6</v>
      </c>
      <c r="D8991">
        <v>54</v>
      </c>
      <c r="E8991">
        <v>-124</v>
      </c>
      <c r="F8991">
        <v>43</v>
      </c>
      <c r="G8991">
        <v>90</v>
      </c>
      <c r="H8991">
        <v>101</v>
      </c>
      <c r="I8991">
        <v>8</v>
      </c>
      <c r="J8991">
        <v>16</v>
      </c>
      <c r="K8991">
        <v>0</v>
      </c>
      <c r="L8991">
        <v>546</v>
      </c>
      <c r="M8991">
        <v>1</v>
      </c>
      <c r="AB8991" t="s">
        <v>1</v>
      </c>
      <c r="AC8991">
        <v>8986</v>
      </c>
      <c r="AD8991">
        <v>6</v>
      </c>
      <c r="AE8991">
        <v>-124</v>
      </c>
      <c r="AF8991">
        <v>43</v>
      </c>
      <c r="AG8991">
        <v>90</v>
      </c>
      <c r="AH8991">
        <v>101</v>
      </c>
      <c r="AI8991">
        <v>546</v>
      </c>
      <c r="AJ8991">
        <v>1</v>
      </c>
    </row>
    <row r="8992" spans="1:36" x14ac:dyDescent="0.3">
      <c r="A8992" t="s">
        <v>1</v>
      </c>
      <c r="B8992">
        <v>8987</v>
      </c>
      <c r="C8992">
        <v>2</v>
      </c>
      <c r="D8992">
        <v>0</v>
      </c>
      <c r="E8992">
        <v>-109</v>
      </c>
      <c r="F8992">
        <v>40</v>
      </c>
      <c r="G8992">
        <v>50</v>
      </c>
      <c r="H8992">
        <v>57</v>
      </c>
      <c r="I8992">
        <v>12</v>
      </c>
      <c r="J8992">
        <v>18</v>
      </c>
      <c r="K8992">
        <v>1</v>
      </c>
      <c r="L8992">
        <v>459</v>
      </c>
      <c r="M8992">
        <v>0</v>
      </c>
      <c r="AB8992" t="s">
        <v>1</v>
      </c>
      <c r="AC8992">
        <v>8987</v>
      </c>
      <c r="AD8992">
        <v>2</v>
      </c>
      <c r="AE8992">
        <v>-109</v>
      </c>
      <c r="AF8992">
        <v>40</v>
      </c>
      <c r="AG8992">
        <v>50</v>
      </c>
      <c r="AH8992">
        <v>57</v>
      </c>
      <c r="AI8992">
        <v>459</v>
      </c>
      <c r="AJ8992">
        <v>0</v>
      </c>
    </row>
    <row r="8993" spans="1:36" x14ac:dyDescent="0.3">
      <c r="A8993" t="s">
        <v>1</v>
      </c>
      <c r="B8993">
        <v>8988</v>
      </c>
      <c r="C8993">
        <v>7</v>
      </c>
      <c r="D8993">
        <v>0</v>
      </c>
      <c r="E8993">
        <v>138</v>
      </c>
      <c r="F8993">
        <v>42</v>
      </c>
      <c r="G8993">
        <v>107</v>
      </c>
      <c r="H8993">
        <v>56</v>
      </c>
      <c r="I8993">
        <v>17</v>
      </c>
      <c r="J8993">
        <v>20</v>
      </c>
      <c r="K8993">
        <v>0</v>
      </c>
      <c r="L8993">
        <v>647</v>
      </c>
      <c r="M8993">
        <v>1</v>
      </c>
      <c r="AB8993" t="s">
        <v>1</v>
      </c>
      <c r="AC8993">
        <v>8988</v>
      </c>
      <c r="AD8993">
        <v>7</v>
      </c>
      <c r="AE8993">
        <v>138</v>
      </c>
      <c r="AF8993">
        <v>42</v>
      </c>
      <c r="AG8993">
        <v>107</v>
      </c>
      <c r="AH8993">
        <v>56</v>
      </c>
      <c r="AI8993">
        <v>647</v>
      </c>
      <c r="AJ8993">
        <v>1</v>
      </c>
    </row>
    <row r="8994" spans="1:36" x14ac:dyDescent="0.3">
      <c r="A8994" t="s">
        <v>1</v>
      </c>
      <c r="B8994">
        <v>8989</v>
      </c>
      <c r="C8994">
        <v>8</v>
      </c>
      <c r="D8994">
        <v>0</v>
      </c>
      <c r="E8994">
        <v>428</v>
      </c>
      <c r="F8994">
        <v>50</v>
      </c>
      <c r="G8994">
        <v>133</v>
      </c>
      <c r="H8994">
        <v>74</v>
      </c>
      <c r="I8994">
        <v>1</v>
      </c>
      <c r="J8994">
        <v>7</v>
      </c>
      <c r="K8994">
        <v>0</v>
      </c>
      <c r="L8994">
        <v>654</v>
      </c>
      <c r="M8994">
        <v>1</v>
      </c>
      <c r="AB8994" t="s">
        <v>1</v>
      </c>
      <c r="AC8994">
        <v>8989</v>
      </c>
      <c r="AD8994">
        <v>8</v>
      </c>
      <c r="AE8994">
        <v>428</v>
      </c>
      <c r="AF8994">
        <v>50</v>
      </c>
      <c r="AG8994">
        <v>133</v>
      </c>
      <c r="AH8994">
        <v>74</v>
      </c>
      <c r="AI8994">
        <v>654</v>
      </c>
      <c r="AJ8994">
        <v>1</v>
      </c>
    </row>
    <row r="8995" spans="1:36" x14ac:dyDescent="0.3">
      <c r="A8995" t="s">
        <v>1</v>
      </c>
      <c r="B8995">
        <v>8990</v>
      </c>
      <c r="C8995">
        <v>4</v>
      </c>
      <c r="D8995">
        <v>0</v>
      </c>
      <c r="E8995">
        <v>-10</v>
      </c>
      <c r="F8995">
        <v>32</v>
      </c>
      <c r="G8995">
        <v>57</v>
      </c>
      <c r="H8995">
        <v>74</v>
      </c>
      <c r="I8995">
        <v>14</v>
      </c>
      <c r="J8995">
        <v>20</v>
      </c>
      <c r="K8995">
        <v>0</v>
      </c>
      <c r="L8995">
        <v>550</v>
      </c>
      <c r="M8995">
        <v>1</v>
      </c>
      <c r="AB8995" t="s">
        <v>1</v>
      </c>
      <c r="AC8995">
        <v>8990</v>
      </c>
      <c r="AD8995">
        <v>4</v>
      </c>
      <c r="AE8995">
        <v>-10</v>
      </c>
      <c r="AF8995">
        <v>32</v>
      </c>
      <c r="AG8995">
        <v>57</v>
      </c>
      <c r="AH8995">
        <v>74</v>
      </c>
      <c r="AI8995">
        <v>550</v>
      </c>
      <c r="AJ8995">
        <v>1</v>
      </c>
    </row>
    <row r="8996" spans="1:36" x14ac:dyDescent="0.3">
      <c r="A8996" t="s">
        <v>1</v>
      </c>
      <c r="B8996">
        <v>8991</v>
      </c>
      <c r="C8996">
        <v>8</v>
      </c>
      <c r="D8996">
        <v>64</v>
      </c>
      <c r="E8996">
        <v>344</v>
      </c>
      <c r="F8996">
        <v>97</v>
      </c>
      <c r="G8996">
        <v>223</v>
      </c>
      <c r="H8996">
        <v>114</v>
      </c>
      <c r="I8996">
        <v>1</v>
      </c>
      <c r="J8996">
        <v>10</v>
      </c>
      <c r="K8996">
        <v>0</v>
      </c>
      <c r="L8996">
        <v>837</v>
      </c>
      <c r="M8996">
        <v>1</v>
      </c>
      <c r="AB8996" t="s">
        <v>1</v>
      </c>
      <c r="AC8996">
        <v>8991</v>
      </c>
      <c r="AD8996">
        <v>8</v>
      </c>
      <c r="AE8996">
        <v>344</v>
      </c>
      <c r="AF8996">
        <v>97</v>
      </c>
      <c r="AG8996">
        <v>223</v>
      </c>
      <c r="AH8996">
        <v>114</v>
      </c>
      <c r="AI8996">
        <v>837</v>
      </c>
      <c r="AJ8996">
        <v>1</v>
      </c>
    </row>
    <row r="8997" spans="1:36" x14ac:dyDescent="0.3">
      <c r="A8997" t="s">
        <v>1</v>
      </c>
      <c r="B8997">
        <v>8992</v>
      </c>
      <c r="C8997">
        <v>7</v>
      </c>
      <c r="D8997">
        <v>0</v>
      </c>
      <c r="E8997">
        <v>299</v>
      </c>
      <c r="F8997">
        <v>38</v>
      </c>
      <c r="G8997">
        <v>98</v>
      </c>
      <c r="H8997">
        <v>82</v>
      </c>
      <c r="I8997">
        <v>11</v>
      </c>
      <c r="J8997">
        <v>18</v>
      </c>
      <c r="K8997">
        <v>0</v>
      </c>
      <c r="L8997">
        <v>687</v>
      </c>
      <c r="M8997">
        <v>1</v>
      </c>
      <c r="AB8997" t="s">
        <v>1</v>
      </c>
      <c r="AC8997">
        <v>8992</v>
      </c>
      <c r="AD8997">
        <v>7</v>
      </c>
      <c r="AE8997">
        <v>299</v>
      </c>
      <c r="AF8997">
        <v>38</v>
      </c>
      <c r="AG8997">
        <v>98</v>
      </c>
      <c r="AH8997">
        <v>82</v>
      </c>
      <c r="AI8997">
        <v>687</v>
      </c>
      <c r="AJ8997">
        <v>1</v>
      </c>
    </row>
    <row r="8998" spans="1:36" x14ac:dyDescent="0.3">
      <c r="A8998" t="s">
        <v>1</v>
      </c>
      <c r="B8998">
        <v>8993</v>
      </c>
      <c r="C8998">
        <v>1</v>
      </c>
      <c r="D8998">
        <v>0</v>
      </c>
      <c r="E8998">
        <v>25</v>
      </c>
      <c r="F8998">
        <v>42</v>
      </c>
      <c r="G8998">
        <v>36</v>
      </c>
      <c r="H8998">
        <v>20</v>
      </c>
      <c r="I8998">
        <v>8</v>
      </c>
      <c r="J8998">
        <v>14</v>
      </c>
      <c r="K8998">
        <v>1</v>
      </c>
      <c r="L8998">
        <v>546</v>
      </c>
      <c r="M8998">
        <v>1</v>
      </c>
      <c r="AB8998" t="s">
        <v>1</v>
      </c>
      <c r="AC8998">
        <v>8993</v>
      </c>
      <c r="AD8998">
        <v>1</v>
      </c>
      <c r="AE8998">
        <v>25</v>
      </c>
      <c r="AF8998">
        <v>42</v>
      </c>
      <c r="AG8998">
        <v>36</v>
      </c>
      <c r="AH8998">
        <v>20</v>
      </c>
      <c r="AI8998">
        <v>546</v>
      </c>
      <c r="AJ8998">
        <v>1</v>
      </c>
    </row>
    <row r="8999" spans="1:36" x14ac:dyDescent="0.3">
      <c r="A8999" t="s">
        <v>1</v>
      </c>
      <c r="B8999">
        <v>8994</v>
      </c>
      <c r="C8999">
        <v>6</v>
      </c>
      <c r="D8999">
        <v>25</v>
      </c>
      <c r="E8999">
        <v>73</v>
      </c>
      <c r="F8999">
        <v>9</v>
      </c>
      <c r="G8999">
        <v>50</v>
      </c>
      <c r="H8999">
        <v>32</v>
      </c>
      <c r="I8999">
        <v>9</v>
      </c>
      <c r="J8999">
        <v>14</v>
      </c>
      <c r="K8999">
        <v>1</v>
      </c>
      <c r="L8999">
        <v>640</v>
      </c>
      <c r="M8999">
        <v>1</v>
      </c>
      <c r="AB8999" t="s">
        <v>1</v>
      </c>
      <c r="AC8999">
        <v>8994</v>
      </c>
      <c r="AD8999">
        <v>6</v>
      </c>
      <c r="AE8999">
        <v>73</v>
      </c>
      <c r="AF8999">
        <v>9</v>
      </c>
      <c r="AG8999">
        <v>50</v>
      </c>
      <c r="AH8999">
        <v>32</v>
      </c>
      <c r="AI8999">
        <v>640</v>
      </c>
      <c r="AJ8999">
        <v>1</v>
      </c>
    </row>
    <row r="9000" spans="1:36" x14ac:dyDescent="0.3">
      <c r="A9000" t="s">
        <v>1</v>
      </c>
      <c r="B9000">
        <v>8995</v>
      </c>
      <c r="C9000">
        <v>7</v>
      </c>
      <c r="D9000">
        <v>25</v>
      </c>
      <c r="E9000">
        <v>216</v>
      </c>
      <c r="F9000">
        <v>54</v>
      </c>
      <c r="G9000">
        <v>123</v>
      </c>
      <c r="H9000">
        <v>66</v>
      </c>
      <c r="I9000">
        <v>1</v>
      </c>
      <c r="J9000">
        <v>4</v>
      </c>
      <c r="K9000">
        <v>0</v>
      </c>
      <c r="L9000">
        <v>716</v>
      </c>
      <c r="M9000">
        <v>1</v>
      </c>
      <c r="AB9000" t="s">
        <v>1</v>
      </c>
      <c r="AC9000">
        <v>8995</v>
      </c>
      <c r="AD9000">
        <v>7</v>
      </c>
      <c r="AE9000">
        <v>216</v>
      </c>
      <c r="AF9000">
        <v>54</v>
      </c>
      <c r="AG9000">
        <v>123</v>
      </c>
      <c r="AH9000">
        <v>66</v>
      </c>
      <c r="AI9000">
        <v>716</v>
      </c>
      <c r="AJ9000">
        <v>1</v>
      </c>
    </row>
    <row r="9001" spans="1:36" x14ac:dyDescent="0.3">
      <c r="A9001" t="s">
        <v>1</v>
      </c>
      <c r="B9001">
        <v>8996</v>
      </c>
      <c r="C9001">
        <v>3</v>
      </c>
      <c r="D9001">
        <v>81</v>
      </c>
      <c r="E9001">
        <v>74</v>
      </c>
      <c r="F9001">
        <v>44</v>
      </c>
      <c r="G9001">
        <v>63</v>
      </c>
      <c r="H9001">
        <v>51</v>
      </c>
      <c r="I9001">
        <v>16</v>
      </c>
      <c r="J9001">
        <v>17</v>
      </c>
      <c r="K9001">
        <v>0</v>
      </c>
      <c r="L9001">
        <v>523</v>
      </c>
      <c r="M9001">
        <v>1</v>
      </c>
      <c r="AB9001" t="s">
        <v>1</v>
      </c>
      <c r="AC9001">
        <v>8996</v>
      </c>
      <c r="AD9001">
        <v>3</v>
      </c>
      <c r="AE9001">
        <v>74</v>
      </c>
      <c r="AF9001">
        <v>44</v>
      </c>
      <c r="AG9001">
        <v>63</v>
      </c>
      <c r="AH9001">
        <v>51</v>
      </c>
      <c r="AI9001">
        <v>523</v>
      </c>
      <c r="AJ9001">
        <v>1</v>
      </c>
    </row>
    <row r="9002" spans="1:36" x14ac:dyDescent="0.3">
      <c r="A9002" t="s">
        <v>1</v>
      </c>
      <c r="B9002">
        <v>8997</v>
      </c>
      <c r="C9002">
        <v>4</v>
      </c>
      <c r="D9002">
        <v>0</v>
      </c>
      <c r="E9002">
        <v>-160</v>
      </c>
      <c r="F9002">
        <v>35</v>
      </c>
      <c r="G9002">
        <v>60</v>
      </c>
      <c r="H9002">
        <v>75</v>
      </c>
      <c r="I9002">
        <v>2</v>
      </c>
      <c r="J9002">
        <v>8</v>
      </c>
      <c r="K9002">
        <v>1</v>
      </c>
      <c r="L9002">
        <v>544</v>
      </c>
      <c r="M9002">
        <v>0</v>
      </c>
      <c r="AB9002" t="s">
        <v>1</v>
      </c>
      <c r="AC9002">
        <v>8997</v>
      </c>
      <c r="AD9002">
        <v>4</v>
      </c>
      <c r="AE9002">
        <v>-160</v>
      </c>
      <c r="AF9002">
        <v>35</v>
      </c>
      <c r="AG9002">
        <v>60</v>
      </c>
      <c r="AH9002">
        <v>75</v>
      </c>
      <c r="AI9002">
        <v>544</v>
      </c>
      <c r="AJ9002">
        <v>0</v>
      </c>
    </row>
    <row r="9003" spans="1:36" x14ac:dyDescent="0.3">
      <c r="A9003" t="s">
        <v>1</v>
      </c>
      <c r="B9003">
        <v>8998</v>
      </c>
      <c r="C9003">
        <v>4</v>
      </c>
      <c r="D9003">
        <v>97</v>
      </c>
      <c r="E9003">
        <v>190</v>
      </c>
      <c r="F9003">
        <v>55</v>
      </c>
      <c r="G9003">
        <v>85</v>
      </c>
      <c r="H9003">
        <v>50</v>
      </c>
      <c r="I9003">
        <v>0</v>
      </c>
      <c r="J9003">
        <v>4</v>
      </c>
      <c r="K9003">
        <v>1</v>
      </c>
      <c r="L9003">
        <v>659</v>
      </c>
      <c r="M9003">
        <v>1</v>
      </c>
      <c r="AB9003" t="s">
        <v>1</v>
      </c>
      <c r="AC9003">
        <v>8998</v>
      </c>
      <c r="AD9003">
        <v>4</v>
      </c>
      <c r="AE9003">
        <v>190</v>
      </c>
      <c r="AF9003">
        <v>55</v>
      </c>
      <c r="AG9003">
        <v>85</v>
      </c>
      <c r="AH9003">
        <v>50</v>
      </c>
      <c r="AI9003">
        <v>659</v>
      </c>
      <c r="AJ9003">
        <v>1</v>
      </c>
    </row>
    <row r="9004" spans="1:36" x14ac:dyDescent="0.3">
      <c r="A9004" t="s">
        <v>1</v>
      </c>
      <c r="B9004">
        <v>8999</v>
      </c>
      <c r="C9004">
        <v>9</v>
      </c>
      <c r="D9004">
        <v>0</v>
      </c>
      <c r="E9004">
        <v>242</v>
      </c>
      <c r="F9004">
        <v>4</v>
      </c>
      <c r="G9004">
        <v>55</v>
      </c>
      <c r="H9004">
        <v>30</v>
      </c>
      <c r="I9004">
        <v>7</v>
      </c>
      <c r="J9004">
        <v>11</v>
      </c>
      <c r="K9004">
        <v>0</v>
      </c>
      <c r="L9004">
        <v>731</v>
      </c>
      <c r="M9004">
        <v>1</v>
      </c>
      <c r="AB9004" t="s">
        <v>1</v>
      </c>
      <c r="AC9004">
        <v>8999</v>
      </c>
      <c r="AD9004">
        <v>9</v>
      </c>
      <c r="AE9004">
        <v>242</v>
      </c>
      <c r="AF9004">
        <v>4</v>
      </c>
      <c r="AG9004">
        <v>55</v>
      </c>
      <c r="AH9004">
        <v>30</v>
      </c>
      <c r="AI9004">
        <v>731</v>
      </c>
      <c r="AJ9004">
        <v>1</v>
      </c>
    </row>
    <row r="9005" spans="1:36" x14ac:dyDescent="0.3">
      <c r="A9005" t="s">
        <v>1</v>
      </c>
      <c r="B9005">
        <v>9000</v>
      </c>
      <c r="C9005">
        <v>7</v>
      </c>
      <c r="D9005">
        <v>0</v>
      </c>
      <c r="E9005">
        <v>261</v>
      </c>
      <c r="F9005">
        <v>21</v>
      </c>
      <c r="G9005">
        <v>74</v>
      </c>
      <c r="H9005">
        <v>50</v>
      </c>
      <c r="I9005">
        <v>10</v>
      </c>
      <c r="J9005">
        <v>15</v>
      </c>
      <c r="K9005">
        <v>0</v>
      </c>
      <c r="L9005">
        <v>719</v>
      </c>
      <c r="M9005">
        <v>1</v>
      </c>
      <c r="AB9005" t="s">
        <v>1</v>
      </c>
      <c r="AC9005">
        <v>9000</v>
      </c>
      <c r="AD9005">
        <v>7</v>
      </c>
      <c r="AE9005">
        <v>261</v>
      </c>
      <c r="AF9005">
        <v>21</v>
      </c>
      <c r="AG9005">
        <v>74</v>
      </c>
      <c r="AH9005">
        <v>50</v>
      </c>
      <c r="AI9005">
        <v>719</v>
      </c>
      <c r="AJ9005">
        <v>1</v>
      </c>
    </row>
    <row r="9006" spans="1:36" x14ac:dyDescent="0.3">
      <c r="A9006" t="s">
        <v>1</v>
      </c>
      <c r="B9006">
        <v>9001</v>
      </c>
      <c r="C9006">
        <v>5</v>
      </c>
      <c r="D9006">
        <v>32</v>
      </c>
      <c r="E9006">
        <v>-30</v>
      </c>
      <c r="F9006">
        <v>1</v>
      </c>
      <c r="G9006">
        <v>33</v>
      </c>
      <c r="H9006">
        <v>54</v>
      </c>
      <c r="I9006">
        <v>0</v>
      </c>
      <c r="J9006">
        <v>3</v>
      </c>
      <c r="K9006">
        <v>0</v>
      </c>
      <c r="L9006">
        <v>587</v>
      </c>
      <c r="M9006">
        <v>0</v>
      </c>
      <c r="AB9006" t="s">
        <v>1</v>
      </c>
      <c r="AC9006">
        <v>9001</v>
      </c>
      <c r="AD9006">
        <v>5</v>
      </c>
      <c r="AE9006">
        <v>-30</v>
      </c>
      <c r="AF9006">
        <v>1</v>
      </c>
      <c r="AG9006">
        <v>33</v>
      </c>
      <c r="AH9006">
        <v>54</v>
      </c>
      <c r="AI9006">
        <v>587</v>
      </c>
      <c r="AJ9006">
        <v>0</v>
      </c>
    </row>
    <row r="9007" spans="1:36" x14ac:dyDescent="0.3">
      <c r="A9007" t="s">
        <v>1</v>
      </c>
      <c r="B9007">
        <v>9002</v>
      </c>
      <c r="C9007">
        <v>6</v>
      </c>
      <c r="D9007">
        <v>24</v>
      </c>
      <c r="E9007">
        <v>205</v>
      </c>
      <c r="F9007">
        <v>2</v>
      </c>
      <c r="G9007">
        <v>40</v>
      </c>
      <c r="H9007">
        <v>50</v>
      </c>
      <c r="I9007">
        <v>3</v>
      </c>
      <c r="J9007">
        <v>4</v>
      </c>
      <c r="K9007">
        <v>1</v>
      </c>
      <c r="L9007">
        <v>564</v>
      </c>
      <c r="M9007">
        <v>0</v>
      </c>
      <c r="AB9007" t="s">
        <v>1</v>
      </c>
      <c r="AC9007">
        <v>9002</v>
      </c>
      <c r="AD9007">
        <v>6</v>
      </c>
      <c r="AE9007">
        <v>205</v>
      </c>
      <c r="AF9007">
        <v>2</v>
      </c>
      <c r="AG9007">
        <v>40</v>
      </c>
      <c r="AH9007">
        <v>50</v>
      </c>
      <c r="AI9007">
        <v>564</v>
      </c>
      <c r="AJ9007">
        <v>0</v>
      </c>
    </row>
    <row r="9008" spans="1:36" x14ac:dyDescent="0.3">
      <c r="A9008" t="s">
        <v>1</v>
      </c>
      <c r="B9008">
        <v>9003</v>
      </c>
      <c r="C9008">
        <v>9</v>
      </c>
      <c r="D9008">
        <v>70</v>
      </c>
      <c r="E9008">
        <v>337</v>
      </c>
      <c r="F9008">
        <v>68</v>
      </c>
      <c r="G9008">
        <v>176</v>
      </c>
      <c r="H9008">
        <v>111</v>
      </c>
      <c r="I9008">
        <v>2</v>
      </c>
      <c r="J9008">
        <v>5</v>
      </c>
      <c r="K9008">
        <v>0</v>
      </c>
      <c r="L9008">
        <v>804</v>
      </c>
      <c r="M9008">
        <v>1</v>
      </c>
      <c r="AB9008" t="s">
        <v>1</v>
      </c>
      <c r="AC9008">
        <v>9003</v>
      </c>
      <c r="AD9008">
        <v>9</v>
      </c>
      <c r="AE9008">
        <v>337</v>
      </c>
      <c r="AF9008">
        <v>68</v>
      </c>
      <c r="AG9008">
        <v>176</v>
      </c>
      <c r="AH9008">
        <v>111</v>
      </c>
      <c r="AI9008">
        <v>804</v>
      </c>
      <c r="AJ9008">
        <v>1</v>
      </c>
    </row>
    <row r="9009" spans="1:36" x14ac:dyDescent="0.3">
      <c r="A9009" t="s">
        <v>1</v>
      </c>
      <c r="B9009">
        <v>9004</v>
      </c>
      <c r="C9009">
        <v>10</v>
      </c>
      <c r="D9009">
        <v>0</v>
      </c>
      <c r="E9009">
        <v>395</v>
      </c>
      <c r="F9009">
        <v>78</v>
      </c>
      <c r="G9009">
        <v>219</v>
      </c>
      <c r="H9009">
        <v>114</v>
      </c>
      <c r="I9009">
        <v>2</v>
      </c>
      <c r="J9009">
        <v>11</v>
      </c>
      <c r="K9009">
        <v>0</v>
      </c>
      <c r="L9009">
        <v>850</v>
      </c>
      <c r="M9009">
        <v>1</v>
      </c>
      <c r="AB9009" t="s">
        <v>1</v>
      </c>
      <c r="AC9009">
        <v>9004</v>
      </c>
      <c r="AD9009">
        <v>10</v>
      </c>
      <c r="AE9009">
        <v>395</v>
      </c>
      <c r="AF9009">
        <v>78</v>
      </c>
      <c r="AG9009">
        <v>219</v>
      </c>
      <c r="AH9009">
        <v>114</v>
      </c>
      <c r="AI9009">
        <v>850</v>
      </c>
      <c r="AJ9009">
        <v>1</v>
      </c>
    </row>
    <row r="9010" spans="1:36" x14ac:dyDescent="0.3">
      <c r="A9010" t="s">
        <v>1</v>
      </c>
      <c r="B9010">
        <v>9005</v>
      </c>
      <c r="C9010">
        <v>10</v>
      </c>
      <c r="D9010">
        <v>0</v>
      </c>
      <c r="E9010">
        <v>544</v>
      </c>
      <c r="F9010">
        <v>20</v>
      </c>
      <c r="G9010">
        <v>98</v>
      </c>
      <c r="H9010">
        <v>74</v>
      </c>
      <c r="I9010">
        <v>4</v>
      </c>
      <c r="J9010">
        <v>12</v>
      </c>
      <c r="K9010">
        <v>1</v>
      </c>
      <c r="L9010">
        <v>654</v>
      </c>
      <c r="M9010">
        <v>1</v>
      </c>
      <c r="AB9010" t="s">
        <v>1</v>
      </c>
      <c r="AC9010">
        <v>9005</v>
      </c>
      <c r="AD9010">
        <v>10</v>
      </c>
      <c r="AE9010">
        <v>544</v>
      </c>
      <c r="AF9010">
        <v>20</v>
      </c>
      <c r="AG9010">
        <v>98</v>
      </c>
      <c r="AH9010">
        <v>74</v>
      </c>
      <c r="AI9010">
        <v>654</v>
      </c>
      <c r="AJ9010">
        <v>1</v>
      </c>
    </row>
    <row r="9011" spans="1:36" x14ac:dyDescent="0.3">
      <c r="A9011" t="s">
        <v>1</v>
      </c>
      <c r="B9011">
        <v>9006</v>
      </c>
      <c r="C9011">
        <v>1</v>
      </c>
      <c r="D9011">
        <v>70</v>
      </c>
      <c r="E9011">
        <v>-205</v>
      </c>
      <c r="F9011">
        <v>28</v>
      </c>
      <c r="G9011">
        <v>28</v>
      </c>
      <c r="H9011">
        <v>53</v>
      </c>
      <c r="I9011">
        <v>4</v>
      </c>
      <c r="J9011">
        <v>5</v>
      </c>
      <c r="K9011">
        <v>0</v>
      </c>
      <c r="L9011">
        <v>476</v>
      </c>
      <c r="M9011">
        <v>0</v>
      </c>
      <c r="AB9011" t="s">
        <v>1</v>
      </c>
      <c r="AC9011">
        <v>9006</v>
      </c>
      <c r="AD9011">
        <v>1</v>
      </c>
      <c r="AE9011">
        <v>-205</v>
      </c>
      <c r="AF9011">
        <v>28</v>
      </c>
      <c r="AG9011">
        <v>28</v>
      </c>
      <c r="AH9011">
        <v>53</v>
      </c>
      <c r="AI9011">
        <v>476</v>
      </c>
      <c r="AJ9011">
        <v>0</v>
      </c>
    </row>
    <row r="9012" spans="1:36" x14ac:dyDescent="0.3">
      <c r="A9012" t="s">
        <v>1</v>
      </c>
      <c r="B9012">
        <v>9007</v>
      </c>
      <c r="C9012">
        <v>7</v>
      </c>
      <c r="D9012">
        <v>0</v>
      </c>
      <c r="E9012">
        <v>201</v>
      </c>
      <c r="F9012">
        <v>5</v>
      </c>
      <c r="G9012">
        <v>46</v>
      </c>
      <c r="H9012">
        <v>62</v>
      </c>
      <c r="I9012">
        <v>1</v>
      </c>
      <c r="J9012">
        <v>2</v>
      </c>
      <c r="K9012">
        <v>0</v>
      </c>
      <c r="L9012">
        <v>565</v>
      </c>
      <c r="M9012">
        <v>0</v>
      </c>
      <c r="AB9012" t="s">
        <v>1</v>
      </c>
      <c r="AC9012">
        <v>9007</v>
      </c>
      <c r="AD9012">
        <v>7</v>
      </c>
      <c r="AE9012">
        <v>201</v>
      </c>
      <c r="AF9012">
        <v>5</v>
      </c>
      <c r="AG9012">
        <v>46</v>
      </c>
      <c r="AH9012">
        <v>62</v>
      </c>
      <c r="AI9012">
        <v>565</v>
      </c>
      <c r="AJ9012">
        <v>0</v>
      </c>
    </row>
    <row r="9013" spans="1:36" x14ac:dyDescent="0.3">
      <c r="A9013" t="s">
        <v>1</v>
      </c>
      <c r="B9013">
        <v>9008</v>
      </c>
      <c r="C9013">
        <v>8</v>
      </c>
      <c r="D9013">
        <v>0</v>
      </c>
      <c r="E9013">
        <v>416</v>
      </c>
      <c r="F9013">
        <v>34</v>
      </c>
      <c r="G9013">
        <v>103</v>
      </c>
      <c r="H9013">
        <v>53</v>
      </c>
      <c r="I9013">
        <v>8</v>
      </c>
      <c r="J9013">
        <v>9</v>
      </c>
      <c r="K9013">
        <v>0</v>
      </c>
      <c r="L9013">
        <v>715</v>
      </c>
      <c r="M9013">
        <v>1</v>
      </c>
      <c r="AB9013" t="s">
        <v>1</v>
      </c>
      <c r="AC9013">
        <v>9008</v>
      </c>
      <c r="AD9013">
        <v>8</v>
      </c>
      <c r="AE9013">
        <v>416</v>
      </c>
      <c r="AF9013">
        <v>34</v>
      </c>
      <c r="AG9013">
        <v>103</v>
      </c>
      <c r="AH9013">
        <v>53</v>
      </c>
      <c r="AI9013">
        <v>715</v>
      </c>
      <c r="AJ9013">
        <v>1</v>
      </c>
    </row>
    <row r="9014" spans="1:36" x14ac:dyDescent="0.3">
      <c r="A9014" t="s">
        <v>1</v>
      </c>
      <c r="B9014">
        <v>9009</v>
      </c>
      <c r="C9014">
        <v>3</v>
      </c>
      <c r="D9014">
        <v>70</v>
      </c>
      <c r="E9014">
        <v>48</v>
      </c>
      <c r="F9014">
        <v>12</v>
      </c>
      <c r="G9014">
        <v>32</v>
      </c>
      <c r="H9014">
        <v>26</v>
      </c>
      <c r="I9014">
        <v>6</v>
      </c>
      <c r="J9014">
        <v>7</v>
      </c>
      <c r="K9014">
        <v>0</v>
      </c>
      <c r="L9014">
        <v>511</v>
      </c>
      <c r="M9014">
        <v>0</v>
      </c>
      <c r="AB9014" t="s">
        <v>1</v>
      </c>
      <c r="AC9014">
        <v>9009</v>
      </c>
      <c r="AD9014">
        <v>3</v>
      </c>
      <c r="AE9014">
        <v>48</v>
      </c>
      <c r="AF9014">
        <v>12</v>
      </c>
      <c r="AG9014">
        <v>32</v>
      </c>
      <c r="AH9014">
        <v>26</v>
      </c>
      <c r="AI9014">
        <v>511</v>
      </c>
      <c r="AJ9014">
        <v>0</v>
      </c>
    </row>
    <row r="9015" spans="1:36" x14ac:dyDescent="0.3">
      <c r="A9015" t="s">
        <v>1</v>
      </c>
      <c r="B9015">
        <v>9010</v>
      </c>
      <c r="C9015">
        <v>10</v>
      </c>
      <c r="D9015">
        <v>95</v>
      </c>
      <c r="E9015">
        <v>248</v>
      </c>
      <c r="F9015">
        <v>28</v>
      </c>
      <c r="G9015">
        <v>113</v>
      </c>
      <c r="H9015">
        <v>90</v>
      </c>
      <c r="I9015">
        <v>7</v>
      </c>
      <c r="J9015">
        <v>8</v>
      </c>
      <c r="K9015">
        <v>0</v>
      </c>
      <c r="L9015">
        <v>630</v>
      </c>
      <c r="M9015">
        <v>1</v>
      </c>
      <c r="AB9015" t="s">
        <v>1</v>
      </c>
      <c r="AC9015">
        <v>9010</v>
      </c>
      <c r="AD9015">
        <v>10</v>
      </c>
      <c r="AE9015">
        <v>248</v>
      </c>
      <c r="AF9015">
        <v>28</v>
      </c>
      <c r="AG9015">
        <v>113</v>
      </c>
      <c r="AH9015">
        <v>90</v>
      </c>
      <c r="AI9015">
        <v>630</v>
      </c>
      <c r="AJ9015">
        <v>1</v>
      </c>
    </row>
    <row r="9016" spans="1:36" x14ac:dyDescent="0.3">
      <c r="A9016" t="s">
        <v>1</v>
      </c>
      <c r="B9016">
        <v>9011</v>
      </c>
      <c r="C9016">
        <v>10</v>
      </c>
      <c r="D9016">
        <v>65</v>
      </c>
      <c r="E9016">
        <v>324</v>
      </c>
      <c r="F9016">
        <v>97</v>
      </c>
      <c r="G9016">
        <v>256</v>
      </c>
      <c r="H9016">
        <v>139</v>
      </c>
      <c r="I9016">
        <v>15</v>
      </c>
      <c r="J9016">
        <v>19</v>
      </c>
      <c r="K9016">
        <v>0</v>
      </c>
      <c r="L9016">
        <v>780</v>
      </c>
      <c r="M9016">
        <v>1</v>
      </c>
      <c r="AB9016" t="s">
        <v>1</v>
      </c>
      <c r="AC9016">
        <v>9011</v>
      </c>
      <c r="AD9016">
        <v>10</v>
      </c>
      <c r="AE9016">
        <v>324</v>
      </c>
      <c r="AF9016">
        <v>97</v>
      </c>
      <c r="AG9016">
        <v>256</v>
      </c>
      <c r="AH9016">
        <v>139</v>
      </c>
      <c r="AI9016">
        <v>780</v>
      </c>
      <c r="AJ9016">
        <v>1</v>
      </c>
    </row>
    <row r="9017" spans="1:36" x14ac:dyDescent="0.3">
      <c r="A9017" t="s">
        <v>1</v>
      </c>
      <c r="B9017">
        <v>9012</v>
      </c>
      <c r="C9017">
        <v>2</v>
      </c>
      <c r="D9017">
        <v>0</v>
      </c>
      <c r="E9017">
        <v>-12</v>
      </c>
      <c r="F9017">
        <v>11</v>
      </c>
      <c r="G9017">
        <v>22</v>
      </c>
      <c r="H9017">
        <v>49</v>
      </c>
      <c r="I9017">
        <v>2</v>
      </c>
      <c r="J9017">
        <v>4</v>
      </c>
      <c r="K9017">
        <v>1</v>
      </c>
      <c r="L9017">
        <v>439</v>
      </c>
      <c r="M9017">
        <v>0</v>
      </c>
      <c r="AB9017" t="s">
        <v>1</v>
      </c>
      <c r="AC9017">
        <v>9012</v>
      </c>
      <c r="AD9017">
        <v>2</v>
      </c>
      <c r="AE9017">
        <v>-12</v>
      </c>
      <c r="AF9017">
        <v>11</v>
      </c>
      <c r="AG9017">
        <v>22</v>
      </c>
      <c r="AH9017">
        <v>49</v>
      </c>
      <c r="AI9017">
        <v>439</v>
      </c>
      <c r="AJ9017">
        <v>0</v>
      </c>
    </row>
    <row r="9018" spans="1:36" x14ac:dyDescent="0.3">
      <c r="A9018" t="s">
        <v>1</v>
      </c>
      <c r="B9018">
        <v>9013</v>
      </c>
      <c r="C9018">
        <v>9</v>
      </c>
      <c r="D9018">
        <v>0</v>
      </c>
      <c r="E9018">
        <v>433</v>
      </c>
      <c r="F9018">
        <v>65</v>
      </c>
      <c r="G9018">
        <v>168</v>
      </c>
      <c r="H9018">
        <v>116</v>
      </c>
      <c r="I9018">
        <v>1</v>
      </c>
      <c r="J9018">
        <v>7</v>
      </c>
      <c r="K9018">
        <v>1</v>
      </c>
      <c r="L9018">
        <v>646</v>
      </c>
      <c r="M9018">
        <v>1</v>
      </c>
      <c r="AB9018" t="s">
        <v>1</v>
      </c>
      <c r="AC9018">
        <v>9013</v>
      </c>
      <c r="AD9018">
        <v>9</v>
      </c>
      <c r="AE9018">
        <v>433</v>
      </c>
      <c r="AF9018">
        <v>65</v>
      </c>
      <c r="AG9018">
        <v>168</v>
      </c>
      <c r="AH9018">
        <v>116</v>
      </c>
      <c r="AI9018">
        <v>646</v>
      </c>
      <c r="AJ9018">
        <v>1</v>
      </c>
    </row>
    <row r="9019" spans="1:36" x14ac:dyDescent="0.3">
      <c r="A9019" t="s">
        <v>1</v>
      </c>
      <c r="B9019">
        <v>9014</v>
      </c>
      <c r="C9019">
        <v>7</v>
      </c>
      <c r="D9019">
        <v>0</v>
      </c>
      <c r="E9019">
        <v>254</v>
      </c>
      <c r="F9019">
        <v>6</v>
      </c>
      <c r="G9019">
        <v>50</v>
      </c>
      <c r="H9019">
        <v>50</v>
      </c>
      <c r="I9019">
        <v>3</v>
      </c>
      <c r="J9019">
        <v>6</v>
      </c>
      <c r="K9019">
        <v>0</v>
      </c>
      <c r="L9019">
        <v>516</v>
      </c>
      <c r="M9019">
        <v>1</v>
      </c>
      <c r="AB9019" t="s">
        <v>1</v>
      </c>
      <c r="AC9019">
        <v>9014</v>
      </c>
      <c r="AD9019">
        <v>7</v>
      </c>
      <c r="AE9019">
        <v>254</v>
      </c>
      <c r="AF9019">
        <v>6</v>
      </c>
      <c r="AG9019">
        <v>50</v>
      </c>
      <c r="AH9019">
        <v>50</v>
      </c>
      <c r="AI9019">
        <v>516</v>
      </c>
      <c r="AJ9019">
        <v>1</v>
      </c>
    </row>
    <row r="9020" spans="1:36" x14ac:dyDescent="0.3">
      <c r="A9020" t="s">
        <v>1</v>
      </c>
      <c r="B9020">
        <v>9015</v>
      </c>
      <c r="C9020">
        <v>5</v>
      </c>
      <c r="D9020">
        <v>78</v>
      </c>
      <c r="E9020">
        <v>235</v>
      </c>
      <c r="F9020">
        <v>89</v>
      </c>
      <c r="G9020">
        <v>139</v>
      </c>
      <c r="H9020">
        <v>85</v>
      </c>
      <c r="I9020">
        <v>14</v>
      </c>
      <c r="J9020">
        <v>20</v>
      </c>
      <c r="K9020">
        <v>0</v>
      </c>
      <c r="L9020">
        <v>589</v>
      </c>
      <c r="M9020">
        <v>1</v>
      </c>
      <c r="AB9020" t="s">
        <v>1</v>
      </c>
      <c r="AC9020">
        <v>9015</v>
      </c>
      <c r="AD9020">
        <v>5</v>
      </c>
      <c r="AE9020">
        <v>235</v>
      </c>
      <c r="AF9020">
        <v>89</v>
      </c>
      <c r="AG9020">
        <v>139</v>
      </c>
      <c r="AH9020">
        <v>85</v>
      </c>
      <c r="AI9020">
        <v>589</v>
      </c>
      <c r="AJ9020">
        <v>1</v>
      </c>
    </row>
    <row r="9021" spans="1:36" x14ac:dyDescent="0.3">
      <c r="A9021" t="s">
        <v>1</v>
      </c>
      <c r="B9021">
        <v>9016</v>
      </c>
      <c r="C9021">
        <v>3</v>
      </c>
      <c r="D9021">
        <v>53</v>
      </c>
      <c r="E9021">
        <v>41</v>
      </c>
      <c r="F9021">
        <v>32</v>
      </c>
      <c r="G9021">
        <v>46</v>
      </c>
      <c r="H9021">
        <v>34</v>
      </c>
      <c r="I9021">
        <v>4</v>
      </c>
      <c r="J9021">
        <v>9</v>
      </c>
      <c r="K9021">
        <v>0</v>
      </c>
      <c r="L9021">
        <v>532</v>
      </c>
      <c r="M9021">
        <v>0</v>
      </c>
      <c r="AB9021" t="s">
        <v>1</v>
      </c>
      <c r="AC9021">
        <v>9016</v>
      </c>
      <c r="AD9021">
        <v>3</v>
      </c>
      <c r="AE9021">
        <v>41</v>
      </c>
      <c r="AF9021">
        <v>32</v>
      </c>
      <c r="AG9021">
        <v>46</v>
      </c>
      <c r="AH9021">
        <v>34</v>
      </c>
      <c r="AI9021">
        <v>532</v>
      </c>
      <c r="AJ9021">
        <v>0</v>
      </c>
    </row>
    <row r="9022" spans="1:36" x14ac:dyDescent="0.3">
      <c r="A9022" t="s">
        <v>1</v>
      </c>
      <c r="B9022">
        <v>9017</v>
      </c>
      <c r="C9022">
        <v>6</v>
      </c>
      <c r="D9022">
        <v>0</v>
      </c>
      <c r="E9022">
        <v>-116</v>
      </c>
      <c r="F9022">
        <v>11</v>
      </c>
      <c r="G9022">
        <v>49</v>
      </c>
      <c r="H9022">
        <v>37</v>
      </c>
      <c r="I9022">
        <v>2</v>
      </c>
      <c r="J9022">
        <v>3</v>
      </c>
      <c r="K9022">
        <v>1</v>
      </c>
      <c r="L9022">
        <v>539</v>
      </c>
      <c r="M9022">
        <v>1</v>
      </c>
      <c r="AB9022" t="s">
        <v>1</v>
      </c>
      <c r="AC9022">
        <v>9017</v>
      </c>
      <c r="AD9022">
        <v>6</v>
      </c>
      <c r="AE9022">
        <v>-116</v>
      </c>
      <c r="AF9022">
        <v>11</v>
      </c>
      <c r="AG9022">
        <v>49</v>
      </c>
      <c r="AH9022">
        <v>37</v>
      </c>
      <c r="AI9022">
        <v>539</v>
      </c>
      <c r="AJ9022">
        <v>1</v>
      </c>
    </row>
    <row r="9023" spans="1:36" x14ac:dyDescent="0.3">
      <c r="A9023" t="s">
        <v>1</v>
      </c>
      <c r="B9023">
        <v>9018</v>
      </c>
      <c r="C9023">
        <v>9</v>
      </c>
      <c r="D9023">
        <v>74</v>
      </c>
      <c r="E9023">
        <v>320</v>
      </c>
      <c r="F9023">
        <v>60</v>
      </c>
      <c r="G9023">
        <v>164</v>
      </c>
      <c r="H9023">
        <v>98</v>
      </c>
      <c r="I9023">
        <v>1</v>
      </c>
      <c r="J9023">
        <v>6</v>
      </c>
      <c r="K9023">
        <v>0</v>
      </c>
      <c r="L9023">
        <v>732</v>
      </c>
      <c r="M9023">
        <v>1</v>
      </c>
      <c r="AB9023" t="s">
        <v>1</v>
      </c>
      <c r="AC9023">
        <v>9018</v>
      </c>
      <c r="AD9023">
        <v>9</v>
      </c>
      <c r="AE9023">
        <v>320</v>
      </c>
      <c r="AF9023">
        <v>60</v>
      </c>
      <c r="AG9023">
        <v>164</v>
      </c>
      <c r="AH9023">
        <v>98</v>
      </c>
      <c r="AI9023">
        <v>732</v>
      </c>
      <c r="AJ9023">
        <v>1</v>
      </c>
    </row>
    <row r="9024" spans="1:36" x14ac:dyDescent="0.3">
      <c r="A9024" t="s">
        <v>1</v>
      </c>
      <c r="B9024">
        <v>9019</v>
      </c>
      <c r="C9024">
        <v>1</v>
      </c>
      <c r="D9024">
        <v>97</v>
      </c>
      <c r="E9024">
        <v>-121</v>
      </c>
      <c r="F9024">
        <v>17</v>
      </c>
      <c r="G9024">
        <v>20</v>
      </c>
      <c r="H9024">
        <v>34</v>
      </c>
      <c r="I9024">
        <v>18</v>
      </c>
      <c r="J9024">
        <v>20</v>
      </c>
      <c r="K9024">
        <v>0</v>
      </c>
      <c r="L9024">
        <v>443</v>
      </c>
      <c r="M9024">
        <v>0</v>
      </c>
      <c r="AB9024" t="s">
        <v>1</v>
      </c>
      <c r="AC9024">
        <v>9019</v>
      </c>
      <c r="AD9024">
        <v>1</v>
      </c>
      <c r="AE9024">
        <v>-121</v>
      </c>
      <c r="AF9024">
        <v>17</v>
      </c>
      <c r="AG9024">
        <v>20</v>
      </c>
      <c r="AH9024">
        <v>34</v>
      </c>
      <c r="AI9024">
        <v>443</v>
      </c>
      <c r="AJ9024">
        <v>0</v>
      </c>
    </row>
    <row r="9025" spans="1:36" x14ac:dyDescent="0.3">
      <c r="A9025" t="s">
        <v>1</v>
      </c>
      <c r="B9025">
        <v>9020</v>
      </c>
      <c r="C9025">
        <v>4</v>
      </c>
      <c r="D9025">
        <v>77</v>
      </c>
      <c r="E9025">
        <v>206</v>
      </c>
      <c r="F9025">
        <v>26</v>
      </c>
      <c r="G9025">
        <v>50</v>
      </c>
      <c r="H9025">
        <v>45</v>
      </c>
      <c r="I9025">
        <v>1</v>
      </c>
      <c r="J9025">
        <v>9</v>
      </c>
      <c r="K9025">
        <v>1</v>
      </c>
      <c r="L9025">
        <v>569</v>
      </c>
      <c r="M9025">
        <v>1</v>
      </c>
      <c r="AB9025" t="s">
        <v>1</v>
      </c>
      <c r="AC9025">
        <v>9020</v>
      </c>
      <c r="AD9025">
        <v>4</v>
      </c>
      <c r="AE9025">
        <v>206</v>
      </c>
      <c r="AF9025">
        <v>26</v>
      </c>
      <c r="AG9025">
        <v>50</v>
      </c>
      <c r="AH9025">
        <v>45</v>
      </c>
      <c r="AI9025">
        <v>569</v>
      </c>
      <c r="AJ9025">
        <v>1</v>
      </c>
    </row>
    <row r="9026" spans="1:36" x14ac:dyDescent="0.3">
      <c r="A9026" t="s">
        <v>1</v>
      </c>
      <c r="B9026">
        <v>9021</v>
      </c>
      <c r="C9026">
        <v>7</v>
      </c>
      <c r="D9026">
        <v>27</v>
      </c>
      <c r="E9026">
        <v>-32</v>
      </c>
      <c r="F9026">
        <v>54</v>
      </c>
      <c r="G9026">
        <v>126</v>
      </c>
      <c r="H9026">
        <v>110</v>
      </c>
      <c r="I9026">
        <v>18</v>
      </c>
      <c r="J9026">
        <v>20</v>
      </c>
      <c r="K9026">
        <v>0</v>
      </c>
      <c r="L9026">
        <v>630</v>
      </c>
      <c r="M9026">
        <v>1</v>
      </c>
      <c r="AB9026" t="s">
        <v>1</v>
      </c>
      <c r="AC9026">
        <v>9021</v>
      </c>
      <c r="AD9026">
        <v>7</v>
      </c>
      <c r="AE9026">
        <v>-32</v>
      </c>
      <c r="AF9026">
        <v>54</v>
      </c>
      <c r="AG9026">
        <v>126</v>
      </c>
      <c r="AH9026">
        <v>110</v>
      </c>
      <c r="AI9026">
        <v>630</v>
      </c>
      <c r="AJ9026">
        <v>1</v>
      </c>
    </row>
    <row r="9027" spans="1:36" x14ac:dyDescent="0.3">
      <c r="A9027" t="s">
        <v>1</v>
      </c>
      <c r="B9027">
        <v>9022</v>
      </c>
      <c r="C9027">
        <v>3</v>
      </c>
      <c r="D9027">
        <v>0</v>
      </c>
      <c r="E9027">
        <v>-56</v>
      </c>
      <c r="F9027">
        <v>44</v>
      </c>
      <c r="G9027">
        <v>63</v>
      </c>
      <c r="H9027">
        <v>63</v>
      </c>
      <c r="I9027">
        <v>1</v>
      </c>
      <c r="J9027">
        <v>11</v>
      </c>
      <c r="K9027">
        <v>0</v>
      </c>
      <c r="L9027">
        <v>581</v>
      </c>
      <c r="M9027">
        <v>1</v>
      </c>
      <c r="AB9027" t="s">
        <v>1</v>
      </c>
      <c r="AC9027">
        <v>9022</v>
      </c>
      <c r="AD9027">
        <v>3</v>
      </c>
      <c r="AE9027">
        <v>-56</v>
      </c>
      <c r="AF9027">
        <v>44</v>
      </c>
      <c r="AG9027">
        <v>63</v>
      </c>
      <c r="AH9027">
        <v>63</v>
      </c>
      <c r="AI9027">
        <v>581</v>
      </c>
      <c r="AJ9027">
        <v>1</v>
      </c>
    </row>
    <row r="9028" spans="1:36" x14ac:dyDescent="0.3">
      <c r="A9028" t="s">
        <v>1</v>
      </c>
      <c r="B9028">
        <v>9023</v>
      </c>
      <c r="C9028">
        <v>2</v>
      </c>
      <c r="D9028">
        <v>38</v>
      </c>
      <c r="E9028">
        <v>60</v>
      </c>
      <c r="F9028">
        <v>67</v>
      </c>
      <c r="G9028">
        <v>62</v>
      </c>
      <c r="H9028">
        <v>37</v>
      </c>
      <c r="I9028">
        <v>2</v>
      </c>
      <c r="J9028">
        <v>5</v>
      </c>
      <c r="K9028">
        <v>0</v>
      </c>
      <c r="L9028">
        <v>520</v>
      </c>
      <c r="M9028">
        <v>1</v>
      </c>
      <c r="AB9028" t="s">
        <v>1</v>
      </c>
      <c r="AC9028">
        <v>9023</v>
      </c>
      <c r="AD9028">
        <v>2</v>
      </c>
      <c r="AE9028">
        <v>60</v>
      </c>
      <c r="AF9028">
        <v>67</v>
      </c>
      <c r="AG9028">
        <v>62</v>
      </c>
      <c r="AH9028">
        <v>37</v>
      </c>
      <c r="AI9028">
        <v>520</v>
      </c>
      <c r="AJ9028">
        <v>1</v>
      </c>
    </row>
    <row r="9029" spans="1:36" x14ac:dyDescent="0.3">
      <c r="A9029" t="s">
        <v>1</v>
      </c>
      <c r="B9029">
        <v>9024</v>
      </c>
      <c r="C9029">
        <v>8</v>
      </c>
      <c r="D9029">
        <v>0</v>
      </c>
      <c r="E9029">
        <v>316</v>
      </c>
      <c r="F9029">
        <v>20</v>
      </c>
      <c r="G9029">
        <v>83</v>
      </c>
      <c r="H9029">
        <v>61</v>
      </c>
      <c r="I9029">
        <v>12</v>
      </c>
      <c r="J9029">
        <v>20</v>
      </c>
      <c r="K9029">
        <v>0</v>
      </c>
      <c r="L9029">
        <v>629</v>
      </c>
      <c r="M9029">
        <v>1</v>
      </c>
      <c r="AB9029" t="s">
        <v>1</v>
      </c>
      <c r="AC9029">
        <v>9024</v>
      </c>
      <c r="AD9029">
        <v>8</v>
      </c>
      <c r="AE9029">
        <v>316</v>
      </c>
      <c r="AF9029">
        <v>20</v>
      </c>
      <c r="AG9029">
        <v>83</v>
      </c>
      <c r="AH9029">
        <v>61</v>
      </c>
      <c r="AI9029">
        <v>629</v>
      </c>
      <c r="AJ9029">
        <v>1</v>
      </c>
    </row>
    <row r="9030" spans="1:36" x14ac:dyDescent="0.3">
      <c r="A9030" t="s">
        <v>1</v>
      </c>
      <c r="B9030">
        <v>9025</v>
      </c>
      <c r="C9030">
        <v>6</v>
      </c>
      <c r="D9030">
        <v>0</v>
      </c>
      <c r="E9030">
        <v>-13</v>
      </c>
      <c r="F9030">
        <v>41</v>
      </c>
      <c r="G9030">
        <v>89</v>
      </c>
      <c r="H9030">
        <v>100</v>
      </c>
      <c r="I9030">
        <v>0</v>
      </c>
      <c r="J9030">
        <v>5</v>
      </c>
      <c r="K9030">
        <v>1</v>
      </c>
      <c r="L9030">
        <v>538</v>
      </c>
      <c r="M9030">
        <v>1</v>
      </c>
      <c r="AB9030" t="s">
        <v>1</v>
      </c>
      <c r="AC9030">
        <v>9025</v>
      </c>
      <c r="AD9030">
        <v>6</v>
      </c>
      <c r="AE9030">
        <v>-13</v>
      </c>
      <c r="AF9030">
        <v>41</v>
      </c>
      <c r="AG9030">
        <v>89</v>
      </c>
      <c r="AH9030">
        <v>100</v>
      </c>
      <c r="AI9030">
        <v>538</v>
      </c>
      <c r="AJ9030">
        <v>1</v>
      </c>
    </row>
    <row r="9031" spans="1:36" x14ac:dyDescent="0.3">
      <c r="A9031" t="s">
        <v>1</v>
      </c>
      <c r="B9031">
        <v>9026</v>
      </c>
      <c r="C9031">
        <v>8</v>
      </c>
      <c r="D9031">
        <v>0</v>
      </c>
      <c r="E9031">
        <v>283</v>
      </c>
      <c r="F9031">
        <v>95</v>
      </c>
      <c r="G9031">
        <v>206</v>
      </c>
      <c r="H9031">
        <v>119</v>
      </c>
      <c r="I9031">
        <v>3</v>
      </c>
      <c r="J9031">
        <v>10</v>
      </c>
      <c r="K9031">
        <v>0</v>
      </c>
      <c r="L9031">
        <v>714</v>
      </c>
      <c r="M9031">
        <v>1</v>
      </c>
      <c r="AB9031" t="s">
        <v>1</v>
      </c>
      <c r="AC9031">
        <v>9026</v>
      </c>
      <c r="AD9031">
        <v>8</v>
      </c>
      <c r="AE9031">
        <v>283</v>
      </c>
      <c r="AF9031">
        <v>95</v>
      </c>
      <c r="AG9031">
        <v>206</v>
      </c>
      <c r="AH9031">
        <v>119</v>
      </c>
      <c r="AI9031">
        <v>714</v>
      </c>
      <c r="AJ9031">
        <v>1</v>
      </c>
    </row>
    <row r="9032" spans="1:36" x14ac:dyDescent="0.3">
      <c r="A9032" t="s">
        <v>1</v>
      </c>
      <c r="B9032">
        <v>9027</v>
      </c>
      <c r="C9032">
        <v>10</v>
      </c>
      <c r="D9032">
        <v>0</v>
      </c>
      <c r="E9032">
        <v>274</v>
      </c>
      <c r="F9032">
        <v>16</v>
      </c>
      <c r="G9032">
        <v>90</v>
      </c>
      <c r="H9032">
        <v>54</v>
      </c>
      <c r="I9032">
        <v>2</v>
      </c>
      <c r="J9032">
        <v>11</v>
      </c>
      <c r="K9032">
        <v>0</v>
      </c>
      <c r="L9032">
        <v>749</v>
      </c>
      <c r="M9032">
        <v>1</v>
      </c>
      <c r="AB9032" t="s">
        <v>1</v>
      </c>
      <c r="AC9032">
        <v>9027</v>
      </c>
      <c r="AD9032">
        <v>10</v>
      </c>
      <c r="AE9032">
        <v>274</v>
      </c>
      <c r="AF9032">
        <v>16</v>
      </c>
      <c r="AG9032">
        <v>90</v>
      </c>
      <c r="AH9032">
        <v>54</v>
      </c>
      <c r="AI9032">
        <v>749</v>
      </c>
      <c r="AJ9032">
        <v>1</v>
      </c>
    </row>
    <row r="9033" spans="1:36" x14ac:dyDescent="0.3">
      <c r="A9033" t="s">
        <v>1</v>
      </c>
      <c r="B9033">
        <v>9028</v>
      </c>
      <c r="C9033">
        <v>8</v>
      </c>
      <c r="D9033">
        <v>0</v>
      </c>
      <c r="E9033">
        <v>16</v>
      </c>
      <c r="F9033">
        <v>81</v>
      </c>
      <c r="G9033">
        <v>196</v>
      </c>
      <c r="H9033">
        <v>136</v>
      </c>
      <c r="I9033">
        <v>15</v>
      </c>
      <c r="J9033">
        <v>18</v>
      </c>
      <c r="K9033">
        <v>0</v>
      </c>
      <c r="L9033">
        <v>602</v>
      </c>
      <c r="M9033">
        <v>1</v>
      </c>
      <c r="AB9033" t="s">
        <v>1</v>
      </c>
      <c r="AC9033">
        <v>9028</v>
      </c>
      <c r="AD9033">
        <v>8</v>
      </c>
      <c r="AE9033">
        <v>16</v>
      </c>
      <c r="AF9033">
        <v>81</v>
      </c>
      <c r="AG9033">
        <v>196</v>
      </c>
      <c r="AH9033">
        <v>136</v>
      </c>
      <c r="AI9033">
        <v>602</v>
      </c>
      <c r="AJ9033">
        <v>1</v>
      </c>
    </row>
    <row r="9034" spans="1:36" x14ac:dyDescent="0.3">
      <c r="A9034" t="s">
        <v>1</v>
      </c>
      <c r="B9034">
        <v>9029</v>
      </c>
      <c r="C9034">
        <v>8</v>
      </c>
      <c r="D9034">
        <v>0</v>
      </c>
      <c r="E9034">
        <v>462</v>
      </c>
      <c r="F9034">
        <v>37</v>
      </c>
      <c r="G9034">
        <v>108</v>
      </c>
      <c r="H9034">
        <v>55</v>
      </c>
      <c r="I9034">
        <v>5</v>
      </c>
      <c r="J9034">
        <v>15</v>
      </c>
      <c r="K9034">
        <v>0</v>
      </c>
      <c r="L9034">
        <v>671</v>
      </c>
      <c r="M9034">
        <v>1</v>
      </c>
      <c r="AB9034" t="s">
        <v>1</v>
      </c>
      <c r="AC9034">
        <v>9029</v>
      </c>
      <c r="AD9034">
        <v>8</v>
      </c>
      <c r="AE9034">
        <v>462</v>
      </c>
      <c r="AF9034">
        <v>37</v>
      </c>
      <c r="AG9034">
        <v>108</v>
      </c>
      <c r="AH9034">
        <v>55</v>
      </c>
      <c r="AI9034">
        <v>671</v>
      </c>
      <c r="AJ9034">
        <v>1</v>
      </c>
    </row>
    <row r="9035" spans="1:36" x14ac:dyDescent="0.3">
      <c r="A9035" t="s">
        <v>1</v>
      </c>
      <c r="B9035">
        <v>9030</v>
      </c>
      <c r="C9035">
        <v>9</v>
      </c>
      <c r="D9035">
        <v>56</v>
      </c>
      <c r="E9035">
        <v>369</v>
      </c>
      <c r="F9035">
        <v>5</v>
      </c>
      <c r="G9035">
        <v>58</v>
      </c>
      <c r="H9035">
        <v>61</v>
      </c>
      <c r="I9035">
        <v>8</v>
      </c>
      <c r="J9035">
        <v>14</v>
      </c>
      <c r="K9035">
        <v>1</v>
      </c>
      <c r="L9035">
        <v>629</v>
      </c>
      <c r="M9035">
        <v>0</v>
      </c>
      <c r="AB9035" t="s">
        <v>1</v>
      </c>
      <c r="AC9035">
        <v>9030</v>
      </c>
      <c r="AD9035">
        <v>9</v>
      </c>
      <c r="AE9035">
        <v>369</v>
      </c>
      <c r="AF9035">
        <v>5</v>
      </c>
      <c r="AG9035">
        <v>58</v>
      </c>
      <c r="AH9035">
        <v>61</v>
      </c>
      <c r="AI9035">
        <v>629</v>
      </c>
      <c r="AJ9035">
        <v>0</v>
      </c>
    </row>
    <row r="9036" spans="1:36" x14ac:dyDescent="0.3">
      <c r="A9036" t="s">
        <v>1</v>
      </c>
      <c r="B9036">
        <v>9031</v>
      </c>
      <c r="C9036">
        <v>1</v>
      </c>
      <c r="D9036">
        <v>0</v>
      </c>
      <c r="E9036">
        <v>-257</v>
      </c>
      <c r="F9036">
        <v>33</v>
      </c>
      <c r="G9036">
        <v>28</v>
      </c>
      <c r="H9036">
        <v>27</v>
      </c>
      <c r="I9036">
        <v>6</v>
      </c>
      <c r="J9036">
        <v>11</v>
      </c>
      <c r="K9036">
        <v>0</v>
      </c>
      <c r="L9036">
        <v>526</v>
      </c>
      <c r="M9036">
        <v>1</v>
      </c>
      <c r="AB9036" t="s">
        <v>1</v>
      </c>
      <c r="AC9036">
        <v>9031</v>
      </c>
      <c r="AD9036">
        <v>1</v>
      </c>
      <c r="AE9036">
        <v>-257</v>
      </c>
      <c r="AF9036">
        <v>33</v>
      </c>
      <c r="AG9036">
        <v>28</v>
      </c>
      <c r="AH9036">
        <v>27</v>
      </c>
      <c r="AI9036">
        <v>526</v>
      </c>
      <c r="AJ9036">
        <v>1</v>
      </c>
    </row>
    <row r="9037" spans="1:36" x14ac:dyDescent="0.3">
      <c r="A9037" t="s">
        <v>1</v>
      </c>
      <c r="B9037">
        <v>9032</v>
      </c>
      <c r="C9037">
        <v>8</v>
      </c>
      <c r="D9037">
        <v>52</v>
      </c>
      <c r="E9037">
        <v>92</v>
      </c>
      <c r="F9037">
        <v>99</v>
      </c>
      <c r="G9037">
        <v>216</v>
      </c>
      <c r="H9037">
        <v>120</v>
      </c>
      <c r="I9037">
        <v>3</v>
      </c>
      <c r="J9037">
        <v>9</v>
      </c>
      <c r="K9037">
        <v>0</v>
      </c>
      <c r="L9037">
        <v>634</v>
      </c>
      <c r="M9037">
        <v>1</v>
      </c>
      <c r="AB9037" t="s">
        <v>1</v>
      </c>
      <c r="AC9037">
        <v>9032</v>
      </c>
      <c r="AD9037">
        <v>8</v>
      </c>
      <c r="AE9037">
        <v>92</v>
      </c>
      <c r="AF9037">
        <v>99</v>
      </c>
      <c r="AG9037">
        <v>216</v>
      </c>
      <c r="AH9037">
        <v>120</v>
      </c>
      <c r="AI9037">
        <v>634</v>
      </c>
      <c r="AJ9037">
        <v>1</v>
      </c>
    </row>
    <row r="9038" spans="1:36" x14ac:dyDescent="0.3">
      <c r="A9038" t="s">
        <v>1</v>
      </c>
      <c r="B9038">
        <v>9033</v>
      </c>
      <c r="C9038">
        <v>3</v>
      </c>
      <c r="D9038">
        <v>48</v>
      </c>
      <c r="E9038">
        <v>161</v>
      </c>
      <c r="F9038">
        <v>12</v>
      </c>
      <c r="G9038">
        <v>34</v>
      </c>
      <c r="H9038">
        <v>44</v>
      </c>
      <c r="I9038">
        <v>7</v>
      </c>
      <c r="J9038">
        <v>14</v>
      </c>
      <c r="K9038">
        <v>0</v>
      </c>
      <c r="L9038">
        <v>520</v>
      </c>
      <c r="M9038">
        <v>0</v>
      </c>
      <c r="AB9038" t="s">
        <v>1</v>
      </c>
      <c r="AC9038">
        <v>9033</v>
      </c>
      <c r="AD9038">
        <v>3</v>
      </c>
      <c r="AE9038">
        <v>161</v>
      </c>
      <c r="AF9038">
        <v>12</v>
      </c>
      <c r="AG9038">
        <v>34</v>
      </c>
      <c r="AH9038">
        <v>44</v>
      </c>
      <c r="AI9038">
        <v>520</v>
      </c>
      <c r="AJ9038">
        <v>0</v>
      </c>
    </row>
    <row r="9039" spans="1:36" x14ac:dyDescent="0.3">
      <c r="A9039" t="s">
        <v>1</v>
      </c>
      <c r="B9039">
        <v>9034</v>
      </c>
      <c r="C9039">
        <v>8</v>
      </c>
      <c r="D9039">
        <v>29</v>
      </c>
      <c r="E9039">
        <v>191</v>
      </c>
      <c r="F9039">
        <v>99</v>
      </c>
      <c r="G9039">
        <v>227</v>
      </c>
      <c r="H9039">
        <v>140</v>
      </c>
      <c r="I9039">
        <v>9</v>
      </c>
      <c r="J9039">
        <v>14</v>
      </c>
      <c r="K9039">
        <v>0</v>
      </c>
      <c r="L9039">
        <v>750</v>
      </c>
      <c r="M9039">
        <v>1</v>
      </c>
      <c r="AB9039" t="s">
        <v>1</v>
      </c>
      <c r="AC9039">
        <v>9034</v>
      </c>
      <c r="AD9039">
        <v>8</v>
      </c>
      <c r="AE9039">
        <v>191</v>
      </c>
      <c r="AF9039">
        <v>99</v>
      </c>
      <c r="AG9039">
        <v>227</v>
      </c>
      <c r="AH9039">
        <v>140</v>
      </c>
      <c r="AI9039">
        <v>750</v>
      </c>
      <c r="AJ9039">
        <v>1</v>
      </c>
    </row>
    <row r="9040" spans="1:36" x14ac:dyDescent="0.3">
      <c r="A9040" t="s">
        <v>1</v>
      </c>
      <c r="B9040">
        <v>9035</v>
      </c>
      <c r="C9040">
        <v>6</v>
      </c>
      <c r="D9040">
        <v>0</v>
      </c>
      <c r="E9040">
        <v>229</v>
      </c>
      <c r="F9040">
        <v>33</v>
      </c>
      <c r="G9040">
        <v>86</v>
      </c>
      <c r="H9040">
        <v>68</v>
      </c>
      <c r="I9040">
        <v>9</v>
      </c>
      <c r="J9040">
        <v>19</v>
      </c>
      <c r="K9040">
        <v>1</v>
      </c>
      <c r="L9040">
        <v>557</v>
      </c>
      <c r="M9040">
        <v>1</v>
      </c>
      <c r="AB9040" t="s">
        <v>1</v>
      </c>
      <c r="AC9040">
        <v>9035</v>
      </c>
      <c r="AD9040">
        <v>6</v>
      </c>
      <c r="AE9040">
        <v>229</v>
      </c>
      <c r="AF9040">
        <v>33</v>
      </c>
      <c r="AG9040">
        <v>86</v>
      </c>
      <c r="AH9040">
        <v>68</v>
      </c>
      <c r="AI9040">
        <v>557</v>
      </c>
      <c r="AJ9040">
        <v>1</v>
      </c>
    </row>
    <row r="9041" spans="1:36" x14ac:dyDescent="0.3">
      <c r="A9041" t="s">
        <v>1</v>
      </c>
      <c r="B9041">
        <v>9036</v>
      </c>
      <c r="C9041">
        <v>4</v>
      </c>
      <c r="D9041">
        <v>89</v>
      </c>
      <c r="E9041">
        <v>148</v>
      </c>
      <c r="F9041">
        <v>10</v>
      </c>
      <c r="G9041">
        <v>37</v>
      </c>
      <c r="H9041">
        <v>21</v>
      </c>
      <c r="I9041">
        <v>1</v>
      </c>
      <c r="J9041">
        <v>4</v>
      </c>
      <c r="K9041">
        <v>0</v>
      </c>
      <c r="L9041">
        <v>658</v>
      </c>
      <c r="M9041">
        <v>0</v>
      </c>
      <c r="AB9041" t="s">
        <v>1</v>
      </c>
      <c r="AC9041">
        <v>9036</v>
      </c>
      <c r="AD9041">
        <v>4</v>
      </c>
      <c r="AE9041">
        <v>148</v>
      </c>
      <c r="AF9041">
        <v>10</v>
      </c>
      <c r="AG9041">
        <v>37</v>
      </c>
      <c r="AH9041">
        <v>21</v>
      </c>
      <c r="AI9041">
        <v>658</v>
      </c>
      <c r="AJ9041">
        <v>0</v>
      </c>
    </row>
    <row r="9042" spans="1:36" x14ac:dyDescent="0.3">
      <c r="A9042" t="s">
        <v>1</v>
      </c>
      <c r="B9042">
        <v>9037</v>
      </c>
      <c r="C9042">
        <v>5</v>
      </c>
      <c r="D9042">
        <v>17</v>
      </c>
      <c r="E9042">
        <v>209</v>
      </c>
      <c r="F9042">
        <v>42</v>
      </c>
      <c r="G9042">
        <v>88</v>
      </c>
      <c r="H9042">
        <v>67</v>
      </c>
      <c r="I9042">
        <v>1</v>
      </c>
      <c r="J9042">
        <v>11</v>
      </c>
      <c r="K9042">
        <v>0</v>
      </c>
      <c r="L9042">
        <v>697</v>
      </c>
      <c r="M9042">
        <v>1</v>
      </c>
      <c r="AB9042" t="s">
        <v>1</v>
      </c>
      <c r="AC9042">
        <v>9037</v>
      </c>
      <c r="AD9042">
        <v>5</v>
      </c>
      <c r="AE9042">
        <v>209</v>
      </c>
      <c r="AF9042">
        <v>42</v>
      </c>
      <c r="AG9042">
        <v>88</v>
      </c>
      <c r="AH9042">
        <v>67</v>
      </c>
      <c r="AI9042">
        <v>697</v>
      </c>
      <c r="AJ9042">
        <v>1</v>
      </c>
    </row>
    <row r="9043" spans="1:36" x14ac:dyDescent="0.3">
      <c r="A9043" t="s">
        <v>1</v>
      </c>
      <c r="B9043">
        <v>9038</v>
      </c>
      <c r="C9043">
        <v>5</v>
      </c>
      <c r="D9043">
        <v>0</v>
      </c>
      <c r="E9043">
        <v>-130</v>
      </c>
      <c r="F9043">
        <v>28</v>
      </c>
      <c r="G9043">
        <v>67</v>
      </c>
      <c r="H9043">
        <v>55</v>
      </c>
      <c r="I9043">
        <v>1</v>
      </c>
      <c r="J9043">
        <v>11</v>
      </c>
      <c r="K9043">
        <v>0</v>
      </c>
      <c r="L9043">
        <v>443</v>
      </c>
      <c r="M9043">
        <v>1</v>
      </c>
      <c r="AB9043" t="s">
        <v>1</v>
      </c>
      <c r="AC9043">
        <v>9038</v>
      </c>
      <c r="AD9043">
        <v>5</v>
      </c>
      <c r="AE9043">
        <v>-130</v>
      </c>
      <c r="AF9043">
        <v>28</v>
      </c>
      <c r="AG9043">
        <v>67</v>
      </c>
      <c r="AH9043">
        <v>55</v>
      </c>
      <c r="AI9043">
        <v>443</v>
      </c>
      <c r="AJ9043">
        <v>1</v>
      </c>
    </row>
    <row r="9044" spans="1:36" x14ac:dyDescent="0.3">
      <c r="A9044" t="s">
        <v>1</v>
      </c>
      <c r="B9044">
        <v>9039</v>
      </c>
      <c r="C9044">
        <v>9</v>
      </c>
      <c r="D9044">
        <v>84</v>
      </c>
      <c r="E9044">
        <v>221</v>
      </c>
      <c r="F9044">
        <v>97</v>
      </c>
      <c r="G9044">
        <v>245</v>
      </c>
      <c r="H9044">
        <v>140</v>
      </c>
      <c r="I9044">
        <v>1</v>
      </c>
      <c r="J9044">
        <v>3</v>
      </c>
      <c r="K9044">
        <v>0</v>
      </c>
      <c r="L9044">
        <v>772</v>
      </c>
      <c r="M9044">
        <v>1</v>
      </c>
      <c r="AB9044" t="s">
        <v>1</v>
      </c>
      <c r="AC9044">
        <v>9039</v>
      </c>
      <c r="AD9044">
        <v>9</v>
      </c>
      <c r="AE9044">
        <v>221</v>
      </c>
      <c r="AF9044">
        <v>97</v>
      </c>
      <c r="AG9044">
        <v>245</v>
      </c>
      <c r="AH9044">
        <v>140</v>
      </c>
      <c r="AI9044">
        <v>772</v>
      </c>
      <c r="AJ9044">
        <v>1</v>
      </c>
    </row>
    <row r="9045" spans="1:36" x14ac:dyDescent="0.3">
      <c r="A9045" t="s">
        <v>1</v>
      </c>
      <c r="B9045">
        <v>9040</v>
      </c>
      <c r="C9045">
        <v>4</v>
      </c>
      <c r="D9045">
        <v>47</v>
      </c>
      <c r="E9045">
        <v>122</v>
      </c>
      <c r="F9045">
        <v>11</v>
      </c>
      <c r="G9045">
        <v>35</v>
      </c>
      <c r="H9045">
        <v>34</v>
      </c>
      <c r="I9045">
        <v>9</v>
      </c>
      <c r="J9045">
        <v>19</v>
      </c>
      <c r="K9045">
        <v>0</v>
      </c>
      <c r="L9045">
        <v>573</v>
      </c>
      <c r="M9045">
        <v>1</v>
      </c>
      <c r="AB9045" t="s">
        <v>1</v>
      </c>
      <c r="AC9045">
        <v>9040</v>
      </c>
      <c r="AD9045">
        <v>4</v>
      </c>
      <c r="AE9045">
        <v>122</v>
      </c>
      <c r="AF9045">
        <v>11</v>
      </c>
      <c r="AG9045">
        <v>35</v>
      </c>
      <c r="AH9045">
        <v>34</v>
      </c>
      <c r="AI9045">
        <v>573</v>
      </c>
      <c r="AJ9045">
        <v>1</v>
      </c>
    </row>
    <row r="9046" spans="1:36" x14ac:dyDescent="0.3">
      <c r="A9046" t="s">
        <v>1</v>
      </c>
      <c r="B9046">
        <v>9041</v>
      </c>
      <c r="C9046">
        <v>5</v>
      </c>
      <c r="D9046">
        <v>81</v>
      </c>
      <c r="E9046">
        <v>-27</v>
      </c>
      <c r="F9046">
        <v>42</v>
      </c>
      <c r="G9046">
        <v>79</v>
      </c>
      <c r="H9046">
        <v>78</v>
      </c>
      <c r="I9046">
        <v>3</v>
      </c>
      <c r="J9046">
        <v>9</v>
      </c>
      <c r="K9046">
        <v>1</v>
      </c>
      <c r="L9046">
        <v>544</v>
      </c>
      <c r="M9046">
        <v>1</v>
      </c>
      <c r="AB9046" t="s">
        <v>1</v>
      </c>
      <c r="AC9046">
        <v>9041</v>
      </c>
      <c r="AD9046">
        <v>5</v>
      </c>
      <c r="AE9046">
        <v>-27</v>
      </c>
      <c r="AF9046">
        <v>42</v>
      </c>
      <c r="AG9046">
        <v>79</v>
      </c>
      <c r="AH9046">
        <v>78</v>
      </c>
      <c r="AI9046">
        <v>544</v>
      </c>
      <c r="AJ9046">
        <v>1</v>
      </c>
    </row>
    <row r="9047" spans="1:36" x14ac:dyDescent="0.3">
      <c r="A9047" t="s">
        <v>1</v>
      </c>
      <c r="B9047">
        <v>9042</v>
      </c>
      <c r="C9047">
        <v>2</v>
      </c>
      <c r="D9047">
        <v>0</v>
      </c>
      <c r="E9047">
        <v>50</v>
      </c>
      <c r="F9047">
        <v>39</v>
      </c>
      <c r="G9047">
        <v>48</v>
      </c>
      <c r="H9047">
        <v>45</v>
      </c>
      <c r="I9047">
        <v>3</v>
      </c>
      <c r="J9047">
        <v>9</v>
      </c>
      <c r="K9047">
        <v>1</v>
      </c>
      <c r="L9047">
        <v>460</v>
      </c>
      <c r="M9047">
        <v>1</v>
      </c>
      <c r="AB9047" t="s">
        <v>1</v>
      </c>
      <c r="AC9047">
        <v>9042</v>
      </c>
      <c r="AD9047">
        <v>2</v>
      </c>
      <c r="AE9047">
        <v>50</v>
      </c>
      <c r="AF9047">
        <v>39</v>
      </c>
      <c r="AG9047">
        <v>48</v>
      </c>
      <c r="AH9047">
        <v>45</v>
      </c>
      <c r="AI9047">
        <v>460</v>
      </c>
      <c r="AJ9047">
        <v>1</v>
      </c>
    </row>
    <row r="9048" spans="1:36" x14ac:dyDescent="0.3">
      <c r="A9048" t="s">
        <v>1</v>
      </c>
      <c r="B9048">
        <v>9043</v>
      </c>
      <c r="C9048">
        <v>5</v>
      </c>
      <c r="D9048">
        <v>0</v>
      </c>
      <c r="E9048">
        <v>-81</v>
      </c>
      <c r="F9048">
        <v>38</v>
      </c>
      <c r="G9048">
        <v>76</v>
      </c>
      <c r="H9048">
        <v>68</v>
      </c>
      <c r="I9048">
        <v>6</v>
      </c>
      <c r="J9048">
        <v>16</v>
      </c>
      <c r="K9048">
        <v>1</v>
      </c>
      <c r="L9048">
        <v>567</v>
      </c>
      <c r="M9048">
        <v>1</v>
      </c>
      <c r="AB9048" t="s">
        <v>1</v>
      </c>
      <c r="AC9048">
        <v>9043</v>
      </c>
      <c r="AD9048">
        <v>5</v>
      </c>
      <c r="AE9048">
        <v>-81</v>
      </c>
      <c r="AF9048">
        <v>38</v>
      </c>
      <c r="AG9048">
        <v>76</v>
      </c>
      <c r="AH9048">
        <v>68</v>
      </c>
      <c r="AI9048">
        <v>567</v>
      </c>
      <c r="AJ9048">
        <v>1</v>
      </c>
    </row>
    <row r="9049" spans="1:36" x14ac:dyDescent="0.3">
      <c r="A9049" t="s">
        <v>1</v>
      </c>
      <c r="B9049">
        <v>9044</v>
      </c>
      <c r="C9049">
        <v>8</v>
      </c>
      <c r="D9049">
        <v>0</v>
      </c>
      <c r="E9049">
        <v>48</v>
      </c>
      <c r="F9049">
        <v>27</v>
      </c>
      <c r="G9049">
        <v>89</v>
      </c>
      <c r="H9049">
        <v>59</v>
      </c>
      <c r="I9049">
        <v>6</v>
      </c>
      <c r="J9049">
        <v>13</v>
      </c>
      <c r="K9049">
        <v>1</v>
      </c>
      <c r="L9049">
        <v>625</v>
      </c>
      <c r="M9049">
        <v>1</v>
      </c>
      <c r="AB9049" t="s">
        <v>1</v>
      </c>
      <c r="AC9049">
        <v>9044</v>
      </c>
      <c r="AD9049">
        <v>8</v>
      </c>
      <c r="AE9049">
        <v>48</v>
      </c>
      <c r="AF9049">
        <v>27</v>
      </c>
      <c r="AG9049">
        <v>89</v>
      </c>
      <c r="AH9049">
        <v>59</v>
      </c>
      <c r="AI9049">
        <v>625</v>
      </c>
      <c r="AJ9049">
        <v>1</v>
      </c>
    </row>
    <row r="9050" spans="1:36" x14ac:dyDescent="0.3">
      <c r="A9050" t="s">
        <v>1</v>
      </c>
      <c r="B9050">
        <v>9045</v>
      </c>
      <c r="C9050">
        <v>10</v>
      </c>
      <c r="D9050">
        <v>0</v>
      </c>
      <c r="E9050">
        <v>247</v>
      </c>
      <c r="F9050">
        <v>99</v>
      </c>
      <c r="G9050">
        <v>255</v>
      </c>
      <c r="H9050">
        <v>148</v>
      </c>
      <c r="I9050">
        <v>6</v>
      </c>
      <c r="J9050">
        <v>11</v>
      </c>
      <c r="K9050">
        <v>1</v>
      </c>
      <c r="L9050">
        <v>825</v>
      </c>
      <c r="M9050">
        <v>1</v>
      </c>
      <c r="AB9050" t="s">
        <v>1</v>
      </c>
      <c r="AC9050">
        <v>9045</v>
      </c>
      <c r="AD9050">
        <v>10</v>
      </c>
      <c r="AE9050">
        <v>247</v>
      </c>
      <c r="AF9050">
        <v>99</v>
      </c>
      <c r="AG9050">
        <v>255</v>
      </c>
      <c r="AH9050">
        <v>148</v>
      </c>
      <c r="AI9050">
        <v>825</v>
      </c>
      <c r="AJ9050">
        <v>1</v>
      </c>
    </row>
    <row r="9051" spans="1:36" x14ac:dyDescent="0.3">
      <c r="A9051" t="s">
        <v>1</v>
      </c>
      <c r="B9051">
        <v>9046</v>
      </c>
      <c r="C9051">
        <v>6</v>
      </c>
      <c r="D9051">
        <v>0</v>
      </c>
      <c r="E9051">
        <v>273</v>
      </c>
      <c r="F9051">
        <v>71</v>
      </c>
      <c r="G9051">
        <v>143</v>
      </c>
      <c r="H9051">
        <v>71</v>
      </c>
      <c r="I9051">
        <v>3</v>
      </c>
      <c r="J9051">
        <v>5</v>
      </c>
      <c r="K9051">
        <v>0</v>
      </c>
      <c r="L9051">
        <v>813</v>
      </c>
      <c r="M9051">
        <v>1</v>
      </c>
      <c r="AB9051" t="s">
        <v>1</v>
      </c>
      <c r="AC9051">
        <v>9046</v>
      </c>
      <c r="AD9051">
        <v>6</v>
      </c>
      <c r="AE9051">
        <v>273</v>
      </c>
      <c r="AF9051">
        <v>71</v>
      </c>
      <c r="AG9051">
        <v>143</v>
      </c>
      <c r="AH9051">
        <v>71</v>
      </c>
      <c r="AI9051">
        <v>813</v>
      </c>
      <c r="AJ9051">
        <v>1</v>
      </c>
    </row>
    <row r="9052" spans="1:36" x14ac:dyDescent="0.3">
      <c r="A9052" t="s">
        <v>1</v>
      </c>
      <c r="B9052">
        <v>9047</v>
      </c>
      <c r="C9052">
        <v>7</v>
      </c>
      <c r="D9052">
        <v>0</v>
      </c>
      <c r="E9052">
        <v>260</v>
      </c>
      <c r="F9052">
        <v>91</v>
      </c>
      <c r="G9052">
        <v>189</v>
      </c>
      <c r="H9052">
        <v>113</v>
      </c>
      <c r="I9052">
        <v>2</v>
      </c>
      <c r="J9052">
        <v>11</v>
      </c>
      <c r="K9052">
        <v>0</v>
      </c>
      <c r="L9052">
        <v>753</v>
      </c>
      <c r="M9052">
        <v>1</v>
      </c>
      <c r="AB9052" t="s">
        <v>1</v>
      </c>
      <c r="AC9052">
        <v>9047</v>
      </c>
      <c r="AD9052">
        <v>7</v>
      </c>
      <c r="AE9052">
        <v>260</v>
      </c>
      <c r="AF9052">
        <v>91</v>
      </c>
      <c r="AG9052">
        <v>189</v>
      </c>
      <c r="AH9052">
        <v>113</v>
      </c>
      <c r="AI9052">
        <v>753</v>
      </c>
      <c r="AJ9052">
        <v>1</v>
      </c>
    </row>
    <row r="9053" spans="1:36" x14ac:dyDescent="0.3">
      <c r="A9053" t="s">
        <v>1</v>
      </c>
      <c r="B9053">
        <v>9048</v>
      </c>
      <c r="C9053">
        <v>1</v>
      </c>
      <c r="D9053">
        <v>0</v>
      </c>
      <c r="E9053">
        <v>-6</v>
      </c>
      <c r="F9053">
        <v>24</v>
      </c>
      <c r="G9053">
        <v>27</v>
      </c>
      <c r="H9053">
        <v>41</v>
      </c>
      <c r="I9053">
        <v>0</v>
      </c>
      <c r="J9053">
        <v>9</v>
      </c>
      <c r="K9053">
        <v>0</v>
      </c>
      <c r="L9053">
        <v>488</v>
      </c>
      <c r="M9053">
        <v>0</v>
      </c>
      <c r="AB9053" t="s">
        <v>1</v>
      </c>
      <c r="AC9053">
        <v>9048</v>
      </c>
      <c r="AD9053">
        <v>1</v>
      </c>
      <c r="AE9053">
        <v>-6</v>
      </c>
      <c r="AF9053">
        <v>24</v>
      </c>
      <c r="AG9053">
        <v>27</v>
      </c>
      <c r="AH9053">
        <v>41</v>
      </c>
      <c r="AI9053">
        <v>488</v>
      </c>
      <c r="AJ9053">
        <v>0</v>
      </c>
    </row>
    <row r="9054" spans="1:36" x14ac:dyDescent="0.3">
      <c r="A9054" t="s">
        <v>1</v>
      </c>
      <c r="B9054">
        <v>9049</v>
      </c>
      <c r="C9054">
        <v>7</v>
      </c>
      <c r="D9054">
        <v>63</v>
      </c>
      <c r="E9054">
        <v>80</v>
      </c>
      <c r="F9054">
        <v>19</v>
      </c>
      <c r="G9054">
        <v>68</v>
      </c>
      <c r="H9054">
        <v>52</v>
      </c>
      <c r="I9054">
        <v>5</v>
      </c>
      <c r="J9054">
        <v>6</v>
      </c>
      <c r="K9054">
        <v>0</v>
      </c>
      <c r="L9054">
        <v>670</v>
      </c>
      <c r="M9054">
        <v>1</v>
      </c>
      <c r="AB9054" t="s">
        <v>1</v>
      </c>
      <c r="AC9054">
        <v>9049</v>
      </c>
      <c r="AD9054">
        <v>7</v>
      </c>
      <c r="AE9054">
        <v>80</v>
      </c>
      <c r="AF9054">
        <v>19</v>
      </c>
      <c r="AG9054">
        <v>68</v>
      </c>
      <c r="AH9054">
        <v>52</v>
      </c>
      <c r="AI9054">
        <v>670</v>
      </c>
      <c r="AJ9054">
        <v>1</v>
      </c>
    </row>
    <row r="9055" spans="1:36" x14ac:dyDescent="0.3">
      <c r="A9055" t="s">
        <v>1</v>
      </c>
      <c r="B9055">
        <v>9050</v>
      </c>
      <c r="C9055">
        <v>10</v>
      </c>
      <c r="D9055">
        <v>8</v>
      </c>
      <c r="E9055">
        <v>162</v>
      </c>
      <c r="F9055">
        <v>20</v>
      </c>
      <c r="G9055">
        <v>95</v>
      </c>
      <c r="H9055">
        <v>60</v>
      </c>
      <c r="I9055">
        <v>16</v>
      </c>
      <c r="J9055">
        <v>18</v>
      </c>
      <c r="K9055">
        <v>1</v>
      </c>
      <c r="L9055">
        <v>599</v>
      </c>
      <c r="M9055">
        <v>1</v>
      </c>
      <c r="AB9055" t="s">
        <v>1</v>
      </c>
      <c r="AC9055">
        <v>9050</v>
      </c>
      <c r="AD9055">
        <v>10</v>
      </c>
      <c r="AE9055">
        <v>162</v>
      </c>
      <c r="AF9055">
        <v>20</v>
      </c>
      <c r="AG9055">
        <v>95</v>
      </c>
      <c r="AH9055">
        <v>60</v>
      </c>
      <c r="AI9055">
        <v>599</v>
      </c>
      <c r="AJ9055">
        <v>1</v>
      </c>
    </row>
    <row r="9056" spans="1:36" x14ac:dyDescent="0.3">
      <c r="A9056" t="s">
        <v>1</v>
      </c>
      <c r="B9056">
        <v>9051</v>
      </c>
      <c r="C9056">
        <v>4</v>
      </c>
      <c r="D9056">
        <v>0</v>
      </c>
      <c r="E9056">
        <v>-28</v>
      </c>
      <c r="F9056">
        <v>7</v>
      </c>
      <c r="G9056">
        <v>34</v>
      </c>
      <c r="H9056">
        <v>28</v>
      </c>
      <c r="I9056">
        <v>18</v>
      </c>
      <c r="J9056">
        <v>20</v>
      </c>
      <c r="K9056">
        <v>1</v>
      </c>
      <c r="L9056">
        <v>529</v>
      </c>
      <c r="M9056">
        <v>1</v>
      </c>
      <c r="AB9056" t="s">
        <v>1</v>
      </c>
      <c r="AC9056">
        <v>9051</v>
      </c>
      <c r="AD9056">
        <v>4</v>
      </c>
      <c r="AE9056">
        <v>-28</v>
      </c>
      <c r="AF9056">
        <v>7</v>
      </c>
      <c r="AG9056">
        <v>34</v>
      </c>
      <c r="AH9056">
        <v>28</v>
      </c>
      <c r="AI9056">
        <v>529</v>
      </c>
      <c r="AJ9056">
        <v>1</v>
      </c>
    </row>
    <row r="9057" spans="1:36" x14ac:dyDescent="0.3">
      <c r="A9057" t="s">
        <v>1</v>
      </c>
      <c r="B9057">
        <v>9052</v>
      </c>
      <c r="C9057">
        <v>3</v>
      </c>
      <c r="D9057">
        <v>24</v>
      </c>
      <c r="E9057">
        <v>-225</v>
      </c>
      <c r="F9057">
        <v>1</v>
      </c>
      <c r="G9057">
        <v>23</v>
      </c>
      <c r="H9057">
        <v>23</v>
      </c>
      <c r="I9057">
        <v>14</v>
      </c>
      <c r="J9057">
        <v>16</v>
      </c>
      <c r="K9057">
        <v>0</v>
      </c>
      <c r="L9057">
        <v>564</v>
      </c>
      <c r="M9057">
        <v>0</v>
      </c>
      <c r="AB9057" t="s">
        <v>1</v>
      </c>
      <c r="AC9057">
        <v>9052</v>
      </c>
      <c r="AD9057">
        <v>3</v>
      </c>
      <c r="AE9057">
        <v>-225</v>
      </c>
      <c r="AF9057">
        <v>1</v>
      </c>
      <c r="AG9057">
        <v>23</v>
      </c>
      <c r="AH9057">
        <v>23</v>
      </c>
      <c r="AI9057">
        <v>564</v>
      </c>
      <c r="AJ9057">
        <v>0</v>
      </c>
    </row>
    <row r="9058" spans="1:36" x14ac:dyDescent="0.3">
      <c r="A9058" t="s">
        <v>1</v>
      </c>
      <c r="B9058">
        <v>9053</v>
      </c>
      <c r="C9058">
        <v>6</v>
      </c>
      <c r="D9058">
        <v>0</v>
      </c>
      <c r="E9058">
        <v>65</v>
      </c>
      <c r="F9058">
        <v>47</v>
      </c>
      <c r="G9058">
        <v>98</v>
      </c>
      <c r="H9058">
        <v>54</v>
      </c>
      <c r="I9058">
        <v>12</v>
      </c>
      <c r="J9058">
        <v>14</v>
      </c>
      <c r="K9058">
        <v>1</v>
      </c>
      <c r="L9058">
        <v>567</v>
      </c>
      <c r="M9058">
        <v>1</v>
      </c>
      <c r="AB9058" t="s">
        <v>1</v>
      </c>
      <c r="AC9058">
        <v>9053</v>
      </c>
      <c r="AD9058">
        <v>6</v>
      </c>
      <c r="AE9058">
        <v>65</v>
      </c>
      <c r="AF9058">
        <v>47</v>
      </c>
      <c r="AG9058">
        <v>98</v>
      </c>
      <c r="AH9058">
        <v>54</v>
      </c>
      <c r="AI9058">
        <v>567</v>
      </c>
      <c r="AJ9058">
        <v>1</v>
      </c>
    </row>
    <row r="9059" spans="1:36" x14ac:dyDescent="0.3">
      <c r="A9059" t="s">
        <v>1</v>
      </c>
      <c r="B9059">
        <v>9054</v>
      </c>
      <c r="C9059">
        <v>2</v>
      </c>
      <c r="D9059">
        <v>0</v>
      </c>
      <c r="E9059">
        <v>-66</v>
      </c>
      <c r="F9059">
        <v>98</v>
      </c>
      <c r="G9059">
        <v>94</v>
      </c>
      <c r="H9059">
        <v>98</v>
      </c>
      <c r="I9059">
        <v>9</v>
      </c>
      <c r="J9059">
        <v>19</v>
      </c>
      <c r="K9059">
        <v>1</v>
      </c>
      <c r="L9059">
        <v>546</v>
      </c>
      <c r="M9059">
        <v>1</v>
      </c>
      <c r="AB9059" t="s">
        <v>1</v>
      </c>
      <c r="AC9059">
        <v>9054</v>
      </c>
      <c r="AD9059">
        <v>2</v>
      </c>
      <c r="AE9059">
        <v>-66</v>
      </c>
      <c r="AF9059">
        <v>98</v>
      </c>
      <c r="AG9059">
        <v>94</v>
      </c>
      <c r="AH9059">
        <v>98</v>
      </c>
      <c r="AI9059">
        <v>546</v>
      </c>
      <c r="AJ9059">
        <v>1</v>
      </c>
    </row>
    <row r="9060" spans="1:36" x14ac:dyDescent="0.3">
      <c r="A9060" t="s">
        <v>1</v>
      </c>
      <c r="B9060">
        <v>9055</v>
      </c>
      <c r="C9060">
        <v>9</v>
      </c>
      <c r="D9060">
        <v>42</v>
      </c>
      <c r="E9060">
        <v>543</v>
      </c>
      <c r="F9060">
        <v>15</v>
      </c>
      <c r="G9060">
        <v>78</v>
      </c>
      <c r="H9060">
        <v>45</v>
      </c>
      <c r="I9060">
        <v>5</v>
      </c>
      <c r="J9060">
        <v>9</v>
      </c>
      <c r="K9060">
        <v>1</v>
      </c>
      <c r="L9060">
        <v>652</v>
      </c>
      <c r="M9060">
        <v>1</v>
      </c>
      <c r="AB9060" t="s">
        <v>1</v>
      </c>
      <c r="AC9060">
        <v>9055</v>
      </c>
      <c r="AD9060">
        <v>9</v>
      </c>
      <c r="AE9060">
        <v>543</v>
      </c>
      <c r="AF9060">
        <v>15</v>
      </c>
      <c r="AG9060">
        <v>78</v>
      </c>
      <c r="AH9060">
        <v>45</v>
      </c>
      <c r="AI9060">
        <v>652</v>
      </c>
      <c r="AJ9060">
        <v>1</v>
      </c>
    </row>
    <row r="9061" spans="1:36" x14ac:dyDescent="0.3">
      <c r="A9061" t="s">
        <v>1</v>
      </c>
      <c r="B9061">
        <v>9056</v>
      </c>
      <c r="C9061">
        <v>10</v>
      </c>
      <c r="D9061">
        <v>69</v>
      </c>
      <c r="E9061">
        <v>402</v>
      </c>
      <c r="F9061">
        <v>79</v>
      </c>
      <c r="G9061">
        <v>229</v>
      </c>
      <c r="H9061">
        <v>121</v>
      </c>
      <c r="I9061">
        <v>7</v>
      </c>
      <c r="J9061">
        <v>9</v>
      </c>
      <c r="K9061">
        <v>0</v>
      </c>
      <c r="L9061">
        <v>850</v>
      </c>
      <c r="M9061">
        <v>1</v>
      </c>
      <c r="AB9061" t="s">
        <v>1</v>
      </c>
      <c r="AC9061">
        <v>9056</v>
      </c>
      <c r="AD9061">
        <v>10</v>
      </c>
      <c r="AE9061">
        <v>402</v>
      </c>
      <c r="AF9061">
        <v>79</v>
      </c>
      <c r="AG9061">
        <v>229</v>
      </c>
      <c r="AH9061">
        <v>121</v>
      </c>
      <c r="AI9061">
        <v>850</v>
      </c>
      <c r="AJ9061">
        <v>1</v>
      </c>
    </row>
    <row r="9062" spans="1:36" x14ac:dyDescent="0.3">
      <c r="A9062" t="s">
        <v>1</v>
      </c>
      <c r="B9062">
        <v>9057</v>
      </c>
      <c r="C9062">
        <v>1</v>
      </c>
      <c r="D9062">
        <v>0</v>
      </c>
      <c r="E9062">
        <v>92</v>
      </c>
      <c r="F9062">
        <v>25</v>
      </c>
      <c r="G9062">
        <v>25</v>
      </c>
      <c r="H9062">
        <v>13</v>
      </c>
      <c r="I9062">
        <v>2</v>
      </c>
      <c r="J9062">
        <v>8</v>
      </c>
      <c r="K9062">
        <v>0</v>
      </c>
      <c r="L9062">
        <v>555</v>
      </c>
      <c r="M9062">
        <v>0</v>
      </c>
      <c r="AB9062" t="s">
        <v>1</v>
      </c>
      <c r="AC9062">
        <v>9057</v>
      </c>
      <c r="AD9062">
        <v>1</v>
      </c>
      <c r="AE9062">
        <v>92</v>
      </c>
      <c r="AF9062">
        <v>25</v>
      </c>
      <c r="AG9062">
        <v>25</v>
      </c>
      <c r="AH9062">
        <v>13</v>
      </c>
      <c r="AI9062">
        <v>555</v>
      </c>
      <c r="AJ9062">
        <v>0</v>
      </c>
    </row>
    <row r="9063" spans="1:36" x14ac:dyDescent="0.3">
      <c r="A9063" t="s">
        <v>1</v>
      </c>
      <c r="B9063">
        <v>9058</v>
      </c>
      <c r="C9063">
        <v>4</v>
      </c>
      <c r="D9063">
        <v>36</v>
      </c>
      <c r="E9063">
        <v>131</v>
      </c>
      <c r="F9063">
        <v>49</v>
      </c>
      <c r="G9063">
        <v>72</v>
      </c>
      <c r="H9063">
        <v>72</v>
      </c>
      <c r="I9063">
        <v>4</v>
      </c>
      <c r="J9063">
        <v>14</v>
      </c>
      <c r="K9063">
        <v>1</v>
      </c>
      <c r="L9063">
        <v>665</v>
      </c>
      <c r="M9063">
        <v>1</v>
      </c>
      <c r="AB9063" t="s">
        <v>1</v>
      </c>
      <c r="AC9063">
        <v>9058</v>
      </c>
      <c r="AD9063">
        <v>4</v>
      </c>
      <c r="AE9063">
        <v>131</v>
      </c>
      <c r="AF9063">
        <v>49</v>
      </c>
      <c r="AG9063">
        <v>72</v>
      </c>
      <c r="AH9063">
        <v>72</v>
      </c>
      <c r="AI9063">
        <v>665</v>
      </c>
      <c r="AJ9063">
        <v>1</v>
      </c>
    </row>
    <row r="9064" spans="1:36" x14ac:dyDescent="0.3">
      <c r="A9064" t="s">
        <v>1</v>
      </c>
      <c r="B9064">
        <v>9059</v>
      </c>
      <c r="C9064">
        <v>3</v>
      </c>
      <c r="D9064">
        <v>0</v>
      </c>
      <c r="E9064">
        <v>52</v>
      </c>
      <c r="F9064">
        <v>29</v>
      </c>
      <c r="G9064">
        <v>44</v>
      </c>
      <c r="H9064">
        <v>33</v>
      </c>
      <c r="I9064">
        <v>3</v>
      </c>
      <c r="J9064">
        <v>8</v>
      </c>
      <c r="K9064">
        <v>0</v>
      </c>
      <c r="L9064">
        <v>477</v>
      </c>
      <c r="M9064">
        <v>1</v>
      </c>
      <c r="AB9064" t="s">
        <v>1</v>
      </c>
      <c r="AC9064">
        <v>9059</v>
      </c>
      <c r="AD9064">
        <v>3</v>
      </c>
      <c r="AE9064">
        <v>52</v>
      </c>
      <c r="AF9064">
        <v>29</v>
      </c>
      <c r="AG9064">
        <v>44</v>
      </c>
      <c r="AH9064">
        <v>33</v>
      </c>
      <c r="AI9064">
        <v>477</v>
      </c>
      <c r="AJ9064">
        <v>1</v>
      </c>
    </row>
    <row r="9065" spans="1:36" x14ac:dyDescent="0.3">
      <c r="A9065" t="s">
        <v>1</v>
      </c>
      <c r="B9065">
        <v>9060</v>
      </c>
      <c r="C9065">
        <v>7</v>
      </c>
      <c r="D9065">
        <v>76</v>
      </c>
      <c r="E9065">
        <v>-64</v>
      </c>
      <c r="F9065">
        <v>60</v>
      </c>
      <c r="G9065">
        <v>137</v>
      </c>
      <c r="H9065">
        <v>123</v>
      </c>
      <c r="I9065">
        <v>16</v>
      </c>
      <c r="J9065">
        <v>20</v>
      </c>
      <c r="K9065">
        <v>0</v>
      </c>
      <c r="L9065">
        <v>528</v>
      </c>
      <c r="M9065">
        <v>1</v>
      </c>
      <c r="AB9065" t="s">
        <v>1</v>
      </c>
      <c r="AC9065">
        <v>9060</v>
      </c>
      <c r="AD9065">
        <v>7</v>
      </c>
      <c r="AE9065">
        <v>-64</v>
      </c>
      <c r="AF9065">
        <v>60</v>
      </c>
      <c r="AG9065">
        <v>137</v>
      </c>
      <c r="AH9065">
        <v>123</v>
      </c>
      <c r="AI9065">
        <v>528</v>
      </c>
      <c r="AJ9065">
        <v>1</v>
      </c>
    </row>
    <row r="9066" spans="1:36" x14ac:dyDescent="0.3">
      <c r="A9066" t="s">
        <v>1</v>
      </c>
      <c r="B9066">
        <v>9061</v>
      </c>
      <c r="C9066">
        <v>2</v>
      </c>
      <c r="D9066">
        <v>78</v>
      </c>
      <c r="E9066">
        <v>-173</v>
      </c>
      <c r="F9066">
        <v>28</v>
      </c>
      <c r="G9066">
        <v>32</v>
      </c>
      <c r="H9066">
        <v>61</v>
      </c>
      <c r="I9066">
        <v>10</v>
      </c>
      <c r="J9066">
        <v>20</v>
      </c>
      <c r="K9066">
        <v>1</v>
      </c>
      <c r="L9066">
        <v>414</v>
      </c>
      <c r="M9066">
        <v>0</v>
      </c>
      <c r="AB9066" t="s">
        <v>1</v>
      </c>
      <c r="AC9066">
        <v>9061</v>
      </c>
      <c r="AD9066">
        <v>2</v>
      </c>
      <c r="AE9066">
        <v>-173</v>
      </c>
      <c r="AF9066">
        <v>28</v>
      </c>
      <c r="AG9066">
        <v>32</v>
      </c>
      <c r="AH9066">
        <v>61</v>
      </c>
      <c r="AI9066">
        <v>414</v>
      </c>
      <c r="AJ9066">
        <v>0</v>
      </c>
    </row>
    <row r="9067" spans="1:36" x14ac:dyDescent="0.3">
      <c r="A9067" t="s">
        <v>1</v>
      </c>
      <c r="B9067">
        <v>9062</v>
      </c>
      <c r="C9067">
        <v>6</v>
      </c>
      <c r="D9067">
        <v>28</v>
      </c>
      <c r="E9067">
        <v>95</v>
      </c>
      <c r="F9067">
        <v>20</v>
      </c>
      <c r="G9067">
        <v>63</v>
      </c>
      <c r="H9067">
        <v>40</v>
      </c>
      <c r="I9067">
        <v>11</v>
      </c>
      <c r="J9067">
        <v>12</v>
      </c>
      <c r="K9067">
        <v>0</v>
      </c>
      <c r="L9067">
        <v>505</v>
      </c>
      <c r="M9067">
        <v>1</v>
      </c>
      <c r="AB9067" t="s">
        <v>1</v>
      </c>
      <c r="AC9067">
        <v>9062</v>
      </c>
      <c r="AD9067">
        <v>6</v>
      </c>
      <c r="AE9067">
        <v>95</v>
      </c>
      <c r="AF9067">
        <v>20</v>
      </c>
      <c r="AG9067">
        <v>63</v>
      </c>
      <c r="AH9067">
        <v>40</v>
      </c>
      <c r="AI9067">
        <v>505</v>
      </c>
      <c r="AJ9067">
        <v>1</v>
      </c>
    </row>
    <row r="9068" spans="1:36" x14ac:dyDescent="0.3">
      <c r="A9068" t="s">
        <v>1</v>
      </c>
      <c r="B9068">
        <v>9063</v>
      </c>
      <c r="C9068">
        <v>4</v>
      </c>
      <c r="D9068">
        <v>27</v>
      </c>
      <c r="E9068">
        <v>128</v>
      </c>
      <c r="F9068">
        <v>3</v>
      </c>
      <c r="G9068">
        <v>27</v>
      </c>
      <c r="H9068">
        <v>50</v>
      </c>
      <c r="I9068">
        <v>17</v>
      </c>
      <c r="J9068">
        <v>20</v>
      </c>
      <c r="K9068">
        <v>1</v>
      </c>
      <c r="L9068">
        <v>570</v>
      </c>
      <c r="M9068">
        <v>1</v>
      </c>
      <c r="AB9068" t="s">
        <v>1</v>
      </c>
      <c r="AC9068">
        <v>9063</v>
      </c>
      <c r="AD9068">
        <v>4</v>
      </c>
      <c r="AE9068">
        <v>128</v>
      </c>
      <c r="AF9068">
        <v>3</v>
      </c>
      <c r="AG9068">
        <v>27</v>
      </c>
      <c r="AH9068">
        <v>50</v>
      </c>
      <c r="AI9068">
        <v>570</v>
      </c>
      <c r="AJ9068">
        <v>1</v>
      </c>
    </row>
    <row r="9069" spans="1:36" x14ac:dyDescent="0.3">
      <c r="A9069" t="s">
        <v>1</v>
      </c>
      <c r="B9069">
        <v>9064</v>
      </c>
      <c r="C9069">
        <v>5</v>
      </c>
      <c r="D9069">
        <v>0</v>
      </c>
      <c r="E9069">
        <v>-39</v>
      </c>
      <c r="F9069">
        <v>15</v>
      </c>
      <c r="G9069">
        <v>47</v>
      </c>
      <c r="H9069">
        <v>62</v>
      </c>
      <c r="I9069">
        <v>2</v>
      </c>
      <c r="J9069">
        <v>5</v>
      </c>
      <c r="K9069">
        <v>0</v>
      </c>
      <c r="L9069">
        <v>524</v>
      </c>
      <c r="M9069">
        <v>0</v>
      </c>
      <c r="AB9069" t="s">
        <v>1</v>
      </c>
      <c r="AC9069">
        <v>9064</v>
      </c>
      <c r="AD9069">
        <v>5</v>
      </c>
      <c r="AE9069">
        <v>-39</v>
      </c>
      <c r="AF9069">
        <v>15</v>
      </c>
      <c r="AG9069">
        <v>47</v>
      </c>
      <c r="AH9069">
        <v>62</v>
      </c>
      <c r="AI9069">
        <v>524</v>
      </c>
      <c r="AJ9069">
        <v>0</v>
      </c>
    </row>
    <row r="9070" spans="1:36" x14ac:dyDescent="0.3">
      <c r="A9070" t="s">
        <v>1</v>
      </c>
      <c r="B9070">
        <v>9065</v>
      </c>
      <c r="C9070">
        <v>7</v>
      </c>
      <c r="D9070">
        <v>0</v>
      </c>
      <c r="E9070">
        <v>347</v>
      </c>
      <c r="F9070">
        <v>5</v>
      </c>
      <c r="G9070">
        <v>49</v>
      </c>
      <c r="H9070">
        <v>54</v>
      </c>
      <c r="I9070">
        <v>5</v>
      </c>
      <c r="J9070">
        <v>15</v>
      </c>
      <c r="K9070">
        <v>0</v>
      </c>
      <c r="L9070">
        <v>644</v>
      </c>
      <c r="M9070">
        <v>0</v>
      </c>
      <c r="AB9070" t="s">
        <v>1</v>
      </c>
      <c r="AC9070">
        <v>9065</v>
      </c>
      <c r="AD9070">
        <v>7</v>
      </c>
      <c r="AE9070">
        <v>347</v>
      </c>
      <c r="AF9070">
        <v>5</v>
      </c>
      <c r="AG9070">
        <v>49</v>
      </c>
      <c r="AH9070">
        <v>54</v>
      </c>
      <c r="AI9070">
        <v>644</v>
      </c>
      <c r="AJ9070">
        <v>0</v>
      </c>
    </row>
    <row r="9071" spans="1:36" x14ac:dyDescent="0.3">
      <c r="A9071" t="s">
        <v>1</v>
      </c>
      <c r="B9071">
        <v>9066</v>
      </c>
      <c r="C9071">
        <v>7</v>
      </c>
      <c r="D9071">
        <v>0</v>
      </c>
      <c r="E9071">
        <v>270</v>
      </c>
      <c r="F9071">
        <v>82</v>
      </c>
      <c r="G9071">
        <v>173</v>
      </c>
      <c r="H9071">
        <v>108</v>
      </c>
      <c r="I9071">
        <v>2</v>
      </c>
      <c r="J9071">
        <v>3</v>
      </c>
      <c r="K9071">
        <v>0</v>
      </c>
      <c r="L9071">
        <v>783</v>
      </c>
      <c r="M9071">
        <v>1</v>
      </c>
      <c r="AB9071" t="s">
        <v>1</v>
      </c>
      <c r="AC9071">
        <v>9066</v>
      </c>
      <c r="AD9071">
        <v>7</v>
      </c>
      <c r="AE9071">
        <v>270</v>
      </c>
      <c r="AF9071">
        <v>82</v>
      </c>
      <c r="AG9071">
        <v>173</v>
      </c>
      <c r="AH9071">
        <v>108</v>
      </c>
      <c r="AI9071">
        <v>783</v>
      </c>
      <c r="AJ9071">
        <v>1</v>
      </c>
    </row>
    <row r="9072" spans="1:36" x14ac:dyDescent="0.3">
      <c r="A9072" t="s">
        <v>1</v>
      </c>
      <c r="B9072">
        <v>9067</v>
      </c>
      <c r="C9072">
        <v>7</v>
      </c>
      <c r="D9072">
        <v>0</v>
      </c>
      <c r="E9072">
        <v>84</v>
      </c>
      <c r="F9072">
        <v>67</v>
      </c>
      <c r="G9072">
        <v>147</v>
      </c>
      <c r="H9072">
        <v>96</v>
      </c>
      <c r="I9072">
        <v>0</v>
      </c>
      <c r="J9072">
        <v>8</v>
      </c>
      <c r="K9072">
        <v>0</v>
      </c>
      <c r="L9072">
        <v>686</v>
      </c>
      <c r="M9072">
        <v>1</v>
      </c>
      <c r="AB9072" t="s">
        <v>1</v>
      </c>
      <c r="AC9072">
        <v>9067</v>
      </c>
      <c r="AD9072">
        <v>7</v>
      </c>
      <c r="AE9072">
        <v>84</v>
      </c>
      <c r="AF9072">
        <v>67</v>
      </c>
      <c r="AG9072">
        <v>147</v>
      </c>
      <c r="AH9072">
        <v>96</v>
      </c>
      <c r="AI9072">
        <v>686</v>
      </c>
      <c r="AJ9072">
        <v>1</v>
      </c>
    </row>
    <row r="9073" spans="1:36" x14ac:dyDescent="0.3">
      <c r="A9073" t="s">
        <v>1</v>
      </c>
      <c r="B9073">
        <v>9068</v>
      </c>
      <c r="C9073">
        <v>5</v>
      </c>
      <c r="D9073">
        <v>0</v>
      </c>
      <c r="E9073">
        <v>71</v>
      </c>
      <c r="F9073">
        <v>17</v>
      </c>
      <c r="G9073">
        <v>48</v>
      </c>
      <c r="H9073">
        <v>59</v>
      </c>
      <c r="I9073">
        <v>18</v>
      </c>
      <c r="J9073">
        <v>20</v>
      </c>
      <c r="K9073">
        <v>1</v>
      </c>
      <c r="L9073">
        <v>478</v>
      </c>
      <c r="M9073">
        <v>0</v>
      </c>
      <c r="AB9073" t="s">
        <v>1</v>
      </c>
      <c r="AC9073">
        <v>9068</v>
      </c>
      <c r="AD9073">
        <v>5</v>
      </c>
      <c r="AE9073">
        <v>71</v>
      </c>
      <c r="AF9073">
        <v>17</v>
      </c>
      <c r="AG9073">
        <v>48</v>
      </c>
      <c r="AH9073">
        <v>59</v>
      </c>
      <c r="AI9073">
        <v>478</v>
      </c>
      <c r="AJ9073">
        <v>0</v>
      </c>
    </row>
    <row r="9074" spans="1:36" x14ac:dyDescent="0.3">
      <c r="A9074" t="s">
        <v>1</v>
      </c>
      <c r="B9074">
        <v>9069</v>
      </c>
      <c r="C9074">
        <v>8</v>
      </c>
      <c r="D9074">
        <v>0</v>
      </c>
      <c r="E9074">
        <v>275</v>
      </c>
      <c r="F9074">
        <v>41</v>
      </c>
      <c r="G9074">
        <v>114</v>
      </c>
      <c r="H9074">
        <v>73</v>
      </c>
      <c r="I9074">
        <v>5</v>
      </c>
      <c r="J9074">
        <v>7</v>
      </c>
      <c r="K9074">
        <v>0</v>
      </c>
      <c r="L9074">
        <v>670</v>
      </c>
      <c r="M9074">
        <v>1</v>
      </c>
      <c r="AB9074" t="s">
        <v>1</v>
      </c>
      <c r="AC9074">
        <v>9069</v>
      </c>
      <c r="AD9074">
        <v>8</v>
      </c>
      <c r="AE9074">
        <v>275</v>
      </c>
      <c r="AF9074">
        <v>41</v>
      </c>
      <c r="AG9074">
        <v>114</v>
      </c>
      <c r="AH9074">
        <v>73</v>
      </c>
      <c r="AI9074">
        <v>670</v>
      </c>
      <c r="AJ9074">
        <v>1</v>
      </c>
    </row>
    <row r="9075" spans="1:36" x14ac:dyDescent="0.3">
      <c r="A9075" t="s">
        <v>1</v>
      </c>
      <c r="B9075">
        <v>9070</v>
      </c>
      <c r="C9075">
        <v>3</v>
      </c>
      <c r="D9075">
        <v>60</v>
      </c>
      <c r="E9075">
        <v>218</v>
      </c>
      <c r="F9075">
        <v>71</v>
      </c>
      <c r="G9075">
        <v>85</v>
      </c>
      <c r="H9075">
        <v>53</v>
      </c>
      <c r="I9075">
        <v>2</v>
      </c>
      <c r="J9075">
        <v>8</v>
      </c>
      <c r="K9075">
        <v>1</v>
      </c>
      <c r="L9075">
        <v>602</v>
      </c>
      <c r="M9075">
        <v>1</v>
      </c>
      <c r="AB9075" t="s">
        <v>1</v>
      </c>
      <c r="AC9075">
        <v>9070</v>
      </c>
      <c r="AD9075">
        <v>3</v>
      </c>
      <c r="AE9075">
        <v>218</v>
      </c>
      <c r="AF9075">
        <v>71</v>
      </c>
      <c r="AG9075">
        <v>85</v>
      </c>
      <c r="AH9075">
        <v>53</v>
      </c>
      <c r="AI9075">
        <v>602</v>
      </c>
      <c r="AJ9075">
        <v>1</v>
      </c>
    </row>
    <row r="9076" spans="1:36" x14ac:dyDescent="0.3">
      <c r="A9076" t="s">
        <v>1</v>
      </c>
      <c r="B9076">
        <v>9071</v>
      </c>
      <c r="C9076">
        <v>7</v>
      </c>
      <c r="D9076">
        <v>0</v>
      </c>
      <c r="E9076">
        <v>-6</v>
      </c>
      <c r="F9076">
        <v>5</v>
      </c>
      <c r="G9076">
        <v>46</v>
      </c>
      <c r="H9076">
        <v>40</v>
      </c>
      <c r="I9076">
        <v>1</v>
      </c>
      <c r="J9076">
        <v>6</v>
      </c>
      <c r="K9076">
        <v>1</v>
      </c>
      <c r="L9076">
        <v>593</v>
      </c>
      <c r="M9076">
        <v>1</v>
      </c>
      <c r="AB9076" t="s">
        <v>1</v>
      </c>
      <c r="AC9076">
        <v>9071</v>
      </c>
      <c r="AD9076">
        <v>7</v>
      </c>
      <c r="AE9076">
        <v>-6</v>
      </c>
      <c r="AF9076">
        <v>5</v>
      </c>
      <c r="AG9076">
        <v>46</v>
      </c>
      <c r="AH9076">
        <v>40</v>
      </c>
      <c r="AI9076">
        <v>593</v>
      </c>
      <c r="AJ9076">
        <v>1</v>
      </c>
    </row>
    <row r="9077" spans="1:36" x14ac:dyDescent="0.3">
      <c r="A9077" t="s">
        <v>1</v>
      </c>
      <c r="B9077">
        <v>9072</v>
      </c>
      <c r="C9077">
        <v>6</v>
      </c>
      <c r="D9077">
        <v>0</v>
      </c>
      <c r="E9077">
        <v>-139</v>
      </c>
      <c r="F9077">
        <v>10</v>
      </c>
      <c r="G9077">
        <v>46</v>
      </c>
      <c r="H9077">
        <v>56</v>
      </c>
      <c r="I9077">
        <v>2</v>
      </c>
      <c r="J9077">
        <v>8</v>
      </c>
      <c r="K9077">
        <v>0</v>
      </c>
      <c r="L9077">
        <v>550</v>
      </c>
      <c r="M9077">
        <v>0</v>
      </c>
      <c r="AB9077" t="s">
        <v>1</v>
      </c>
      <c r="AC9077">
        <v>9072</v>
      </c>
      <c r="AD9077">
        <v>6</v>
      </c>
      <c r="AE9077">
        <v>-139</v>
      </c>
      <c r="AF9077">
        <v>10</v>
      </c>
      <c r="AG9077">
        <v>46</v>
      </c>
      <c r="AH9077">
        <v>56</v>
      </c>
      <c r="AI9077">
        <v>550</v>
      </c>
      <c r="AJ9077">
        <v>0</v>
      </c>
    </row>
    <row r="9078" spans="1:36" x14ac:dyDescent="0.3">
      <c r="A9078" t="s">
        <v>1</v>
      </c>
      <c r="B9078">
        <v>9073</v>
      </c>
      <c r="C9078">
        <v>5</v>
      </c>
      <c r="D9078">
        <v>0</v>
      </c>
      <c r="E9078">
        <v>73</v>
      </c>
      <c r="F9078">
        <v>3</v>
      </c>
      <c r="G9078">
        <v>36</v>
      </c>
      <c r="H9078">
        <v>57</v>
      </c>
      <c r="I9078">
        <v>2</v>
      </c>
      <c r="J9078">
        <v>12</v>
      </c>
      <c r="K9078">
        <v>0</v>
      </c>
      <c r="L9078">
        <v>545</v>
      </c>
      <c r="M9078">
        <v>0</v>
      </c>
      <c r="AB9078" t="s">
        <v>1</v>
      </c>
      <c r="AC9078">
        <v>9073</v>
      </c>
      <c r="AD9078">
        <v>5</v>
      </c>
      <c r="AE9078">
        <v>73</v>
      </c>
      <c r="AF9078">
        <v>3</v>
      </c>
      <c r="AG9078">
        <v>36</v>
      </c>
      <c r="AH9078">
        <v>57</v>
      </c>
      <c r="AI9078">
        <v>545</v>
      </c>
      <c r="AJ9078">
        <v>0</v>
      </c>
    </row>
    <row r="9079" spans="1:36" x14ac:dyDescent="0.3">
      <c r="A9079" t="s">
        <v>1</v>
      </c>
      <c r="B9079">
        <v>9074</v>
      </c>
      <c r="C9079">
        <v>8</v>
      </c>
      <c r="D9079">
        <v>0</v>
      </c>
      <c r="E9079">
        <v>294</v>
      </c>
      <c r="F9079">
        <v>43</v>
      </c>
      <c r="G9079">
        <v>125</v>
      </c>
      <c r="H9079">
        <v>67</v>
      </c>
      <c r="I9079">
        <v>2</v>
      </c>
      <c r="J9079">
        <v>8</v>
      </c>
      <c r="K9079">
        <v>0</v>
      </c>
      <c r="L9079">
        <v>616</v>
      </c>
      <c r="M9079">
        <v>1</v>
      </c>
      <c r="AB9079" t="s">
        <v>1</v>
      </c>
      <c r="AC9079">
        <v>9074</v>
      </c>
      <c r="AD9079">
        <v>8</v>
      </c>
      <c r="AE9079">
        <v>294</v>
      </c>
      <c r="AF9079">
        <v>43</v>
      </c>
      <c r="AG9079">
        <v>125</v>
      </c>
      <c r="AH9079">
        <v>67</v>
      </c>
      <c r="AI9079">
        <v>616</v>
      </c>
      <c r="AJ9079">
        <v>1</v>
      </c>
    </row>
    <row r="9080" spans="1:36" x14ac:dyDescent="0.3">
      <c r="A9080" t="s">
        <v>1</v>
      </c>
      <c r="B9080">
        <v>9075</v>
      </c>
      <c r="C9080">
        <v>7</v>
      </c>
      <c r="D9080">
        <v>0</v>
      </c>
      <c r="E9080">
        <v>231</v>
      </c>
      <c r="F9080">
        <v>27</v>
      </c>
      <c r="G9080">
        <v>78</v>
      </c>
      <c r="H9080">
        <v>69</v>
      </c>
      <c r="I9080">
        <v>10</v>
      </c>
      <c r="J9080">
        <v>16</v>
      </c>
      <c r="K9080">
        <v>0</v>
      </c>
      <c r="L9080">
        <v>608</v>
      </c>
      <c r="M9080">
        <v>1</v>
      </c>
      <c r="AB9080" t="s">
        <v>1</v>
      </c>
      <c r="AC9080">
        <v>9075</v>
      </c>
      <c r="AD9080">
        <v>7</v>
      </c>
      <c r="AE9080">
        <v>231</v>
      </c>
      <c r="AF9080">
        <v>27</v>
      </c>
      <c r="AG9080">
        <v>78</v>
      </c>
      <c r="AH9080">
        <v>69</v>
      </c>
      <c r="AI9080">
        <v>608</v>
      </c>
      <c r="AJ9080">
        <v>1</v>
      </c>
    </row>
    <row r="9081" spans="1:36" x14ac:dyDescent="0.3">
      <c r="A9081" t="s">
        <v>1</v>
      </c>
      <c r="B9081">
        <v>9076</v>
      </c>
      <c r="C9081">
        <v>5</v>
      </c>
      <c r="D9081">
        <v>0</v>
      </c>
      <c r="E9081">
        <v>178</v>
      </c>
      <c r="F9081">
        <v>4</v>
      </c>
      <c r="G9081">
        <v>37</v>
      </c>
      <c r="H9081">
        <v>27</v>
      </c>
      <c r="I9081">
        <v>7</v>
      </c>
      <c r="J9081">
        <v>15</v>
      </c>
      <c r="K9081">
        <v>1</v>
      </c>
      <c r="L9081">
        <v>610</v>
      </c>
      <c r="M9081">
        <v>1</v>
      </c>
      <c r="AB9081" t="s">
        <v>1</v>
      </c>
      <c r="AC9081">
        <v>9076</v>
      </c>
      <c r="AD9081">
        <v>5</v>
      </c>
      <c r="AE9081">
        <v>178</v>
      </c>
      <c r="AF9081">
        <v>4</v>
      </c>
      <c r="AG9081">
        <v>37</v>
      </c>
      <c r="AH9081">
        <v>27</v>
      </c>
      <c r="AI9081">
        <v>610</v>
      </c>
      <c r="AJ9081">
        <v>1</v>
      </c>
    </row>
    <row r="9082" spans="1:36" x14ac:dyDescent="0.3">
      <c r="A9082" t="s">
        <v>1</v>
      </c>
      <c r="B9082">
        <v>9077</v>
      </c>
      <c r="C9082">
        <v>10</v>
      </c>
      <c r="D9082">
        <v>0</v>
      </c>
      <c r="E9082">
        <v>621</v>
      </c>
      <c r="F9082">
        <v>27</v>
      </c>
      <c r="G9082">
        <v>110</v>
      </c>
      <c r="H9082">
        <v>89</v>
      </c>
      <c r="I9082">
        <v>7</v>
      </c>
      <c r="J9082">
        <v>17</v>
      </c>
      <c r="K9082">
        <v>0</v>
      </c>
      <c r="L9082">
        <v>740</v>
      </c>
      <c r="M9082">
        <v>1</v>
      </c>
      <c r="AB9082" t="s">
        <v>1</v>
      </c>
      <c r="AC9082">
        <v>9077</v>
      </c>
      <c r="AD9082">
        <v>10</v>
      </c>
      <c r="AE9082">
        <v>621</v>
      </c>
      <c r="AF9082">
        <v>27</v>
      </c>
      <c r="AG9082">
        <v>110</v>
      </c>
      <c r="AH9082">
        <v>89</v>
      </c>
      <c r="AI9082">
        <v>740</v>
      </c>
      <c r="AJ9082">
        <v>1</v>
      </c>
    </row>
    <row r="9083" spans="1:36" x14ac:dyDescent="0.3">
      <c r="A9083" t="s">
        <v>1</v>
      </c>
      <c r="B9083">
        <v>9078</v>
      </c>
      <c r="C9083">
        <v>8</v>
      </c>
      <c r="D9083">
        <v>0</v>
      </c>
      <c r="E9083">
        <v>347</v>
      </c>
      <c r="F9083">
        <v>88</v>
      </c>
      <c r="G9083">
        <v>198</v>
      </c>
      <c r="H9083">
        <v>105</v>
      </c>
      <c r="I9083">
        <v>3</v>
      </c>
      <c r="J9083">
        <v>11</v>
      </c>
      <c r="K9083">
        <v>0</v>
      </c>
      <c r="L9083">
        <v>805</v>
      </c>
      <c r="M9083">
        <v>1</v>
      </c>
      <c r="AB9083" t="s">
        <v>1</v>
      </c>
      <c r="AC9083">
        <v>9078</v>
      </c>
      <c r="AD9083">
        <v>8</v>
      </c>
      <c r="AE9083">
        <v>347</v>
      </c>
      <c r="AF9083">
        <v>88</v>
      </c>
      <c r="AG9083">
        <v>198</v>
      </c>
      <c r="AH9083">
        <v>105</v>
      </c>
      <c r="AI9083">
        <v>805</v>
      </c>
      <c r="AJ9083">
        <v>1</v>
      </c>
    </row>
    <row r="9084" spans="1:36" x14ac:dyDescent="0.3">
      <c r="A9084" t="s">
        <v>1</v>
      </c>
      <c r="B9084">
        <v>9079</v>
      </c>
      <c r="C9084">
        <v>7</v>
      </c>
      <c r="D9084">
        <v>0</v>
      </c>
      <c r="E9084">
        <v>311</v>
      </c>
      <c r="F9084">
        <v>24</v>
      </c>
      <c r="G9084">
        <v>76</v>
      </c>
      <c r="H9084">
        <v>46</v>
      </c>
      <c r="I9084">
        <v>0</v>
      </c>
      <c r="J9084">
        <v>10</v>
      </c>
      <c r="K9084">
        <v>0</v>
      </c>
      <c r="L9084">
        <v>667</v>
      </c>
      <c r="M9084">
        <v>1</v>
      </c>
      <c r="AB9084" t="s">
        <v>1</v>
      </c>
      <c r="AC9084">
        <v>9079</v>
      </c>
      <c r="AD9084">
        <v>7</v>
      </c>
      <c r="AE9084">
        <v>311</v>
      </c>
      <c r="AF9084">
        <v>24</v>
      </c>
      <c r="AG9084">
        <v>76</v>
      </c>
      <c r="AH9084">
        <v>46</v>
      </c>
      <c r="AI9084">
        <v>667</v>
      </c>
      <c r="AJ9084">
        <v>1</v>
      </c>
    </row>
    <row r="9085" spans="1:36" x14ac:dyDescent="0.3">
      <c r="A9085" t="s">
        <v>1</v>
      </c>
      <c r="B9085">
        <v>9080</v>
      </c>
      <c r="C9085">
        <v>8</v>
      </c>
      <c r="D9085">
        <v>95</v>
      </c>
      <c r="E9085">
        <v>-5</v>
      </c>
      <c r="F9085">
        <v>43</v>
      </c>
      <c r="G9085">
        <v>120</v>
      </c>
      <c r="H9085">
        <v>85</v>
      </c>
      <c r="I9085">
        <v>8</v>
      </c>
      <c r="J9085">
        <v>12</v>
      </c>
      <c r="K9085">
        <v>0</v>
      </c>
      <c r="L9085">
        <v>662</v>
      </c>
      <c r="M9085">
        <v>1</v>
      </c>
      <c r="AB9085" t="s">
        <v>1</v>
      </c>
      <c r="AC9085">
        <v>9080</v>
      </c>
      <c r="AD9085">
        <v>8</v>
      </c>
      <c r="AE9085">
        <v>-5</v>
      </c>
      <c r="AF9085">
        <v>43</v>
      </c>
      <c r="AG9085">
        <v>120</v>
      </c>
      <c r="AH9085">
        <v>85</v>
      </c>
      <c r="AI9085">
        <v>662</v>
      </c>
      <c r="AJ9085">
        <v>1</v>
      </c>
    </row>
    <row r="9086" spans="1:36" x14ac:dyDescent="0.3">
      <c r="A9086" t="s">
        <v>1</v>
      </c>
      <c r="B9086">
        <v>9081</v>
      </c>
      <c r="C9086">
        <v>8</v>
      </c>
      <c r="D9086">
        <v>0</v>
      </c>
      <c r="E9086">
        <v>441</v>
      </c>
      <c r="F9086">
        <v>91</v>
      </c>
      <c r="G9086">
        <v>214</v>
      </c>
      <c r="H9086">
        <v>113</v>
      </c>
      <c r="I9086">
        <v>1</v>
      </c>
      <c r="J9086">
        <v>7</v>
      </c>
      <c r="K9086">
        <v>0</v>
      </c>
      <c r="L9086">
        <v>754</v>
      </c>
      <c r="M9086">
        <v>1</v>
      </c>
      <c r="AB9086" t="s">
        <v>1</v>
      </c>
      <c r="AC9086">
        <v>9081</v>
      </c>
      <c r="AD9086">
        <v>8</v>
      </c>
      <c r="AE9086">
        <v>441</v>
      </c>
      <c r="AF9086">
        <v>91</v>
      </c>
      <c r="AG9086">
        <v>214</v>
      </c>
      <c r="AH9086">
        <v>113</v>
      </c>
      <c r="AI9086">
        <v>754</v>
      </c>
      <c r="AJ9086">
        <v>1</v>
      </c>
    </row>
    <row r="9087" spans="1:36" x14ac:dyDescent="0.3">
      <c r="A9087" t="s">
        <v>1</v>
      </c>
      <c r="B9087">
        <v>9082</v>
      </c>
      <c r="C9087">
        <v>3</v>
      </c>
      <c r="D9087">
        <v>0</v>
      </c>
      <c r="E9087">
        <v>-155</v>
      </c>
      <c r="F9087">
        <v>27</v>
      </c>
      <c r="G9087">
        <v>47</v>
      </c>
      <c r="H9087">
        <v>63</v>
      </c>
      <c r="I9087">
        <v>6</v>
      </c>
      <c r="J9087">
        <v>14</v>
      </c>
      <c r="K9087">
        <v>1</v>
      </c>
      <c r="L9087">
        <v>483</v>
      </c>
      <c r="M9087">
        <v>0</v>
      </c>
      <c r="AB9087" t="s">
        <v>1</v>
      </c>
      <c r="AC9087">
        <v>9082</v>
      </c>
      <c r="AD9087">
        <v>3</v>
      </c>
      <c r="AE9087">
        <v>-155</v>
      </c>
      <c r="AF9087">
        <v>27</v>
      </c>
      <c r="AG9087">
        <v>47</v>
      </c>
      <c r="AH9087">
        <v>63</v>
      </c>
      <c r="AI9087">
        <v>483</v>
      </c>
      <c r="AJ9087">
        <v>0</v>
      </c>
    </row>
    <row r="9088" spans="1:36" x14ac:dyDescent="0.3">
      <c r="A9088" t="s">
        <v>1</v>
      </c>
      <c r="B9088">
        <v>9083</v>
      </c>
      <c r="C9088">
        <v>4</v>
      </c>
      <c r="D9088">
        <v>77</v>
      </c>
      <c r="E9088">
        <v>-88</v>
      </c>
      <c r="F9088">
        <v>34</v>
      </c>
      <c r="G9088">
        <v>62</v>
      </c>
      <c r="H9088">
        <v>69</v>
      </c>
      <c r="I9088">
        <v>9</v>
      </c>
      <c r="J9088">
        <v>10</v>
      </c>
      <c r="K9088">
        <v>1</v>
      </c>
      <c r="L9088">
        <v>439</v>
      </c>
      <c r="M9088">
        <v>0</v>
      </c>
      <c r="AB9088" t="s">
        <v>1</v>
      </c>
      <c r="AC9088">
        <v>9083</v>
      </c>
      <c r="AD9088">
        <v>4</v>
      </c>
      <c r="AE9088">
        <v>-88</v>
      </c>
      <c r="AF9088">
        <v>34</v>
      </c>
      <c r="AG9088">
        <v>62</v>
      </c>
      <c r="AH9088">
        <v>69</v>
      </c>
      <c r="AI9088">
        <v>439</v>
      </c>
      <c r="AJ9088">
        <v>0</v>
      </c>
    </row>
    <row r="9089" spans="1:36" x14ac:dyDescent="0.3">
      <c r="A9089" t="s">
        <v>1</v>
      </c>
      <c r="B9089">
        <v>9084</v>
      </c>
      <c r="C9089">
        <v>4</v>
      </c>
      <c r="D9089">
        <v>94</v>
      </c>
      <c r="E9089">
        <v>133</v>
      </c>
      <c r="F9089">
        <v>31</v>
      </c>
      <c r="G9089">
        <v>60</v>
      </c>
      <c r="H9089">
        <v>38</v>
      </c>
      <c r="I9089">
        <v>5</v>
      </c>
      <c r="J9089">
        <v>13</v>
      </c>
      <c r="K9089">
        <v>0</v>
      </c>
      <c r="L9089">
        <v>650</v>
      </c>
      <c r="M9089">
        <v>1</v>
      </c>
      <c r="AB9089" t="s">
        <v>1</v>
      </c>
      <c r="AC9089">
        <v>9084</v>
      </c>
      <c r="AD9089">
        <v>4</v>
      </c>
      <c r="AE9089">
        <v>133</v>
      </c>
      <c r="AF9089">
        <v>31</v>
      </c>
      <c r="AG9089">
        <v>60</v>
      </c>
      <c r="AH9089">
        <v>38</v>
      </c>
      <c r="AI9089">
        <v>650</v>
      </c>
      <c r="AJ9089">
        <v>1</v>
      </c>
    </row>
    <row r="9090" spans="1:36" x14ac:dyDescent="0.3">
      <c r="A9090" t="s">
        <v>1</v>
      </c>
      <c r="B9090">
        <v>9085</v>
      </c>
      <c r="C9090">
        <v>2</v>
      </c>
      <c r="D9090">
        <v>38</v>
      </c>
      <c r="E9090">
        <v>31</v>
      </c>
      <c r="F9090">
        <v>26</v>
      </c>
      <c r="G9090">
        <v>35</v>
      </c>
      <c r="H9090">
        <v>32</v>
      </c>
      <c r="I9090">
        <v>5</v>
      </c>
      <c r="J9090">
        <v>9</v>
      </c>
      <c r="K9090">
        <v>0</v>
      </c>
      <c r="L9090">
        <v>641</v>
      </c>
      <c r="M9090">
        <v>1</v>
      </c>
      <c r="AB9090" t="s">
        <v>1</v>
      </c>
      <c r="AC9090">
        <v>9085</v>
      </c>
      <c r="AD9090">
        <v>2</v>
      </c>
      <c r="AE9090">
        <v>31</v>
      </c>
      <c r="AF9090">
        <v>26</v>
      </c>
      <c r="AG9090">
        <v>35</v>
      </c>
      <c r="AH9090">
        <v>32</v>
      </c>
      <c r="AI9090">
        <v>641</v>
      </c>
      <c r="AJ9090">
        <v>1</v>
      </c>
    </row>
    <row r="9091" spans="1:36" x14ac:dyDescent="0.3">
      <c r="A9091" t="s">
        <v>1</v>
      </c>
      <c r="B9091">
        <v>9086</v>
      </c>
      <c r="C9091">
        <v>1</v>
      </c>
      <c r="D9091">
        <v>69</v>
      </c>
      <c r="E9091">
        <v>-194</v>
      </c>
      <c r="F9091">
        <v>13</v>
      </c>
      <c r="G9091">
        <v>19</v>
      </c>
      <c r="H9091">
        <v>25</v>
      </c>
      <c r="I9091">
        <v>7</v>
      </c>
      <c r="J9091">
        <v>10</v>
      </c>
      <c r="K9091">
        <v>0</v>
      </c>
      <c r="L9091">
        <v>504</v>
      </c>
      <c r="M9091">
        <v>0</v>
      </c>
      <c r="AB9091" t="s">
        <v>1</v>
      </c>
      <c r="AC9091">
        <v>9086</v>
      </c>
      <c r="AD9091">
        <v>1</v>
      </c>
      <c r="AE9091">
        <v>-194</v>
      </c>
      <c r="AF9091">
        <v>13</v>
      </c>
      <c r="AG9091">
        <v>19</v>
      </c>
      <c r="AH9091">
        <v>25</v>
      </c>
      <c r="AI9091">
        <v>504</v>
      </c>
      <c r="AJ9091">
        <v>0</v>
      </c>
    </row>
    <row r="9092" spans="1:36" x14ac:dyDescent="0.3">
      <c r="A9092" t="s">
        <v>1</v>
      </c>
      <c r="B9092">
        <v>9087</v>
      </c>
      <c r="C9092">
        <v>8</v>
      </c>
      <c r="D9092">
        <v>35</v>
      </c>
      <c r="E9092">
        <v>353</v>
      </c>
      <c r="F9092">
        <v>20</v>
      </c>
      <c r="G9092">
        <v>79</v>
      </c>
      <c r="H9092">
        <v>41</v>
      </c>
      <c r="I9092">
        <v>19</v>
      </c>
      <c r="J9092">
        <v>20</v>
      </c>
      <c r="K9092">
        <v>1</v>
      </c>
      <c r="L9092">
        <v>699</v>
      </c>
      <c r="M9092">
        <v>1</v>
      </c>
      <c r="AB9092" t="s">
        <v>1</v>
      </c>
      <c r="AC9092">
        <v>9087</v>
      </c>
      <c r="AD9092">
        <v>8</v>
      </c>
      <c r="AE9092">
        <v>353</v>
      </c>
      <c r="AF9092">
        <v>20</v>
      </c>
      <c r="AG9092">
        <v>79</v>
      </c>
      <c r="AH9092">
        <v>41</v>
      </c>
      <c r="AI9092">
        <v>699</v>
      </c>
      <c r="AJ9092">
        <v>1</v>
      </c>
    </row>
    <row r="9093" spans="1:36" x14ac:dyDescent="0.3">
      <c r="A9093" t="s">
        <v>1</v>
      </c>
      <c r="B9093">
        <v>9088</v>
      </c>
      <c r="C9093">
        <v>5</v>
      </c>
      <c r="D9093">
        <v>9</v>
      </c>
      <c r="E9093">
        <v>-40</v>
      </c>
      <c r="F9093">
        <v>0</v>
      </c>
      <c r="G9093">
        <v>28</v>
      </c>
      <c r="H9093">
        <v>50</v>
      </c>
      <c r="I9093">
        <v>7</v>
      </c>
      <c r="J9093">
        <v>13</v>
      </c>
      <c r="K9093">
        <v>0</v>
      </c>
      <c r="L9093">
        <v>564</v>
      </c>
      <c r="M9093">
        <v>0</v>
      </c>
      <c r="AB9093" t="s">
        <v>1</v>
      </c>
      <c r="AC9093">
        <v>9088</v>
      </c>
      <c r="AD9093">
        <v>5</v>
      </c>
      <c r="AE9093">
        <v>-40</v>
      </c>
      <c r="AF9093">
        <v>0</v>
      </c>
      <c r="AG9093">
        <v>28</v>
      </c>
      <c r="AH9093">
        <v>50</v>
      </c>
      <c r="AI9093">
        <v>564</v>
      </c>
      <c r="AJ9093">
        <v>0</v>
      </c>
    </row>
    <row r="9094" spans="1:36" x14ac:dyDescent="0.3">
      <c r="A9094" t="s">
        <v>1</v>
      </c>
      <c r="B9094">
        <v>9089</v>
      </c>
      <c r="C9094">
        <v>4</v>
      </c>
      <c r="D9094">
        <v>0</v>
      </c>
      <c r="E9094">
        <v>224</v>
      </c>
      <c r="F9094">
        <v>41</v>
      </c>
      <c r="G9094">
        <v>75</v>
      </c>
      <c r="H9094">
        <v>41</v>
      </c>
      <c r="I9094">
        <v>6</v>
      </c>
      <c r="J9094">
        <v>15</v>
      </c>
      <c r="K9094">
        <v>0</v>
      </c>
      <c r="L9094">
        <v>622</v>
      </c>
      <c r="M9094">
        <v>1</v>
      </c>
      <c r="AB9094" t="s">
        <v>1</v>
      </c>
      <c r="AC9094">
        <v>9089</v>
      </c>
      <c r="AD9094">
        <v>4</v>
      </c>
      <c r="AE9094">
        <v>224</v>
      </c>
      <c r="AF9094">
        <v>41</v>
      </c>
      <c r="AG9094">
        <v>75</v>
      </c>
      <c r="AH9094">
        <v>41</v>
      </c>
      <c r="AI9094">
        <v>622</v>
      </c>
      <c r="AJ9094">
        <v>1</v>
      </c>
    </row>
    <row r="9095" spans="1:36" x14ac:dyDescent="0.3">
      <c r="A9095" t="s">
        <v>1</v>
      </c>
      <c r="B9095">
        <v>9090</v>
      </c>
      <c r="C9095">
        <v>10</v>
      </c>
      <c r="D9095">
        <v>0</v>
      </c>
      <c r="E9095">
        <v>455</v>
      </c>
      <c r="F9095">
        <v>53</v>
      </c>
      <c r="G9095">
        <v>162</v>
      </c>
      <c r="H9095">
        <v>94</v>
      </c>
      <c r="I9095">
        <v>11</v>
      </c>
      <c r="J9095">
        <v>12</v>
      </c>
      <c r="K9095">
        <v>0</v>
      </c>
      <c r="L9095">
        <v>744</v>
      </c>
      <c r="M9095">
        <v>1</v>
      </c>
      <c r="AB9095" t="s">
        <v>1</v>
      </c>
      <c r="AC9095">
        <v>9090</v>
      </c>
      <c r="AD9095">
        <v>10</v>
      </c>
      <c r="AE9095">
        <v>455</v>
      </c>
      <c r="AF9095">
        <v>53</v>
      </c>
      <c r="AG9095">
        <v>162</v>
      </c>
      <c r="AH9095">
        <v>94</v>
      </c>
      <c r="AI9095">
        <v>744</v>
      </c>
      <c r="AJ9095">
        <v>1</v>
      </c>
    </row>
    <row r="9096" spans="1:36" x14ac:dyDescent="0.3">
      <c r="A9096" t="s">
        <v>1</v>
      </c>
      <c r="B9096">
        <v>9091</v>
      </c>
      <c r="C9096">
        <v>1</v>
      </c>
      <c r="D9096">
        <v>0</v>
      </c>
      <c r="E9096">
        <v>195</v>
      </c>
      <c r="F9096">
        <v>43</v>
      </c>
      <c r="G9096">
        <v>33</v>
      </c>
      <c r="H9096">
        <v>32</v>
      </c>
      <c r="I9096">
        <v>0</v>
      </c>
      <c r="J9096">
        <v>4</v>
      </c>
      <c r="K9096">
        <v>0</v>
      </c>
      <c r="L9096">
        <v>670</v>
      </c>
      <c r="M9096">
        <v>1</v>
      </c>
      <c r="AB9096" t="s">
        <v>1</v>
      </c>
      <c r="AC9096">
        <v>9091</v>
      </c>
      <c r="AD9096">
        <v>1</v>
      </c>
      <c r="AE9096">
        <v>195</v>
      </c>
      <c r="AF9096">
        <v>43</v>
      </c>
      <c r="AG9096">
        <v>33</v>
      </c>
      <c r="AH9096">
        <v>32</v>
      </c>
      <c r="AI9096">
        <v>670</v>
      </c>
      <c r="AJ9096">
        <v>1</v>
      </c>
    </row>
    <row r="9097" spans="1:36" x14ac:dyDescent="0.3">
      <c r="A9097" t="s">
        <v>1</v>
      </c>
      <c r="B9097">
        <v>9092</v>
      </c>
      <c r="C9097">
        <v>8</v>
      </c>
      <c r="D9097">
        <v>0</v>
      </c>
      <c r="E9097">
        <v>241</v>
      </c>
      <c r="F9097">
        <v>90</v>
      </c>
      <c r="G9097">
        <v>206</v>
      </c>
      <c r="H9097">
        <v>138</v>
      </c>
      <c r="I9097">
        <v>5</v>
      </c>
      <c r="J9097">
        <v>7</v>
      </c>
      <c r="K9097">
        <v>0</v>
      </c>
      <c r="L9097">
        <v>750</v>
      </c>
      <c r="M9097">
        <v>1</v>
      </c>
      <c r="AB9097" t="s">
        <v>1</v>
      </c>
      <c r="AC9097">
        <v>9092</v>
      </c>
      <c r="AD9097">
        <v>8</v>
      </c>
      <c r="AE9097">
        <v>241</v>
      </c>
      <c r="AF9097">
        <v>90</v>
      </c>
      <c r="AG9097">
        <v>206</v>
      </c>
      <c r="AH9097">
        <v>138</v>
      </c>
      <c r="AI9097">
        <v>750</v>
      </c>
      <c r="AJ9097">
        <v>1</v>
      </c>
    </row>
    <row r="9098" spans="1:36" x14ac:dyDescent="0.3">
      <c r="A9098" t="s">
        <v>1</v>
      </c>
      <c r="B9098">
        <v>9093</v>
      </c>
      <c r="C9098">
        <v>3</v>
      </c>
      <c r="D9098">
        <v>64</v>
      </c>
      <c r="E9098">
        <v>58</v>
      </c>
      <c r="F9098">
        <v>3</v>
      </c>
      <c r="G9098">
        <v>22</v>
      </c>
      <c r="H9098">
        <v>18</v>
      </c>
      <c r="I9098">
        <v>8</v>
      </c>
      <c r="J9098">
        <v>13</v>
      </c>
      <c r="K9098">
        <v>0</v>
      </c>
      <c r="L9098">
        <v>475</v>
      </c>
      <c r="M9098">
        <v>0</v>
      </c>
      <c r="AB9098" t="s">
        <v>1</v>
      </c>
      <c r="AC9098">
        <v>9093</v>
      </c>
      <c r="AD9098">
        <v>3</v>
      </c>
      <c r="AE9098">
        <v>58</v>
      </c>
      <c r="AF9098">
        <v>3</v>
      </c>
      <c r="AG9098">
        <v>22</v>
      </c>
      <c r="AH9098">
        <v>18</v>
      </c>
      <c r="AI9098">
        <v>475</v>
      </c>
      <c r="AJ9098">
        <v>0</v>
      </c>
    </row>
    <row r="9099" spans="1:36" x14ac:dyDescent="0.3">
      <c r="A9099" t="s">
        <v>1</v>
      </c>
      <c r="B9099">
        <v>9094</v>
      </c>
      <c r="C9099">
        <v>6</v>
      </c>
      <c r="D9099">
        <v>0</v>
      </c>
      <c r="E9099">
        <v>119</v>
      </c>
      <c r="F9099">
        <v>24</v>
      </c>
      <c r="G9099">
        <v>67</v>
      </c>
      <c r="H9099">
        <v>72</v>
      </c>
      <c r="I9099">
        <v>6</v>
      </c>
      <c r="J9099">
        <v>15</v>
      </c>
      <c r="K9099">
        <v>1</v>
      </c>
      <c r="L9099">
        <v>598</v>
      </c>
      <c r="M9099">
        <v>1</v>
      </c>
      <c r="AB9099" t="s">
        <v>1</v>
      </c>
      <c r="AC9099">
        <v>9094</v>
      </c>
      <c r="AD9099">
        <v>6</v>
      </c>
      <c r="AE9099">
        <v>119</v>
      </c>
      <c r="AF9099">
        <v>24</v>
      </c>
      <c r="AG9099">
        <v>67</v>
      </c>
      <c r="AH9099">
        <v>72</v>
      </c>
      <c r="AI9099">
        <v>598</v>
      </c>
      <c r="AJ9099">
        <v>1</v>
      </c>
    </row>
    <row r="9100" spans="1:36" x14ac:dyDescent="0.3">
      <c r="A9100" t="s">
        <v>1</v>
      </c>
      <c r="B9100">
        <v>9095</v>
      </c>
      <c r="C9100">
        <v>8</v>
      </c>
      <c r="D9100">
        <v>0</v>
      </c>
      <c r="E9100">
        <v>70</v>
      </c>
      <c r="F9100">
        <v>64</v>
      </c>
      <c r="G9100">
        <v>153</v>
      </c>
      <c r="H9100">
        <v>78</v>
      </c>
      <c r="I9100">
        <v>5</v>
      </c>
      <c r="J9100">
        <v>7</v>
      </c>
      <c r="K9100">
        <v>0</v>
      </c>
      <c r="L9100">
        <v>640</v>
      </c>
      <c r="M9100">
        <v>1</v>
      </c>
      <c r="AB9100" t="s">
        <v>1</v>
      </c>
      <c r="AC9100">
        <v>9095</v>
      </c>
      <c r="AD9100">
        <v>8</v>
      </c>
      <c r="AE9100">
        <v>70</v>
      </c>
      <c r="AF9100">
        <v>64</v>
      </c>
      <c r="AG9100">
        <v>153</v>
      </c>
      <c r="AH9100">
        <v>78</v>
      </c>
      <c r="AI9100">
        <v>640</v>
      </c>
      <c r="AJ9100">
        <v>1</v>
      </c>
    </row>
    <row r="9101" spans="1:36" x14ac:dyDescent="0.3">
      <c r="A9101" t="s">
        <v>1</v>
      </c>
      <c r="B9101">
        <v>9096</v>
      </c>
      <c r="C9101">
        <v>10</v>
      </c>
      <c r="D9101">
        <v>0</v>
      </c>
      <c r="E9101">
        <v>252</v>
      </c>
      <c r="F9101">
        <v>74</v>
      </c>
      <c r="G9101">
        <v>209</v>
      </c>
      <c r="H9101">
        <v>124</v>
      </c>
      <c r="I9101">
        <v>8</v>
      </c>
      <c r="J9101">
        <v>9</v>
      </c>
      <c r="K9101">
        <v>0</v>
      </c>
      <c r="L9101">
        <v>791</v>
      </c>
      <c r="M9101">
        <v>1</v>
      </c>
      <c r="AB9101" t="s">
        <v>1</v>
      </c>
      <c r="AC9101">
        <v>9096</v>
      </c>
      <c r="AD9101">
        <v>10</v>
      </c>
      <c r="AE9101">
        <v>252</v>
      </c>
      <c r="AF9101">
        <v>74</v>
      </c>
      <c r="AG9101">
        <v>209</v>
      </c>
      <c r="AH9101">
        <v>124</v>
      </c>
      <c r="AI9101">
        <v>791</v>
      </c>
      <c r="AJ9101">
        <v>1</v>
      </c>
    </row>
    <row r="9102" spans="1:36" x14ac:dyDescent="0.3">
      <c r="A9102" t="s">
        <v>1</v>
      </c>
      <c r="B9102">
        <v>9097</v>
      </c>
      <c r="C9102">
        <v>8</v>
      </c>
      <c r="D9102">
        <v>0</v>
      </c>
      <c r="E9102">
        <v>335</v>
      </c>
      <c r="F9102">
        <v>68</v>
      </c>
      <c r="G9102">
        <v>170</v>
      </c>
      <c r="H9102">
        <v>89</v>
      </c>
      <c r="I9102">
        <v>1</v>
      </c>
      <c r="J9102">
        <v>4</v>
      </c>
      <c r="K9102">
        <v>0</v>
      </c>
      <c r="L9102">
        <v>754</v>
      </c>
      <c r="M9102">
        <v>1</v>
      </c>
      <c r="AB9102" t="s">
        <v>1</v>
      </c>
      <c r="AC9102">
        <v>9097</v>
      </c>
      <c r="AD9102">
        <v>8</v>
      </c>
      <c r="AE9102">
        <v>335</v>
      </c>
      <c r="AF9102">
        <v>68</v>
      </c>
      <c r="AG9102">
        <v>170</v>
      </c>
      <c r="AH9102">
        <v>89</v>
      </c>
      <c r="AI9102">
        <v>754</v>
      </c>
      <c r="AJ9102">
        <v>1</v>
      </c>
    </row>
    <row r="9103" spans="1:36" x14ac:dyDescent="0.3">
      <c r="A9103" t="s">
        <v>1</v>
      </c>
      <c r="B9103">
        <v>9098</v>
      </c>
      <c r="C9103">
        <v>8</v>
      </c>
      <c r="D9103">
        <v>0</v>
      </c>
      <c r="E9103">
        <v>349</v>
      </c>
      <c r="F9103">
        <v>67</v>
      </c>
      <c r="G9103">
        <v>158</v>
      </c>
      <c r="H9103">
        <v>106</v>
      </c>
      <c r="I9103">
        <v>9</v>
      </c>
      <c r="J9103">
        <v>17</v>
      </c>
      <c r="K9103">
        <v>0</v>
      </c>
      <c r="L9103">
        <v>783</v>
      </c>
      <c r="M9103">
        <v>1</v>
      </c>
      <c r="AB9103" t="s">
        <v>1</v>
      </c>
      <c r="AC9103">
        <v>9098</v>
      </c>
      <c r="AD9103">
        <v>8</v>
      </c>
      <c r="AE9103">
        <v>349</v>
      </c>
      <c r="AF9103">
        <v>67</v>
      </c>
      <c r="AG9103">
        <v>158</v>
      </c>
      <c r="AH9103">
        <v>106</v>
      </c>
      <c r="AI9103">
        <v>783</v>
      </c>
      <c r="AJ9103">
        <v>1</v>
      </c>
    </row>
    <row r="9104" spans="1:36" x14ac:dyDescent="0.3">
      <c r="A9104" t="s">
        <v>1</v>
      </c>
      <c r="B9104">
        <v>9099</v>
      </c>
      <c r="C9104">
        <v>8</v>
      </c>
      <c r="D9104">
        <v>49</v>
      </c>
      <c r="E9104">
        <v>234</v>
      </c>
      <c r="F9104">
        <v>66</v>
      </c>
      <c r="G9104">
        <v>168</v>
      </c>
      <c r="H9104">
        <v>114</v>
      </c>
      <c r="I9104">
        <v>4</v>
      </c>
      <c r="J9104">
        <v>8</v>
      </c>
      <c r="K9104">
        <v>0</v>
      </c>
      <c r="L9104">
        <v>714</v>
      </c>
      <c r="M9104">
        <v>1</v>
      </c>
      <c r="AB9104" t="s">
        <v>1</v>
      </c>
      <c r="AC9104">
        <v>9099</v>
      </c>
      <c r="AD9104">
        <v>8</v>
      </c>
      <c r="AE9104">
        <v>234</v>
      </c>
      <c r="AF9104">
        <v>66</v>
      </c>
      <c r="AG9104">
        <v>168</v>
      </c>
      <c r="AH9104">
        <v>114</v>
      </c>
      <c r="AI9104">
        <v>714</v>
      </c>
      <c r="AJ9104">
        <v>1</v>
      </c>
    </row>
    <row r="9105" spans="1:36" x14ac:dyDescent="0.3">
      <c r="A9105" t="s">
        <v>1</v>
      </c>
      <c r="B9105">
        <v>9100</v>
      </c>
      <c r="C9105">
        <v>10</v>
      </c>
      <c r="D9105">
        <v>29</v>
      </c>
      <c r="E9105">
        <v>537</v>
      </c>
      <c r="F9105">
        <v>93</v>
      </c>
      <c r="G9105">
        <v>249</v>
      </c>
      <c r="H9105">
        <v>145</v>
      </c>
      <c r="I9105">
        <v>11</v>
      </c>
      <c r="J9105">
        <v>19</v>
      </c>
      <c r="K9105">
        <v>0</v>
      </c>
      <c r="L9105">
        <v>768</v>
      </c>
      <c r="M9105">
        <v>1</v>
      </c>
      <c r="AB9105" t="s">
        <v>1</v>
      </c>
      <c r="AC9105">
        <v>9100</v>
      </c>
      <c r="AD9105">
        <v>10</v>
      </c>
      <c r="AE9105">
        <v>537</v>
      </c>
      <c r="AF9105">
        <v>93</v>
      </c>
      <c r="AG9105">
        <v>249</v>
      </c>
      <c r="AH9105">
        <v>145</v>
      </c>
      <c r="AI9105">
        <v>768</v>
      </c>
      <c r="AJ9105">
        <v>1</v>
      </c>
    </row>
    <row r="9106" spans="1:36" x14ac:dyDescent="0.3">
      <c r="A9106" t="s">
        <v>1</v>
      </c>
      <c r="B9106">
        <v>9101</v>
      </c>
      <c r="C9106">
        <v>7</v>
      </c>
      <c r="D9106">
        <v>0</v>
      </c>
      <c r="E9106">
        <v>114</v>
      </c>
      <c r="F9106">
        <v>86</v>
      </c>
      <c r="G9106">
        <v>169</v>
      </c>
      <c r="H9106">
        <v>124</v>
      </c>
      <c r="I9106">
        <v>9</v>
      </c>
      <c r="J9106">
        <v>13</v>
      </c>
      <c r="K9106">
        <v>0</v>
      </c>
      <c r="L9106">
        <v>581</v>
      </c>
      <c r="M9106">
        <v>1</v>
      </c>
      <c r="AB9106" t="s">
        <v>1</v>
      </c>
      <c r="AC9106">
        <v>9101</v>
      </c>
      <c r="AD9106">
        <v>7</v>
      </c>
      <c r="AE9106">
        <v>114</v>
      </c>
      <c r="AF9106">
        <v>86</v>
      </c>
      <c r="AG9106">
        <v>169</v>
      </c>
      <c r="AH9106">
        <v>124</v>
      </c>
      <c r="AI9106">
        <v>581</v>
      </c>
      <c r="AJ9106">
        <v>1</v>
      </c>
    </row>
    <row r="9107" spans="1:36" x14ac:dyDescent="0.3">
      <c r="A9107" t="s">
        <v>1</v>
      </c>
      <c r="B9107">
        <v>9102</v>
      </c>
      <c r="C9107">
        <v>9</v>
      </c>
      <c r="D9107">
        <v>0</v>
      </c>
      <c r="E9107">
        <v>241</v>
      </c>
      <c r="F9107">
        <v>94</v>
      </c>
      <c r="G9107">
        <v>224</v>
      </c>
      <c r="H9107">
        <v>145</v>
      </c>
      <c r="I9107">
        <v>1</v>
      </c>
      <c r="J9107">
        <v>6</v>
      </c>
      <c r="K9107">
        <v>1</v>
      </c>
      <c r="L9107">
        <v>640</v>
      </c>
      <c r="M9107">
        <v>1</v>
      </c>
      <c r="AB9107" t="s">
        <v>1</v>
      </c>
      <c r="AC9107">
        <v>9102</v>
      </c>
      <c r="AD9107">
        <v>9</v>
      </c>
      <c r="AE9107">
        <v>241</v>
      </c>
      <c r="AF9107">
        <v>94</v>
      </c>
      <c r="AG9107">
        <v>224</v>
      </c>
      <c r="AH9107">
        <v>145</v>
      </c>
      <c r="AI9107">
        <v>640</v>
      </c>
      <c r="AJ9107">
        <v>1</v>
      </c>
    </row>
    <row r="9108" spans="1:36" x14ac:dyDescent="0.3">
      <c r="A9108" t="s">
        <v>1</v>
      </c>
      <c r="B9108">
        <v>9103</v>
      </c>
      <c r="C9108">
        <v>10</v>
      </c>
      <c r="D9108">
        <v>0</v>
      </c>
      <c r="E9108">
        <v>269</v>
      </c>
      <c r="F9108">
        <v>80</v>
      </c>
      <c r="G9108">
        <v>227</v>
      </c>
      <c r="H9108">
        <v>126</v>
      </c>
      <c r="I9108">
        <v>7</v>
      </c>
      <c r="J9108">
        <v>10</v>
      </c>
      <c r="K9108">
        <v>0</v>
      </c>
      <c r="L9108">
        <v>697</v>
      </c>
      <c r="M9108">
        <v>1</v>
      </c>
      <c r="AB9108" t="s">
        <v>1</v>
      </c>
      <c r="AC9108">
        <v>9103</v>
      </c>
      <c r="AD9108">
        <v>10</v>
      </c>
      <c r="AE9108">
        <v>269</v>
      </c>
      <c r="AF9108">
        <v>80</v>
      </c>
      <c r="AG9108">
        <v>227</v>
      </c>
      <c r="AH9108">
        <v>126</v>
      </c>
      <c r="AI9108">
        <v>697</v>
      </c>
      <c r="AJ9108">
        <v>1</v>
      </c>
    </row>
    <row r="9109" spans="1:36" x14ac:dyDescent="0.3">
      <c r="A9109" t="s">
        <v>1</v>
      </c>
      <c r="B9109">
        <v>9104</v>
      </c>
      <c r="C9109">
        <v>4</v>
      </c>
      <c r="D9109">
        <v>49</v>
      </c>
      <c r="E9109">
        <v>-175</v>
      </c>
      <c r="F9109">
        <v>17</v>
      </c>
      <c r="G9109">
        <v>44</v>
      </c>
      <c r="H9109">
        <v>63</v>
      </c>
      <c r="I9109">
        <v>9</v>
      </c>
      <c r="J9109">
        <v>18</v>
      </c>
      <c r="K9109">
        <v>1</v>
      </c>
      <c r="L9109">
        <v>488</v>
      </c>
      <c r="M9109">
        <v>0</v>
      </c>
      <c r="AB9109" t="s">
        <v>1</v>
      </c>
      <c r="AC9109">
        <v>9104</v>
      </c>
      <c r="AD9109">
        <v>4</v>
      </c>
      <c r="AE9109">
        <v>-175</v>
      </c>
      <c r="AF9109">
        <v>17</v>
      </c>
      <c r="AG9109">
        <v>44</v>
      </c>
      <c r="AH9109">
        <v>63</v>
      </c>
      <c r="AI9109">
        <v>488</v>
      </c>
      <c r="AJ9109">
        <v>0</v>
      </c>
    </row>
    <row r="9110" spans="1:36" x14ac:dyDescent="0.3">
      <c r="A9110" t="s">
        <v>1</v>
      </c>
      <c r="B9110">
        <v>9105</v>
      </c>
      <c r="C9110">
        <v>3</v>
      </c>
      <c r="D9110">
        <v>66</v>
      </c>
      <c r="E9110">
        <v>-167</v>
      </c>
      <c r="F9110">
        <v>11</v>
      </c>
      <c r="G9110">
        <v>33</v>
      </c>
      <c r="H9110">
        <v>52</v>
      </c>
      <c r="I9110">
        <v>4</v>
      </c>
      <c r="J9110">
        <v>7</v>
      </c>
      <c r="K9110">
        <v>0</v>
      </c>
      <c r="L9110">
        <v>456</v>
      </c>
      <c r="M9110">
        <v>0</v>
      </c>
      <c r="AB9110" t="s">
        <v>1</v>
      </c>
      <c r="AC9110">
        <v>9105</v>
      </c>
      <c r="AD9110">
        <v>3</v>
      </c>
      <c r="AE9110">
        <v>-167</v>
      </c>
      <c r="AF9110">
        <v>11</v>
      </c>
      <c r="AG9110">
        <v>33</v>
      </c>
      <c r="AH9110">
        <v>52</v>
      </c>
      <c r="AI9110">
        <v>456</v>
      </c>
      <c r="AJ9110">
        <v>0</v>
      </c>
    </row>
    <row r="9111" spans="1:36" x14ac:dyDescent="0.3">
      <c r="A9111" t="s">
        <v>1</v>
      </c>
      <c r="B9111">
        <v>9106</v>
      </c>
      <c r="C9111">
        <v>8</v>
      </c>
      <c r="D9111">
        <v>0</v>
      </c>
      <c r="E9111">
        <v>34</v>
      </c>
      <c r="F9111">
        <v>77</v>
      </c>
      <c r="G9111">
        <v>186</v>
      </c>
      <c r="H9111">
        <v>114</v>
      </c>
      <c r="I9111">
        <v>1</v>
      </c>
      <c r="J9111">
        <v>8</v>
      </c>
      <c r="K9111">
        <v>0</v>
      </c>
      <c r="L9111">
        <v>687</v>
      </c>
      <c r="M9111">
        <v>1</v>
      </c>
      <c r="AB9111" t="s">
        <v>1</v>
      </c>
      <c r="AC9111">
        <v>9106</v>
      </c>
      <c r="AD9111">
        <v>8</v>
      </c>
      <c r="AE9111">
        <v>34</v>
      </c>
      <c r="AF9111">
        <v>77</v>
      </c>
      <c r="AG9111">
        <v>186</v>
      </c>
      <c r="AH9111">
        <v>114</v>
      </c>
      <c r="AI9111">
        <v>687</v>
      </c>
      <c r="AJ9111">
        <v>1</v>
      </c>
    </row>
    <row r="9112" spans="1:36" x14ac:dyDescent="0.3">
      <c r="A9112" t="s">
        <v>1</v>
      </c>
      <c r="B9112">
        <v>9107</v>
      </c>
      <c r="C9112">
        <v>3</v>
      </c>
      <c r="D9112">
        <v>86</v>
      </c>
      <c r="E9112">
        <v>59</v>
      </c>
      <c r="F9112">
        <v>48</v>
      </c>
      <c r="G9112">
        <v>64</v>
      </c>
      <c r="H9112">
        <v>47</v>
      </c>
      <c r="I9112">
        <v>2</v>
      </c>
      <c r="J9112">
        <v>8</v>
      </c>
      <c r="K9112">
        <v>0</v>
      </c>
      <c r="L9112">
        <v>673</v>
      </c>
      <c r="M9112">
        <v>1</v>
      </c>
      <c r="AB9112" t="s">
        <v>1</v>
      </c>
      <c r="AC9112">
        <v>9107</v>
      </c>
      <c r="AD9112">
        <v>3</v>
      </c>
      <c r="AE9112">
        <v>59</v>
      </c>
      <c r="AF9112">
        <v>48</v>
      </c>
      <c r="AG9112">
        <v>64</v>
      </c>
      <c r="AH9112">
        <v>47</v>
      </c>
      <c r="AI9112">
        <v>673</v>
      </c>
      <c r="AJ9112">
        <v>1</v>
      </c>
    </row>
    <row r="9113" spans="1:36" x14ac:dyDescent="0.3">
      <c r="A9113" t="s">
        <v>1</v>
      </c>
      <c r="B9113">
        <v>9108</v>
      </c>
      <c r="C9113">
        <v>3</v>
      </c>
      <c r="D9113">
        <v>0</v>
      </c>
      <c r="E9113">
        <v>-110</v>
      </c>
      <c r="F9113">
        <v>17</v>
      </c>
      <c r="G9113">
        <v>35</v>
      </c>
      <c r="H9113">
        <v>32</v>
      </c>
      <c r="I9113">
        <v>15</v>
      </c>
      <c r="J9113">
        <v>20</v>
      </c>
      <c r="K9113">
        <v>1</v>
      </c>
      <c r="L9113">
        <v>479</v>
      </c>
      <c r="M9113">
        <v>1</v>
      </c>
      <c r="AB9113" t="s">
        <v>1</v>
      </c>
      <c r="AC9113">
        <v>9108</v>
      </c>
      <c r="AD9113">
        <v>3</v>
      </c>
      <c r="AE9113">
        <v>-110</v>
      </c>
      <c r="AF9113">
        <v>17</v>
      </c>
      <c r="AG9113">
        <v>35</v>
      </c>
      <c r="AH9113">
        <v>32</v>
      </c>
      <c r="AI9113">
        <v>479</v>
      </c>
      <c r="AJ9113">
        <v>1</v>
      </c>
    </row>
    <row r="9114" spans="1:36" x14ac:dyDescent="0.3">
      <c r="A9114" t="s">
        <v>1</v>
      </c>
      <c r="B9114">
        <v>9109</v>
      </c>
      <c r="C9114">
        <v>3</v>
      </c>
      <c r="D9114">
        <v>0</v>
      </c>
      <c r="E9114">
        <v>-155</v>
      </c>
      <c r="F9114">
        <v>30</v>
      </c>
      <c r="G9114">
        <v>46</v>
      </c>
      <c r="H9114">
        <v>42</v>
      </c>
      <c r="I9114">
        <v>0</v>
      </c>
      <c r="J9114">
        <v>9</v>
      </c>
      <c r="K9114">
        <v>1</v>
      </c>
      <c r="L9114">
        <v>468</v>
      </c>
      <c r="M9114">
        <v>1</v>
      </c>
      <c r="AB9114" t="s">
        <v>1</v>
      </c>
      <c r="AC9114">
        <v>9109</v>
      </c>
      <c r="AD9114">
        <v>3</v>
      </c>
      <c r="AE9114">
        <v>-155</v>
      </c>
      <c r="AF9114">
        <v>30</v>
      </c>
      <c r="AG9114">
        <v>46</v>
      </c>
      <c r="AH9114">
        <v>42</v>
      </c>
      <c r="AI9114">
        <v>468</v>
      </c>
      <c r="AJ9114">
        <v>1</v>
      </c>
    </row>
    <row r="9115" spans="1:36" x14ac:dyDescent="0.3">
      <c r="A9115" t="s">
        <v>1</v>
      </c>
      <c r="B9115">
        <v>9110</v>
      </c>
      <c r="C9115">
        <v>10</v>
      </c>
      <c r="D9115">
        <v>16</v>
      </c>
      <c r="E9115">
        <v>277</v>
      </c>
      <c r="F9115">
        <v>21</v>
      </c>
      <c r="G9115">
        <v>95</v>
      </c>
      <c r="H9115">
        <v>81</v>
      </c>
      <c r="I9115">
        <v>9</v>
      </c>
      <c r="J9115">
        <v>13</v>
      </c>
      <c r="K9115">
        <v>0</v>
      </c>
      <c r="L9115">
        <v>571</v>
      </c>
      <c r="M9115">
        <v>1</v>
      </c>
      <c r="AB9115" t="s">
        <v>1</v>
      </c>
      <c r="AC9115">
        <v>9110</v>
      </c>
      <c r="AD9115">
        <v>10</v>
      </c>
      <c r="AE9115">
        <v>277</v>
      </c>
      <c r="AF9115">
        <v>21</v>
      </c>
      <c r="AG9115">
        <v>95</v>
      </c>
      <c r="AH9115">
        <v>81</v>
      </c>
      <c r="AI9115">
        <v>571</v>
      </c>
      <c r="AJ9115">
        <v>1</v>
      </c>
    </row>
    <row r="9116" spans="1:36" x14ac:dyDescent="0.3">
      <c r="A9116" t="s">
        <v>1</v>
      </c>
      <c r="B9116">
        <v>9111</v>
      </c>
      <c r="C9116">
        <v>4</v>
      </c>
      <c r="D9116">
        <v>61</v>
      </c>
      <c r="E9116">
        <v>116</v>
      </c>
      <c r="F9116">
        <v>14</v>
      </c>
      <c r="G9116">
        <v>40</v>
      </c>
      <c r="H9116">
        <v>30</v>
      </c>
      <c r="I9116">
        <v>9</v>
      </c>
      <c r="J9116">
        <v>17</v>
      </c>
      <c r="K9116">
        <v>0</v>
      </c>
      <c r="L9116">
        <v>675</v>
      </c>
      <c r="M9116">
        <v>1</v>
      </c>
      <c r="AB9116" t="s">
        <v>1</v>
      </c>
      <c r="AC9116">
        <v>9111</v>
      </c>
      <c r="AD9116">
        <v>4</v>
      </c>
      <c r="AE9116">
        <v>116</v>
      </c>
      <c r="AF9116">
        <v>14</v>
      </c>
      <c r="AG9116">
        <v>40</v>
      </c>
      <c r="AH9116">
        <v>30</v>
      </c>
      <c r="AI9116">
        <v>675</v>
      </c>
      <c r="AJ9116">
        <v>1</v>
      </c>
    </row>
    <row r="9117" spans="1:36" x14ac:dyDescent="0.3">
      <c r="A9117" t="s">
        <v>1</v>
      </c>
      <c r="B9117">
        <v>9112</v>
      </c>
      <c r="C9117">
        <v>4</v>
      </c>
      <c r="D9117">
        <v>0</v>
      </c>
      <c r="E9117">
        <v>251</v>
      </c>
      <c r="F9117">
        <v>35</v>
      </c>
      <c r="G9117">
        <v>62</v>
      </c>
      <c r="H9117">
        <v>53</v>
      </c>
      <c r="I9117">
        <v>8</v>
      </c>
      <c r="J9117">
        <v>9</v>
      </c>
      <c r="K9117">
        <v>0</v>
      </c>
      <c r="L9117">
        <v>713</v>
      </c>
      <c r="M9117">
        <v>1</v>
      </c>
      <c r="AB9117" t="s">
        <v>1</v>
      </c>
      <c r="AC9117">
        <v>9112</v>
      </c>
      <c r="AD9117">
        <v>4</v>
      </c>
      <c r="AE9117">
        <v>251</v>
      </c>
      <c r="AF9117">
        <v>35</v>
      </c>
      <c r="AG9117">
        <v>62</v>
      </c>
      <c r="AH9117">
        <v>53</v>
      </c>
      <c r="AI9117">
        <v>713</v>
      </c>
      <c r="AJ9117">
        <v>1</v>
      </c>
    </row>
    <row r="9118" spans="1:36" x14ac:dyDescent="0.3">
      <c r="A9118" t="s">
        <v>1</v>
      </c>
      <c r="B9118">
        <v>9113</v>
      </c>
      <c r="C9118">
        <v>10</v>
      </c>
      <c r="D9118">
        <v>22</v>
      </c>
      <c r="E9118">
        <v>281</v>
      </c>
      <c r="F9118">
        <v>69</v>
      </c>
      <c r="G9118">
        <v>207</v>
      </c>
      <c r="H9118">
        <v>125</v>
      </c>
      <c r="I9118">
        <v>8</v>
      </c>
      <c r="J9118">
        <v>12</v>
      </c>
      <c r="K9118">
        <v>0</v>
      </c>
      <c r="L9118">
        <v>643</v>
      </c>
      <c r="M9118">
        <v>1</v>
      </c>
      <c r="AB9118" t="s">
        <v>1</v>
      </c>
      <c r="AC9118">
        <v>9113</v>
      </c>
      <c r="AD9118">
        <v>10</v>
      </c>
      <c r="AE9118">
        <v>281</v>
      </c>
      <c r="AF9118">
        <v>69</v>
      </c>
      <c r="AG9118">
        <v>207</v>
      </c>
      <c r="AH9118">
        <v>125</v>
      </c>
      <c r="AI9118">
        <v>643</v>
      </c>
      <c r="AJ9118">
        <v>1</v>
      </c>
    </row>
    <row r="9119" spans="1:36" x14ac:dyDescent="0.3">
      <c r="A9119" t="s">
        <v>1</v>
      </c>
      <c r="B9119">
        <v>9114</v>
      </c>
      <c r="C9119">
        <v>8</v>
      </c>
      <c r="D9119">
        <v>0</v>
      </c>
      <c r="E9119">
        <v>480</v>
      </c>
      <c r="F9119">
        <v>88</v>
      </c>
      <c r="G9119">
        <v>204</v>
      </c>
      <c r="H9119">
        <v>124</v>
      </c>
      <c r="I9119">
        <v>1</v>
      </c>
      <c r="J9119">
        <v>6</v>
      </c>
      <c r="K9119">
        <v>0</v>
      </c>
      <c r="L9119">
        <v>821</v>
      </c>
      <c r="M9119">
        <v>1</v>
      </c>
      <c r="AB9119" t="s">
        <v>1</v>
      </c>
      <c r="AC9119">
        <v>9114</v>
      </c>
      <c r="AD9119">
        <v>8</v>
      </c>
      <c r="AE9119">
        <v>480</v>
      </c>
      <c r="AF9119">
        <v>88</v>
      </c>
      <c r="AG9119">
        <v>204</v>
      </c>
      <c r="AH9119">
        <v>124</v>
      </c>
      <c r="AI9119">
        <v>821</v>
      </c>
      <c r="AJ9119">
        <v>1</v>
      </c>
    </row>
    <row r="9120" spans="1:36" x14ac:dyDescent="0.3">
      <c r="A9120" t="s">
        <v>1</v>
      </c>
      <c r="B9120">
        <v>9115</v>
      </c>
      <c r="C9120">
        <v>5</v>
      </c>
      <c r="D9120">
        <v>98</v>
      </c>
      <c r="E9120">
        <v>194</v>
      </c>
      <c r="F9120">
        <v>29</v>
      </c>
      <c r="G9120">
        <v>66</v>
      </c>
      <c r="H9120">
        <v>35</v>
      </c>
      <c r="I9120">
        <v>4</v>
      </c>
      <c r="J9120">
        <v>5</v>
      </c>
      <c r="K9120">
        <v>1</v>
      </c>
      <c r="L9120">
        <v>638</v>
      </c>
      <c r="M9120">
        <v>1</v>
      </c>
      <c r="AB9120" t="s">
        <v>1</v>
      </c>
      <c r="AC9120">
        <v>9115</v>
      </c>
      <c r="AD9120">
        <v>5</v>
      </c>
      <c r="AE9120">
        <v>194</v>
      </c>
      <c r="AF9120">
        <v>29</v>
      </c>
      <c r="AG9120">
        <v>66</v>
      </c>
      <c r="AH9120">
        <v>35</v>
      </c>
      <c r="AI9120">
        <v>638</v>
      </c>
      <c r="AJ9120">
        <v>1</v>
      </c>
    </row>
    <row r="9121" spans="1:36" x14ac:dyDescent="0.3">
      <c r="A9121" t="s">
        <v>1</v>
      </c>
      <c r="B9121">
        <v>9116</v>
      </c>
      <c r="C9121">
        <v>3</v>
      </c>
      <c r="D9121">
        <v>0</v>
      </c>
      <c r="E9121">
        <v>127</v>
      </c>
      <c r="F9121">
        <v>47</v>
      </c>
      <c r="G9121">
        <v>67</v>
      </c>
      <c r="H9121">
        <v>34</v>
      </c>
      <c r="I9121">
        <v>7</v>
      </c>
      <c r="J9121">
        <v>17</v>
      </c>
      <c r="K9121">
        <v>0</v>
      </c>
      <c r="L9121">
        <v>635</v>
      </c>
      <c r="M9121">
        <v>1</v>
      </c>
      <c r="AB9121" t="s">
        <v>1</v>
      </c>
      <c r="AC9121">
        <v>9116</v>
      </c>
      <c r="AD9121">
        <v>3</v>
      </c>
      <c r="AE9121">
        <v>127</v>
      </c>
      <c r="AF9121">
        <v>47</v>
      </c>
      <c r="AG9121">
        <v>67</v>
      </c>
      <c r="AH9121">
        <v>34</v>
      </c>
      <c r="AI9121">
        <v>635</v>
      </c>
      <c r="AJ9121">
        <v>1</v>
      </c>
    </row>
    <row r="9122" spans="1:36" x14ac:dyDescent="0.3">
      <c r="A9122" t="s">
        <v>1</v>
      </c>
      <c r="B9122">
        <v>9117</v>
      </c>
      <c r="C9122">
        <v>1</v>
      </c>
      <c r="D9122">
        <v>0</v>
      </c>
      <c r="E9122">
        <v>5</v>
      </c>
      <c r="F9122">
        <v>33</v>
      </c>
      <c r="G9122">
        <v>28</v>
      </c>
      <c r="H9122">
        <v>49</v>
      </c>
      <c r="I9122">
        <v>8</v>
      </c>
      <c r="J9122">
        <v>13</v>
      </c>
      <c r="K9122">
        <v>1</v>
      </c>
      <c r="L9122">
        <v>418</v>
      </c>
      <c r="M9122">
        <v>0</v>
      </c>
      <c r="AB9122" t="s">
        <v>1</v>
      </c>
      <c r="AC9122">
        <v>9117</v>
      </c>
      <c r="AD9122">
        <v>1</v>
      </c>
      <c r="AE9122">
        <v>5</v>
      </c>
      <c r="AF9122">
        <v>33</v>
      </c>
      <c r="AG9122">
        <v>28</v>
      </c>
      <c r="AH9122">
        <v>49</v>
      </c>
      <c r="AI9122">
        <v>418</v>
      </c>
      <c r="AJ9122">
        <v>0</v>
      </c>
    </row>
    <row r="9123" spans="1:36" x14ac:dyDescent="0.3">
      <c r="A9123" t="s">
        <v>1</v>
      </c>
      <c r="B9123">
        <v>9118</v>
      </c>
      <c r="C9123">
        <v>4</v>
      </c>
      <c r="D9123">
        <v>0</v>
      </c>
      <c r="E9123">
        <v>91</v>
      </c>
      <c r="F9123">
        <v>44</v>
      </c>
      <c r="G9123">
        <v>67</v>
      </c>
      <c r="H9123">
        <v>43</v>
      </c>
      <c r="I9123">
        <v>15</v>
      </c>
      <c r="J9123">
        <v>20</v>
      </c>
      <c r="K9123">
        <v>0</v>
      </c>
      <c r="L9123">
        <v>545</v>
      </c>
      <c r="M9123">
        <v>1</v>
      </c>
      <c r="AB9123" t="s">
        <v>1</v>
      </c>
      <c r="AC9123">
        <v>9118</v>
      </c>
      <c r="AD9123">
        <v>4</v>
      </c>
      <c r="AE9123">
        <v>91</v>
      </c>
      <c r="AF9123">
        <v>44</v>
      </c>
      <c r="AG9123">
        <v>67</v>
      </c>
      <c r="AH9123">
        <v>43</v>
      </c>
      <c r="AI9123">
        <v>545</v>
      </c>
      <c r="AJ9123">
        <v>1</v>
      </c>
    </row>
    <row r="9124" spans="1:36" x14ac:dyDescent="0.3">
      <c r="A9124" t="s">
        <v>1</v>
      </c>
      <c r="B9124">
        <v>9119</v>
      </c>
      <c r="C9124">
        <v>1</v>
      </c>
      <c r="D9124">
        <v>0</v>
      </c>
      <c r="E9124">
        <v>126</v>
      </c>
      <c r="F9124">
        <v>99</v>
      </c>
      <c r="G9124">
        <v>74</v>
      </c>
      <c r="H9124">
        <v>48</v>
      </c>
      <c r="I9124">
        <v>1</v>
      </c>
      <c r="J9124">
        <v>10</v>
      </c>
      <c r="K9124">
        <v>0</v>
      </c>
      <c r="L9124">
        <v>677</v>
      </c>
      <c r="M9124">
        <v>1</v>
      </c>
      <c r="AB9124" t="s">
        <v>1</v>
      </c>
      <c r="AC9124">
        <v>9119</v>
      </c>
      <c r="AD9124">
        <v>1</v>
      </c>
      <c r="AE9124">
        <v>126</v>
      </c>
      <c r="AF9124">
        <v>99</v>
      </c>
      <c r="AG9124">
        <v>74</v>
      </c>
      <c r="AH9124">
        <v>48</v>
      </c>
      <c r="AI9124">
        <v>677</v>
      </c>
      <c r="AJ9124">
        <v>1</v>
      </c>
    </row>
    <row r="9125" spans="1:36" x14ac:dyDescent="0.3">
      <c r="A9125" t="s">
        <v>1</v>
      </c>
      <c r="B9125">
        <v>9120</v>
      </c>
      <c r="C9125">
        <v>8</v>
      </c>
      <c r="D9125">
        <v>29</v>
      </c>
      <c r="E9125">
        <v>270</v>
      </c>
      <c r="F9125">
        <v>68</v>
      </c>
      <c r="G9125">
        <v>157</v>
      </c>
      <c r="H9125">
        <v>109</v>
      </c>
      <c r="I9125">
        <v>3</v>
      </c>
      <c r="J9125">
        <v>8</v>
      </c>
      <c r="K9125">
        <v>0</v>
      </c>
      <c r="L9125">
        <v>614</v>
      </c>
      <c r="M9125">
        <v>1</v>
      </c>
      <c r="AB9125" t="s">
        <v>1</v>
      </c>
      <c r="AC9125">
        <v>9120</v>
      </c>
      <c r="AD9125">
        <v>8</v>
      </c>
      <c r="AE9125">
        <v>270</v>
      </c>
      <c r="AF9125">
        <v>68</v>
      </c>
      <c r="AG9125">
        <v>157</v>
      </c>
      <c r="AH9125">
        <v>109</v>
      </c>
      <c r="AI9125">
        <v>614</v>
      </c>
      <c r="AJ9125">
        <v>1</v>
      </c>
    </row>
    <row r="9126" spans="1:36" x14ac:dyDescent="0.3">
      <c r="A9126" t="s">
        <v>1</v>
      </c>
      <c r="B9126">
        <v>9121</v>
      </c>
      <c r="C9126">
        <v>6</v>
      </c>
      <c r="D9126">
        <v>51</v>
      </c>
      <c r="E9126">
        <v>173</v>
      </c>
      <c r="F9126">
        <v>24</v>
      </c>
      <c r="G9126">
        <v>72</v>
      </c>
      <c r="H9126">
        <v>70</v>
      </c>
      <c r="I9126">
        <v>18</v>
      </c>
      <c r="J9126">
        <v>20</v>
      </c>
      <c r="K9126">
        <v>1</v>
      </c>
      <c r="L9126">
        <v>626</v>
      </c>
      <c r="M9126">
        <v>1</v>
      </c>
      <c r="AB9126" t="s">
        <v>1</v>
      </c>
      <c r="AC9126">
        <v>9121</v>
      </c>
      <c r="AD9126">
        <v>6</v>
      </c>
      <c r="AE9126">
        <v>173</v>
      </c>
      <c r="AF9126">
        <v>24</v>
      </c>
      <c r="AG9126">
        <v>72</v>
      </c>
      <c r="AH9126">
        <v>70</v>
      </c>
      <c r="AI9126">
        <v>626</v>
      </c>
      <c r="AJ9126">
        <v>1</v>
      </c>
    </row>
    <row r="9127" spans="1:36" x14ac:dyDescent="0.3">
      <c r="A9127" t="s">
        <v>1</v>
      </c>
      <c r="B9127">
        <v>9122</v>
      </c>
      <c r="C9127">
        <v>7</v>
      </c>
      <c r="D9127">
        <v>0</v>
      </c>
      <c r="E9127">
        <v>140</v>
      </c>
      <c r="F9127">
        <v>69</v>
      </c>
      <c r="G9127">
        <v>152</v>
      </c>
      <c r="H9127">
        <v>99</v>
      </c>
      <c r="I9127">
        <v>12</v>
      </c>
      <c r="J9127">
        <v>20</v>
      </c>
      <c r="K9127">
        <v>0</v>
      </c>
      <c r="L9127">
        <v>636</v>
      </c>
      <c r="M9127">
        <v>1</v>
      </c>
      <c r="AB9127" t="s">
        <v>1</v>
      </c>
      <c r="AC9127">
        <v>9122</v>
      </c>
      <c r="AD9127">
        <v>7</v>
      </c>
      <c r="AE9127">
        <v>140</v>
      </c>
      <c r="AF9127">
        <v>69</v>
      </c>
      <c r="AG9127">
        <v>152</v>
      </c>
      <c r="AH9127">
        <v>99</v>
      </c>
      <c r="AI9127">
        <v>636</v>
      </c>
      <c r="AJ9127">
        <v>1</v>
      </c>
    </row>
    <row r="9128" spans="1:36" x14ac:dyDescent="0.3">
      <c r="A9128" t="s">
        <v>1</v>
      </c>
      <c r="B9128">
        <v>9123</v>
      </c>
      <c r="C9128">
        <v>4</v>
      </c>
      <c r="D9128">
        <v>28</v>
      </c>
      <c r="E9128">
        <v>-96</v>
      </c>
      <c r="F9128">
        <v>14</v>
      </c>
      <c r="G9128">
        <v>40</v>
      </c>
      <c r="H9128">
        <v>59</v>
      </c>
      <c r="I9128">
        <v>6</v>
      </c>
      <c r="J9128">
        <v>9</v>
      </c>
      <c r="K9128">
        <v>0</v>
      </c>
      <c r="L9128">
        <v>454</v>
      </c>
      <c r="M9128">
        <v>0</v>
      </c>
      <c r="AB9128" t="s">
        <v>1</v>
      </c>
      <c r="AC9128">
        <v>9123</v>
      </c>
      <c r="AD9128">
        <v>4</v>
      </c>
      <c r="AE9128">
        <v>-96</v>
      </c>
      <c r="AF9128">
        <v>14</v>
      </c>
      <c r="AG9128">
        <v>40</v>
      </c>
      <c r="AH9128">
        <v>59</v>
      </c>
      <c r="AI9128">
        <v>454</v>
      </c>
      <c r="AJ9128">
        <v>0</v>
      </c>
    </row>
    <row r="9129" spans="1:36" x14ac:dyDescent="0.3">
      <c r="A9129" t="s">
        <v>1</v>
      </c>
      <c r="B9129">
        <v>9124</v>
      </c>
      <c r="C9129">
        <v>10</v>
      </c>
      <c r="D9129">
        <v>0</v>
      </c>
      <c r="E9129">
        <v>440</v>
      </c>
      <c r="F9129">
        <v>95</v>
      </c>
      <c r="G9129">
        <v>256</v>
      </c>
      <c r="H9129">
        <v>160</v>
      </c>
      <c r="I9129">
        <v>5</v>
      </c>
      <c r="J9129">
        <v>9</v>
      </c>
      <c r="K9129">
        <v>0</v>
      </c>
      <c r="L9129">
        <v>800</v>
      </c>
      <c r="M9129">
        <v>1</v>
      </c>
      <c r="AB9129" t="s">
        <v>1</v>
      </c>
      <c r="AC9129">
        <v>9124</v>
      </c>
      <c r="AD9129">
        <v>10</v>
      </c>
      <c r="AE9129">
        <v>440</v>
      </c>
      <c r="AF9129">
        <v>95</v>
      </c>
      <c r="AG9129">
        <v>256</v>
      </c>
      <c r="AH9129">
        <v>160</v>
      </c>
      <c r="AI9129">
        <v>800</v>
      </c>
      <c r="AJ9129">
        <v>1</v>
      </c>
    </row>
    <row r="9130" spans="1:36" x14ac:dyDescent="0.3">
      <c r="A9130" t="s">
        <v>1</v>
      </c>
      <c r="B9130">
        <v>9125</v>
      </c>
      <c r="C9130">
        <v>7</v>
      </c>
      <c r="D9130">
        <v>0</v>
      </c>
      <c r="E9130">
        <v>189</v>
      </c>
      <c r="F9130">
        <v>53</v>
      </c>
      <c r="G9130">
        <v>117</v>
      </c>
      <c r="H9130">
        <v>60</v>
      </c>
      <c r="I9130">
        <v>3</v>
      </c>
      <c r="J9130">
        <v>10</v>
      </c>
      <c r="K9130">
        <v>1</v>
      </c>
      <c r="L9130">
        <v>633</v>
      </c>
      <c r="M9130">
        <v>1</v>
      </c>
      <c r="AB9130" t="s">
        <v>1</v>
      </c>
      <c r="AC9130">
        <v>9125</v>
      </c>
      <c r="AD9130">
        <v>7</v>
      </c>
      <c r="AE9130">
        <v>189</v>
      </c>
      <c r="AF9130">
        <v>53</v>
      </c>
      <c r="AG9130">
        <v>117</v>
      </c>
      <c r="AH9130">
        <v>60</v>
      </c>
      <c r="AI9130">
        <v>633</v>
      </c>
      <c r="AJ9130">
        <v>1</v>
      </c>
    </row>
    <row r="9131" spans="1:36" x14ac:dyDescent="0.3">
      <c r="A9131" t="s">
        <v>1</v>
      </c>
      <c r="B9131">
        <v>9126</v>
      </c>
      <c r="C9131">
        <v>1</v>
      </c>
      <c r="D9131">
        <v>0</v>
      </c>
      <c r="E9131">
        <v>13</v>
      </c>
      <c r="F9131">
        <v>4</v>
      </c>
      <c r="G9131">
        <v>14</v>
      </c>
      <c r="H9131">
        <v>21</v>
      </c>
      <c r="I9131">
        <v>7</v>
      </c>
      <c r="J9131">
        <v>9</v>
      </c>
      <c r="K9131">
        <v>0</v>
      </c>
      <c r="L9131">
        <v>629</v>
      </c>
      <c r="M9131">
        <v>0</v>
      </c>
      <c r="AB9131" t="s">
        <v>1</v>
      </c>
      <c r="AC9131">
        <v>9126</v>
      </c>
      <c r="AD9131">
        <v>1</v>
      </c>
      <c r="AE9131">
        <v>13</v>
      </c>
      <c r="AF9131">
        <v>4</v>
      </c>
      <c r="AG9131">
        <v>14</v>
      </c>
      <c r="AH9131">
        <v>21</v>
      </c>
      <c r="AI9131">
        <v>629</v>
      </c>
      <c r="AJ9131">
        <v>0</v>
      </c>
    </row>
    <row r="9132" spans="1:36" x14ac:dyDescent="0.3">
      <c r="A9132" t="s">
        <v>1</v>
      </c>
      <c r="B9132">
        <v>9127</v>
      </c>
      <c r="C9132">
        <v>8</v>
      </c>
      <c r="D9132">
        <v>5</v>
      </c>
      <c r="E9132">
        <v>117</v>
      </c>
      <c r="F9132">
        <v>75</v>
      </c>
      <c r="G9132">
        <v>183</v>
      </c>
      <c r="H9132">
        <v>104</v>
      </c>
      <c r="I9132">
        <v>9</v>
      </c>
      <c r="J9132">
        <v>13</v>
      </c>
      <c r="K9132">
        <v>0</v>
      </c>
      <c r="L9132">
        <v>757</v>
      </c>
      <c r="M9132">
        <v>1</v>
      </c>
      <c r="AB9132" t="s">
        <v>1</v>
      </c>
      <c r="AC9132">
        <v>9127</v>
      </c>
      <c r="AD9132">
        <v>8</v>
      </c>
      <c r="AE9132">
        <v>117</v>
      </c>
      <c r="AF9132">
        <v>75</v>
      </c>
      <c r="AG9132">
        <v>183</v>
      </c>
      <c r="AH9132">
        <v>104</v>
      </c>
      <c r="AI9132">
        <v>757</v>
      </c>
      <c r="AJ9132">
        <v>1</v>
      </c>
    </row>
    <row r="9133" spans="1:36" x14ac:dyDescent="0.3">
      <c r="A9133" t="s">
        <v>1</v>
      </c>
      <c r="B9133">
        <v>9128</v>
      </c>
      <c r="C9133">
        <v>1</v>
      </c>
      <c r="D9133">
        <v>0</v>
      </c>
      <c r="E9133">
        <v>86</v>
      </c>
      <c r="F9133">
        <v>37</v>
      </c>
      <c r="G9133">
        <v>31</v>
      </c>
      <c r="H9133">
        <v>38</v>
      </c>
      <c r="I9133">
        <v>1</v>
      </c>
      <c r="J9133">
        <v>8</v>
      </c>
      <c r="K9133">
        <v>1</v>
      </c>
      <c r="L9133">
        <v>478</v>
      </c>
      <c r="M9133">
        <v>0</v>
      </c>
      <c r="AB9133" t="s">
        <v>1</v>
      </c>
      <c r="AC9133">
        <v>9128</v>
      </c>
      <c r="AD9133">
        <v>1</v>
      </c>
      <c r="AE9133">
        <v>86</v>
      </c>
      <c r="AF9133">
        <v>37</v>
      </c>
      <c r="AG9133">
        <v>31</v>
      </c>
      <c r="AH9133">
        <v>38</v>
      </c>
      <c r="AI9133">
        <v>478</v>
      </c>
      <c r="AJ9133">
        <v>0</v>
      </c>
    </row>
    <row r="9134" spans="1:36" x14ac:dyDescent="0.3">
      <c r="A9134" t="s">
        <v>1</v>
      </c>
      <c r="B9134">
        <v>9129</v>
      </c>
      <c r="C9134">
        <v>5</v>
      </c>
      <c r="D9134">
        <v>0</v>
      </c>
      <c r="E9134">
        <v>18</v>
      </c>
      <c r="F9134">
        <v>35</v>
      </c>
      <c r="G9134">
        <v>76</v>
      </c>
      <c r="H9134">
        <v>64</v>
      </c>
      <c r="I9134">
        <v>0</v>
      </c>
      <c r="J9134">
        <v>1</v>
      </c>
      <c r="K9134">
        <v>0</v>
      </c>
      <c r="L9134">
        <v>586</v>
      </c>
      <c r="M9134">
        <v>1</v>
      </c>
      <c r="AB9134" t="s">
        <v>1</v>
      </c>
      <c r="AC9134">
        <v>9129</v>
      </c>
      <c r="AD9134">
        <v>5</v>
      </c>
      <c r="AE9134">
        <v>18</v>
      </c>
      <c r="AF9134">
        <v>35</v>
      </c>
      <c r="AG9134">
        <v>76</v>
      </c>
      <c r="AH9134">
        <v>64</v>
      </c>
      <c r="AI9134">
        <v>586</v>
      </c>
      <c r="AJ9134">
        <v>1</v>
      </c>
    </row>
    <row r="9135" spans="1:36" x14ac:dyDescent="0.3">
      <c r="A9135" t="s">
        <v>1</v>
      </c>
      <c r="B9135">
        <v>9130</v>
      </c>
      <c r="C9135">
        <v>7</v>
      </c>
      <c r="D9135">
        <v>0</v>
      </c>
      <c r="E9135">
        <v>83</v>
      </c>
      <c r="F9135">
        <v>58</v>
      </c>
      <c r="G9135">
        <v>132</v>
      </c>
      <c r="H9135">
        <v>83</v>
      </c>
      <c r="I9135">
        <v>4</v>
      </c>
      <c r="J9135">
        <v>9</v>
      </c>
      <c r="K9135">
        <v>0</v>
      </c>
      <c r="L9135">
        <v>654</v>
      </c>
      <c r="M9135">
        <v>1</v>
      </c>
      <c r="AB9135" t="s">
        <v>1</v>
      </c>
      <c r="AC9135">
        <v>9130</v>
      </c>
      <c r="AD9135">
        <v>7</v>
      </c>
      <c r="AE9135">
        <v>83</v>
      </c>
      <c r="AF9135">
        <v>58</v>
      </c>
      <c r="AG9135">
        <v>132</v>
      </c>
      <c r="AH9135">
        <v>83</v>
      </c>
      <c r="AI9135">
        <v>654</v>
      </c>
      <c r="AJ9135">
        <v>1</v>
      </c>
    </row>
    <row r="9136" spans="1:36" x14ac:dyDescent="0.3">
      <c r="A9136" t="s">
        <v>1</v>
      </c>
      <c r="B9136">
        <v>9131</v>
      </c>
      <c r="C9136">
        <v>3</v>
      </c>
      <c r="D9136">
        <v>0</v>
      </c>
      <c r="E9136">
        <v>41</v>
      </c>
      <c r="F9136">
        <v>32</v>
      </c>
      <c r="G9136">
        <v>47</v>
      </c>
      <c r="H9136">
        <v>30</v>
      </c>
      <c r="I9136">
        <v>8</v>
      </c>
      <c r="J9136">
        <v>14</v>
      </c>
      <c r="K9136">
        <v>0</v>
      </c>
      <c r="L9136">
        <v>478</v>
      </c>
      <c r="M9136">
        <v>0</v>
      </c>
      <c r="AB9136" t="s">
        <v>1</v>
      </c>
      <c r="AC9136">
        <v>9131</v>
      </c>
      <c r="AD9136">
        <v>3</v>
      </c>
      <c r="AE9136">
        <v>41</v>
      </c>
      <c r="AF9136">
        <v>32</v>
      </c>
      <c r="AG9136">
        <v>47</v>
      </c>
      <c r="AH9136">
        <v>30</v>
      </c>
      <c r="AI9136">
        <v>478</v>
      </c>
      <c r="AJ9136">
        <v>0</v>
      </c>
    </row>
    <row r="9137" spans="1:36" x14ac:dyDescent="0.3">
      <c r="A9137" t="s">
        <v>1</v>
      </c>
      <c r="B9137">
        <v>9132</v>
      </c>
      <c r="C9137">
        <v>7</v>
      </c>
      <c r="D9137">
        <v>31</v>
      </c>
      <c r="E9137">
        <v>-17</v>
      </c>
      <c r="F9137">
        <v>4</v>
      </c>
      <c r="G9137">
        <v>44</v>
      </c>
      <c r="H9137">
        <v>61</v>
      </c>
      <c r="I9137">
        <v>17</v>
      </c>
      <c r="J9137">
        <v>20</v>
      </c>
      <c r="K9137">
        <v>0</v>
      </c>
      <c r="L9137">
        <v>607</v>
      </c>
      <c r="M9137">
        <v>0</v>
      </c>
      <c r="AB9137" t="s">
        <v>1</v>
      </c>
      <c r="AC9137">
        <v>9132</v>
      </c>
      <c r="AD9137">
        <v>7</v>
      </c>
      <c r="AE9137">
        <v>-17</v>
      </c>
      <c r="AF9137">
        <v>4</v>
      </c>
      <c r="AG9137">
        <v>44</v>
      </c>
      <c r="AH9137">
        <v>61</v>
      </c>
      <c r="AI9137">
        <v>607</v>
      </c>
      <c r="AJ9137">
        <v>0</v>
      </c>
    </row>
    <row r="9138" spans="1:36" x14ac:dyDescent="0.3">
      <c r="A9138" t="s">
        <v>1</v>
      </c>
      <c r="B9138">
        <v>9133</v>
      </c>
      <c r="C9138">
        <v>3</v>
      </c>
      <c r="D9138">
        <v>16</v>
      </c>
      <c r="E9138">
        <v>219</v>
      </c>
      <c r="F9138">
        <v>10</v>
      </c>
      <c r="G9138">
        <v>27</v>
      </c>
      <c r="H9138">
        <v>35</v>
      </c>
      <c r="I9138">
        <v>19</v>
      </c>
      <c r="J9138">
        <v>20</v>
      </c>
      <c r="K9138">
        <v>1</v>
      </c>
      <c r="L9138">
        <v>523</v>
      </c>
      <c r="M9138">
        <v>0</v>
      </c>
      <c r="AB9138" t="s">
        <v>1</v>
      </c>
      <c r="AC9138">
        <v>9133</v>
      </c>
      <c r="AD9138">
        <v>3</v>
      </c>
      <c r="AE9138">
        <v>219</v>
      </c>
      <c r="AF9138">
        <v>10</v>
      </c>
      <c r="AG9138">
        <v>27</v>
      </c>
      <c r="AH9138">
        <v>35</v>
      </c>
      <c r="AI9138">
        <v>523</v>
      </c>
      <c r="AJ9138">
        <v>0</v>
      </c>
    </row>
    <row r="9139" spans="1:36" x14ac:dyDescent="0.3">
      <c r="A9139" t="s">
        <v>1</v>
      </c>
      <c r="B9139">
        <v>9134</v>
      </c>
      <c r="C9139">
        <v>6</v>
      </c>
      <c r="D9139">
        <v>83</v>
      </c>
      <c r="E9139">
        <v>276</v>
      </c>
      <c r="F9139">
        <v>31</v>
      </c>
      <c r="G9139">
        <v>79</v>
      </c>
      <c r="H9139">
        <v>48</v>
      </c>
      <c r="I9139">
        <v>8</v>
      </c>
      <c r="J9139">
        <v>13</v>
      </c>
      <c r="K9139">
        <v>1</v>
      </c>
      <c r="L9139">
        <v>632</v>
      </c>
      <c r="M9139">
        <v>1</v>
      </c>
      <c r="AB9139" t="s">
        <v>1</v>
      </c>
      <c r="AC9139">
        <v>9134</v>
      </c>
      <c r="AD9139">
        <v>6</v>
      </c>
      <c r="AE9139">
        <v>276</v>
      </c>
      <c r="AF9139">
        <v>31</v>
      </c>
      <c r="AG9139">
        <v>79</v>
      </c>
      <c r="AH9139">
        <v>48</v>
      </c>
      <c r="AI9139">
        <v>632</v>
      </c>
      <c r="AJ9139">
        <v>1</v>
      </c>
    </row>
    <row r="9140" spans="1:36" x14ac:dyDescent="0.3">
      <c r="A9140" t="s">
        <v>1</v>
      </c>
      <c r="B9140">
        <v>9135</v>
      </c>
      <c r="C9140">
        <v>9</v>
      </c>
      <c r="D9140">
        <v>0</v>
      </c>
      <c r="E9140">
        <v>242</v>
      </c>
      <c r="F9140">
        <v>40</v>
      </c>
      <c r="G9140">
        <v>127</v>
      </c>
      <c r="H9140">
        <v>86</v>
      </c>
      <c r="I9140">
        <v>19</v>
      </c>
      <c r="J9140">
        <v>20</v>
      </c>
      <c r="K9140">
        <v>0</v>
      </c>
      <c r="L9140">
        <v>696</v>
      </c>
      <c r="M9140">
        <v>1</v>
      </c>
      <c r="AB9140" t="s">
        <v>1</v>
      </c>
      <c r="AC9140">
        <v>9135</v>
      </c>
      <c r="AD9140">
        <v>9</v>
      </c>
      <c r="AE9140">
        <v>242</v>
      </c>
      <c r="AF9140">
        <v>40</v>
      </c>
      <c r="AG9140">
        <v>127</v>
      </c>
      <c r="AH9140">
        <v>86</v>
      </c>
      <c r="AI9140">
        <v>696</v>
      </c>
      <c r="AJ9140">
        <v>1</v>
      </c>
    </row>
    <row r="9141" spans="1:36" x14ac:dyDescent="0.3">
      <c r="A9141" t="s">
        <v>1</v>
      </c>
      <c r="B9141">
        <v>9136</v>
      </c>
      <c r="C9141">
        <v>10</v>
      </c>
      <c r="D9141">
        <v>0</v>
      </c>
      <c r="E9141">
        <v>499</v>
      </c>
      <c r="F9141">
        <v>98</v>
      </c>
      <c r="G9141">
        <v>260</v>
      </c>
      <c r="H9141">
        <v>135</v>
      </c>
      <c r="I9141">
        <v>0</v>
      </c>
      <c r="J9141">
        <v>10</v>
      </c>
      <c r="K9141">
        <v>0</v>
      </c>
      <c r="L9141">
        <v>821</v>
      </c>
      <c r="M9141">
        <v>1</v>
      </c>
      <c r="AB9141" t="s">
        <v>1</v>
      </c>
      <c r="AC9141">
        <v>9136</v>
      </c>
      <c r="AD9141">
        <v>10</v>
      </c>
      <c r="AE9141">
        <v>499</v>
      </c>
      <c r="AF9141">
        <v>98</v>
      </c>
      <c r="AG9141">
        <v>260</v>
      </c>
      <c r="AH9141">
        <v>135</v>
      </c>
      <c r="AI9141">
        <v>821</v>
      </c>
      <c r="AJ9141">
        <v>1</v>
      </c>
    </row>
    <row r="9142" spans="1:36" x14ac:dyDescent="0.3">
      <c r="A9142" t="s">
        <v>1</v>
      </c>
      <c r="B9142">
        <v>9137</v>
      </c>
      <c r="C9142">
        <v>5</v>
      </c>
      <c r="D9142">
        <v>75</v>
      </c>
      <c r="E9142">
        <v>218</v>
      </c>
      <c r="F9142">
        <v>17</v>
      </c>
      <c r="G9142">
        <v>51</v>
      </c>
      <c r="H9142">
        <v>51</v>
      </c>
      <c r="I9142">
        <v>9</v>
      </c>
      <c r="J9142">
        <v>12</v>
      </c>
      <c r="K9142">
        <v>0</v>
      </c>
      <c r="L9142">
        <v>528</v>
      </c>
      <c r="M9142">
        <v>1</v>
      </c>
      <c r="AB9142" t="s">
        <v>1</v>
      </c>
      <c r="AC9142">
        <v>9137</v>
      </c>
      <c r="AD9142">
        <v>5</v>
      </c>
      <c r="AE9142">
        <v>218</v>
      </c>
      <c r="AF9142">
        <v>17</v>
      </c>
      <c r="AG9142">
        <v>51</v>
      </c>
      <c r="AH9142">
        <v>51</v>
      </c>
      <c r="AI9142">
        <v>528</v>
      </c>
      <c r="AJ9142">
        <v>1</v>
      </c>
    </row>
    <row r="9143" spans="1:36" x14ac:dyDescent="0.3">
      <c r="A9143" t="s">
        <v>1</v>
      </c>
      <c r="B9143">
        <v>9138</v>
      </c>
      <c r="C9143">
        <v>5</v>
      </c>
      <c r="D9143">
        <v>27</v>
      </c>
      <c r="E9143">
        <v>-11</v>
      </c>
      <c r="F9143">
        <v>70</v>
      </c>
      <c r="G9143">
        <v>121</v>
      </c>
      <c r="H9143">
        <v>112</v>
      </c>
      <c r="I9143">
        <v>8</v>
      </c>
      <c r="J9143">
        <v>13</v>
      </c>
      <c r="K9143">
        <v>0</v>
      </c>
      <c r="L9143">
        <v>506</v>
      </c>
      <c r="M9143">
        <v>1</v>
      </c>
      <c r="AB9143" t="s">
        <v>1</v>
      </c>
      <c r="AC9143">
        <v>9138</v>
      </c>
      <c r="AD9143">
        <v>5</v>
      </c>
      <c r="AE9143">
        <v>-11</v>
      </c>
      <c r="AF9143">
        <v>70</v>
      </c>
      <c r="AG9143">
        <v>121</v>
      </c>
      <c r="AH9143">
        <v>112</v>
      </c>
      <c r="AI9143">
        <v>506</v>
      </c>
      <c r="AJ9143">
        <v>1</v>
      </c>
    </row>
    <row r="9144" spans="1:36" x14ac:dyDescent="0.3">
      <c r="A9144" t="s">
        <v>1</v>
      </c>
      <c r="B9144">
        <v>9139</v>
      </c>
      <c r="C9144">
        <v>3</v>
      </c>
      <c r="D9144">
        <v>6</v>
      </c>
      <c r="E9144">
        <v>-259</v>
      </c>
      <c r="F9144">
        <v>1</v>
      </c>
      <c r="G9144">
        <v>24</v>
      </c>
      <c r="H9144">
        <v>34</v>
      </c>
      <c r="I9144">
        <v>12</v>
      </c>
      <c r="J9144">
        <v>17</v>
      </c>
      <c r="K9144">
        <v>0</v>
      </c>
      <c r="L9144">
        <v>500</v>
      </c>
      <c r="M9144">
        <v>0</v>
      </c>
      <c r="AB9144" t="s">
        <v>1</v>
      </c>
      <c r="AC9144">
        <v>9139</v>
      </c>
      <c r="AD9144">
        <v>3</v>
      </c>
      <c r="AE9144">
        <v>-259</v>
      </c>
      <c r="AF9144">
        <v>1</v>
      </c>
      <c r="AG9144">
        <v>24</v>
      </c>
      <c r="AH9144">
        <v>34</v>
      </c>
      <c r="AI9144">
        <v>500</v>
      </c>
      <c r="AJ9144">
        <v>0</v>
      </c>
    </row>
    <row r="9145" spans="1:36" x14ac:dyDescent="0.3">
      <c r="A9145" t="s">
        <v>1</v>
      </c>
      <c r="B9145">
        <v>9140</v>
      </c>
      <c r="C9145">
        <v>2</v>
      </c>
      <c r="D9145">
        <v>67</v>
      </c>
      <c r="E9145">
        <v>-21</v>
      </c>
      <c r="F9145">
        <v>46</v>
      </c>
      <c r="G9145">
        <v>54</v>
      </c>
      <c r="H9145">
        <v>50</v>
      </c>
      <c r="I9145">
        <v>3</v>
      </c>
      <c r="J9145">
        <v>11</v>
      </c>
      <c r="K9145">
        <v>0</v>
      </c>
      <c r="L9145">
        <v>515</v>
      </c>
      <c r="M9145">
        <v>0</v>
      </c>
      <c r="AB9145" t="s">
        <v>1</v>
      </c>
      <c r="AC9145">
        <v>9140</v>
      </c>
      <c r="AD9145">
        <v>2</v>
      </c>
      <c r="AE9145">
        <v>-21</v>
      </c>
      <c r="AF9145">
        <v>46</v>
      </c>
      <c r="AG9145">
        <v>54</v>
      </c>
      <c r="AH9145">
        <v>50</v>
      </c>
      <c r="AI9145">
        <v>515</v>
      </c>
      <c r="AJ9145">
        <v>0</v>
      </c>
    </row>
    <row r="9146" spans="1:36" x14ac:dyDescent="0.3">
      <c r="A9146" t="s">
        <v>1</v>
      </c>
      <c r="B9146">
        <v>9141</v>
      </c>
      <c r="C9146">
        <v>9</v>
      </c>
      <c r="D9146">
        <v>0</v>
      </c>
      <c r="E9146">
        <v>238</v>
      </c>
      <c r="F9146">
        <v>19</v>
      </c>
      <c r="G9146">
        <v>83</v>
      </c>
      <c r="H9146">
        <v>58</v>
      </c>
      <c r="I9146">
        <v>4</v>
      </c>
      <c r="J9146">
        <v>9</v>
      </c>
      <c r="K9146">
        <v>0</v>
      </c>
      <c r="L9146">
        <v>559</v>
      </c>
      <c r="M9146">
        <v>1</v>
      </c>
      <c r="AB9146" t="s">
        <v>1</v>
      </c>
      <c r="AC9146">
        <v>9141</v>
      </c>
      <c r="AD9146">
        <v>9</v>
      </c>
      <c r="AE9146">
        <v>238</v>
      </c>
      <c r="AF9146">
        <v>19</v>
      </c>
      <c r="AG9146">
        <v>83</v>
      </c>
      <c r="AH9146">
        <v>58</v>
      </c>
      <c r="AI9146">
        <v>559</v>
      </c>
      <c r="AJ9146">
        <v>1</v>
      </c>
    </row>
    <row r="9147" spans="1:36" x14ac:dyDescent="0.3">
      <c r="A9147" t="s">
        <v>1</v>
      </c>
      <c r="B9147">
        <v>9142</v>
      </c>
      <c r="C9147">
        <v>8</v>
      </c>
      <c r="D9147">
        <v>0</v>
      </c>
      <c r="E9147">
        <v>32</v>
      </c>
      <c r="F9147">
        <v>21</v>
      </c>
      <c r="G9147">
        <v>83</v>
      </c>
      <c r="H9147">
        <v>59</v>
      </c>
      <c r="I9147">
        <v>11</v>
      </c>
      <c r="J9147">
        <v>19</v>
      </c>
      <c r="K9147">
        <v>1</v>
      </c>
      <c r="L9147">
        <v>643</v>
      </c>
      <c r="M9147">
        <v>1</v>
      </c>
      <c r="AB9147" t="s">
        <v>1</v>
      </c>
      <c r="AC9147">
        <v>9142</v>
      </c>
      <c r="AD9147">
        <v>8</v>
      </c>
      <c r="AE9147">
        <v>32</v>
      </c>
      <c r="AF9147">
        <v>21</v>
      </c>
      <c r="AG9147">
        <v>83</v>
      </c>
      <c r="AH9147">
        <v>59</v>
      </c>
      <c r="AI9147">
        <v>643</v>
      </c>
      <c r="AJ9147">
        <v>1</v>
      </c>
    </row>
    <row r="9148" spans="1:36" x14ac:dyDescent="0.3">
      <c r="A9148" t="s">
        <v>1</v>
      </c>
      <c r="B9148">
        <v>9143</v>
      </c>
      <c r="C9148">
        <v>7</v>
      </c>
      <c r="D9148">
        <v>0</v>
      </c>
      <c r="E9148">
        <v>-10</v>
      </c>
      <c r="F9148">
        <v>19</v>
      </c>
      <c r="G9148">
        <v>72</v>
      </c>
      <c r="H9148">
        <v>56</v>
      </c>
      <c r="I9148">
        <v>6</v>
      </c>
      <c r="J9148">
        <v>9</v>
      </c>
      <c r="K9148">
        <v>0</v>
      </c>
      <c r="L9148">
        <v>470</v>
      </c>
      <c r="M9148">
        <v>1</v>
      </c>
      <c r="AB9148" t="s">
        <v>1</v>
      </c>
      <c r="AC9148">
        <v>9143</v>
      </c>
      <c r="AD9148">
        <v>7</v>
      </c>
      <c r="AE9148">
        <v>-10</v>
      </c>
      <c r="AF9148">
        <v>19</v>
      </c>
      <c r="AG9148">
        <v>72</v>
      </c>
      <c r="AH9148">
        <v>56</v>
      </c>
      <c r="AI9148">
        <v>470</v>
      </c>
      <c r="AJ9148">
        <v>1</v>
      </c>
    </row>
    <row r="9149" spans="1:36" x14ac:dyDescent="0.3">
      <c r="A9149" t="s">
        <v>1</v>
      </c>
      <c r="B9149">
        <v>9144</v>
      </c>
      <c r="C9149">
        <v>1</v>
      </c>
      <c r="D9149">
        <v>92</v>
      </c>
      <c r="E9149">
        <v>130</v>
      </c>
      <c r="F9149">
        <v>43</v>
      </c>
      <c r="G9149">
        <v>33</v>
      </c>
      <c r="H9149">
        <v>35</v>
      </c>
      <c r="I9149">
        <v>8</v>
      </c>
      <c r="J9149">
        <v>17</v>
      </c>
      <c r="K9149">
        <v>0</v>
      </c>
      <c r="L9149">
        <v>571</v>
      </c>
      <c r="M9149">
        <v>1</v>
      </c>
      <c r="AB9149" t="s">
        <v>1</v>
      </c>
      <c r="AC9149">
        <v>9144</v>
      </c>
      <c r="AD9149">
        <v>1</v>
      </c>
      <c r="AE9149">
        <v>130</v>
      </c>
      <c r="AF9149">
        <v>43</v>
      </c>
      <c r="AG9149">
        <v>33</v>
      </c>
      <c r="AH9149">
        <v>35</v>
      </c>
      <c r="AI9149">
        <v>571</v>
      </c>
      <c r="AJ9149">
        <v>1</v>
      </c>
    </row>
    <row r="9150" spans="1:36" x14ac:dyDescent="0.3">
      <c r="A9150" t="s">
        <v>1</v>
      </c>
      <c r="B9150">
        <v>9145</v>
      </c>
      <c r="C9150">
        <v>10</v>
      </c>
      <c r="D9150">
        <v>0</v>
      </c>
      <c r="E9150">
        <v>416</v>
      </c>
      <c r="F9150">
        <v>41</v>
      </c>
      <c r="G9150">
        <v>134</v>
      </c>
      <c r="H9150">
        <v>104</v>
      </c>
      <c r="I9150">
        <v>2</v>
      </c>
      <c r="J9150">
        <v>9</v>
      </c>
      <c r="K9150">
        <v>0</v>
      </c>
      <c r="L9150">
        <v>766</v>
      </c>
      <c r="M9150">
        <v>1</v>
      </c>
      <c r="AB9150" t="s">
        <v>1</v>
      </c>
      <c r="AC9150">
        <v>9145</v>
      </c>
      <c r="AD9150">
        <v>10</v>
      </c>
      <c r="AE9150">
        <v>416</v>
      </c>
      <c r="AF9150">
        <v>41</v>
      </c>
      <c r="AG9150">
        <v>134</v>
      </c>
      <c r="AH9150">
        <v>104</v>
      </c>
      <c r="AI9150">
        <v>766</v>
      </c>
      <c r="AJ9150">
        <v>1</v>
      </c>
    </row>
    <row r="9151" spans="1:36" x14ac:dyDescent="0.3">
      <c r="A9151" t="s">
        <v>1</v>
      </c>
      <c r="B9151">
        <v>9146</v>
      </c>
      <c r="C9151">
        <v>9</v>
      </c>
      <c r="D9151">
        <v>0</v>
      </c>
      <c r="E9151">
        <v>517</v>
      </c>
      <c r="F9151">
        <v>67</v>
      </c>
      <c r="G9151">
        <v>176</v>
      </c>
      <c r="H9151">
        <v>91</v>
      </c>
      <c r="I9151">
        <v>4</v>
      </c>
      <c r="J9151">
        <v>12</v>
      </c>
      <c r="K9151">
        <v>0</v>
      </c>
      <c r="L9151">
        <v>850</v>
      </c>
      <c r="M9151">
        <v>1</v>
      </c>
      <c r="AB9151" t="s">
        <v>1</v>
      </c>
      <c r="AC9151">
        <v>9146</v>
      </c>
      <c r="AD9151">
        <v>9</v>
      </c>
      <c r="AE9151">
        <v>517</v>
      </c>
      <c r="AF9151">
        <v>67</v>
      </c>
      <c r="AG9151">
        <v>176</v>
      </c>
      <c r="AH9151">
        <v>91</v>
      </c>
      <c r="AI9151">
        <v>850</v>
      </c>
      <c r="AJ9151">
        <v>1</v>
      </c>
    </row>
    <row r="9152" spans="1:36" x14ac:dyDescent="0.3">
      <c r="A9152" t="s">
        <v>1</v>
      </c>
      <c r="B9152">
        <v>9147</v>
      </c>
      <c r="C9152">
        <v>6</v>
      </c>
      <c r="D9152">
        <v>0</v>
      </c>
      <c r="E9152">
        <v>191</v>
      </c>
      <c r="F9152">
        <v>37</v>
      </c>
      <c r="G9152">
        <v>83</v>
      </c>
      <c r="H9152">
        <v>46</v>
      </c>
      <c r="I9152">
        <v>4</v>
      </c>
      <c r="J9152">
        <v>6</v>
      </c>
      <c r="K9152">
        <v>1</v>
      </c>
      <c r="L9152">
        <v>613</v>
      </c>
      <c r="M9152">
        <v>1</v>
      </c>
      <c r="AB9152" t="s">
        <v>1</v>
      </c>
      <c r="AC9152">
        <v>9147</v>
      </c>
      <c r="AD9152">
        <v>6</v>
      </c>
      <c r="AE9152">
        <v>191</v>
      </c>
      <c r="AF9152">
        <v>37</v>
      </c>
      <c r="AG9152">
        <v>83</v>
      </c>
      <c r="AH9152">
        <v>46</v>
      </c>
      <c r="AI9152">
        <v>613</v>
      </c>
      <c r="AJ9152">
        <v>1</v>
      </c>
    </row>
    <row r="9153" spans="1:36" x14ac:dyDescent="0.3">
      <c r="A9153" t="s">
        <v>1</v>
      </c>
      <c r="B9153">
        <v>9148</v>
      </c>
      <c r="C9153">
        <v>3</v>
      </c>
      <c r="D9153">
        <v>78</v>
      </c>
      <c r="E9153">
        <v>-203</v>
      </c>
      <c r="F9153">
        <v>13</v>
      </c>
      <c r="G9153">
        <v>32</v>
      </c>
      <c r="H9153">
        <v>49</v>
      </c>
      <c r="I9153">
        <v>7</v>
      </c>
      <c r="J9153">
        <v>13</v>
      </c>
      <c r="K9153">
        <v>1</v>
      </c>
      <c r="L9153">
        <v>468</v>
      </c>
      <c r="M9153">
        <v>0</v>
      </c>
      <c r="AB9153" t="s">
        <v>1</v>
      </c>
      <c r="AC9153">
        <v>9148</v>
      </c>
      <c r="AD9153">
        <v>3</v>
      </c>
      <c r="AE9153">
        <v>-203</v>
      </c>
      <c r="AF9153">
        <v>13</v>
      </c>
      <c r="AG9153">
        <v>32</v>
      </c>
      <c r="AH9153">
        <v>49</v>
      </c>
      <c r="AI9153">
        <v>468</v>
      </c>
      <c r="AJ9153">
        <v>0</v>
      </c>
    </row>
    <row r="9154" spans="1:36" x14ac:dyDescent="0.3">
      <c r="A9154" t="s">
        <v>1</v>
      </c>
      <c r="B9154">
        <v>9149</v>
      </c>
      <c r="C9154">
        <v>2</v>
      </c>
      <c r="D9154">
        <v>0</v>
      </c>
      <c r="E9154">
        <v>-27</v>
      </c>
      <c r="F9154">
        <v>45</v>
      </c>
      <c r="G9154">
        <v>52</v>
      </c>
      <c r="H9154">
        <v>76</v>
      </c>
      <c r="I9154">
        <v>19</v>
      </c>
      <c r="J9154">
        <v>20</v>
      </c>
      <c r="K9154">
        <v>0</v>
      </c>
      <c r="L9154">
        <v>473</v>
      </c>
      <c r="M9154">
        <v>0</v>
      </c>
      <c r="AB9154" t="s">
        <v>1</v>
      </c>
      <c r="AC9154">
        <v>9149</v>
      </c>
      <c r="AD9154">
        <v>2</v>
      </c>
      <c r="AE9154">
        <v>-27</v>
      </c>
      <c r="AF9154">
        <v>45</v>
      </c>
      <c r="AG9154">
        <v>52</v>
      </c>
      <c r="AH9154">
        <v>76</v>
      </c>
      <c r="AI9154">
        <v>473</v>
      </c>
      <c r="AJ9154">
        <v>0</v>
      </c>
    </row>
    <row r="9155" spans="1:36" x14ac:dyDescent="0.3">
      <c r="A9155" t="s">
        <v>1</v>
      </c>
      <c r="B9155">
        <v>9150</v>
      </c>
      <c r="C9155">
        <v>6</v>
      </c>
      <c r="D9155">
        <v>86</v>
      </c>
      <c r="E9155">
        <v>12</v>
      </c>
      <c r="F9155">
        <v>99</v>
      </c>
      <c r="G9155">
        <v>178</v>
      </c>
      <c r="H9155">
        <v>93</v>
      </c>
      <c r="I9155">
        <v>7</v>
      </c>
      <c r="J9155">
        <v>17</v>
      </c>
      <c r="K9155">
        <v>0</v>
      </c>
      <c r="L9155">
        <v>714</v>
      </c>
      <c r="M9155">
        <v>1</v>
      </c>
      <c r="AB9155" t="s">
        <v>1</v>
      </c>
      <c r="AC9155">
        <v>9150</v>
      </c>
      <c r="AD9155">
        <v>6</v>
      </c>
      <c r="AE9155">
        <v>12</v>
      </c>
      <c r="AF9155">
        <v>99</v>
      </c>
      <c r="AG9155">
        <v>178</v>
      </c>
      <c r="AH9155">
        <v>93</v>
      </c>
      <c r="AI9155">
        <v>714</v>
      </c>
      <c r="AJ9155">
        <v>1</v>
      </c>
    </row>
    <row r="9156" spans="1:36" x14ac:dyDescent="0.3">
      <c r="A9156" t="s">
        <v>1</v>
      </c>
      <c r="B9156">
        <v>9151</v>
      </c>
      <c r="C9156">
        <v>8</v>
      </c>
      <c r="D9156">
        <v>73</v>
      </c>
      <c r="E9156">
        <v>225</v>
      </c>
      <c r="F9156">
        <v>77</v>
      </c>
      <c r="G9156">
        <v>174</v>
      </c>
      <c r="H9156">
        <v>121</v>
      </c>
      <c r="I9156">
        <v>10</v>
      </c>
      <c r="J9156">
        <v>14</v>
      </c>
      <c r="K9156">
        <v>0</v>
      </c>
      <c r="L9156">
        <v>635</v>
      </c>
      <c r="M9156">
        <v>1</v>
      </c>
      <c r="AB9156" t="s">
        <v>1</v>
      </c>
      <c r="AC9156">
        <v>9151</v>
      </c>
      <c r="AD9156">
        <v>8</v>
      </c>
      <c r="AE9156">
        <v>225</v>
      </c>
      <c r="AF9156">
        <v>77</v>
      </c>
      <c r="AG9156">
        <v>174</v>
      </c>
      <c r="AH9156">
        <v>121</v>
      </c>
      <c r="AI9156">
        <v>635</v>
      </c>
      <c r="AJ9156">
        <v>1</v>
      </c>
    </row>
    <row r="9157" spans="1:36" x14ac:dyDescent="0.3">
      <c r="A9157" t="s">
        <v>1</v>
      </c>
      <c r="B9157">
        <v>9152</v>
      </c>
      <c r="C9157">
        <v>1</v>
      </c>
      <c r="D9157">
        <v>0</v>
      </c>
      <c r="E9157">
        <v>44</v>
      </c>
      <c r="F9157">
        <v>42</v>
      </c>
      <c r="G9157">
        <v>29</v>
      </c>
      <c r="H9157">
        <v>39</v>
      </c>
      <c r="I9157">
        <v>18</v>
      </c>
      <c r="J9157">
        <v>20</v>
      </c>
      <c r="K9157">
        <v>0</v>
      </c>
      <c r="L9157">
        <v>617</v>
      </c>
      <c r="M9157">
        <v>1</v>
      </c>
      <c r="AB9157" t="s">
        <v>1</v>
      </c>
      <c r="AC9157">
        <v>9152</v>
      </c>
      <c r="AD9157">
        <v>1</v>
      </c>
      <c r="AE9157">
        <v>44</v>
      </c>
      <c r="AF9157">
        <v>42</v>
      </c>
      <c r="AG9157">
        <v>29</v>
      </c>
      <c r="AH9157">
        <v>39</v>
      </c>
      <c r="AI9157">
        <v>617</v>
      </c>
      <c r="AJ9157">
        <v>1</v>
      </c>
    </row>
    <row r="9158" spans="1:36" x14ac:dyDescent="0.3">
      <c r="A9158" t="s">
        <v>1</v>
      </c>
      <c r="B9158">
        <v>9153</v>
      </c>
      <c r="C9158">
        <v>9</v>
      </c>
      <c r="D9158">
        <v>0</v>
      </c>
      <c r="E9158">
        <v>484</v>
      </c>
      <c r="F9158">
        <v>87</v>
      </c>
      <c r="G9158">
        <v>221</v>
      </c>
      <c r="H9158">
        <v>140</v>
      </c>
      <c r="I9158">
        <v>12</v>
      </c>
      <c r="J9158">
        <v>14</v>
      </c>
      <c r="K9158">
        <v>1</v>
      </c>
      <c r="L9158">
        <v>848</v>
      </c>
      <c r="M9158">
        <v>1</v>
      </c>
      <c r="AB9158" t="s">
        <v>1</v>
      </c>
      <c r="AC9158">
        <v>9153</v>
      </c>
      <c r="AD9158">
        <v>9</v>
      </c>
      <c r="AE9158">
        <v>484</v>
      </c>
      <c r="AF9158">
        <v>87</v>
      </c>
      <c r="AG9158">
        <v>221</v>
      </c>
      <c r="AH9158">
        <v>140</v>
      </c>
      <c r="AI9158">
        <v>848</v>
      </c>
      <c r="AJ9158">
        <v>1</v>
      </c>
    </row>
    <row r="9159" spans="1:36" x14ac:dyDescent="0.3">
      <c r="A9159" t="s">
        <v>1</v>
      </c>
      <c r="B9159">
        <v>9154</v>
      </c>
      <c r="C9159">
        <v>4</v>
      </c>
      <c r="D9159">
        <v>0</v>
      </c>
      <c r="E9159">
        <v>-69</v>
      </c>
      <c r="F9159">
        <v>22</v>
      </c>
      <c r="G9159">
        <v>50</v>
      </c>
      <c r="H9159">
        <v>40</v>
      </c>
      <c r="I9159">
        <v>5</v>
      </c>
      <c r="J9159">
        <v>9</v>
      </c>
      <c r="K9159">
        <v>0</v>
      </c>
      <c r="L9159">
        <v>606</v>
      </c>
      <c r="M9159">
        <v>1</v>
      </c>
      <c r="AB9159" t="s">
        <v>1</v>
      </c>
      <c r="AC9159">
        <v>9154</v>
      </c>
      <c r="AD9159">
        <v>4</v>
      </c>
      <c r="AE9159">
        <v>-69</v>
      </c>
      <c r="AF9159">
        <v>22</v>
      </c>
      <c r="AG9159">
        <v>50</v>
      </c>
      <c r="AH9159">
        <v>40</v>
      </c>
      <c r="AI9159">
        <v>606</v>
      </c>
      <c r="AJ9159">
        <v>1</v>
      </c>
    </row>
    <row r="9160" spans="1:36" x14ac:dyDescent="0.3">
      <c r="A9160" t="s">
        <v>1</v>
      </c>
      <c r="B9160">
        <v>9155</v>
      </c>
      <c r="C9160">
        <v>10</v>
      </c>
      <c r="D9160">
        <v>21</v>
      </c>
      <c r="E9160">
        <v>258</v>
      </c>
      <c r="F9160">
        <v>83</v>
      </c>
      <c r="G9160">
        <v>222</v>
      </c>
      <c r="H9160">
        <v>143</v>
      </c>
      <c r="I9160">
        <v>19</v>
      </c>
      <c r="J9160">
        <v>20</v>
      </c>
      <c r="K9160">
        <v>0</v>
      </c>
      <c r="L9160">
        <v>644</v>
      </c>
      <c r="M9160">
        <v>1</v>
      </c>
      <c r="AB9160" t="s">
        <v>1</v>
      </c>
      <c r="AC9160">
        <v>9155</v>
      </c>
      <c r="AD9160">
        <v>10</v>
      </c>
      <c r="AE9160">
        <v>258</v>
      </c>
      <c r="AF9160">
        <v>83</v>
      </c>
      <c r="AG9160">
        <v>222</v>
      </c>
      <c r="AH9160">
        <v>143</v>
      </c>
      <c r="AI9160">
        <v>644</v>
      </c>
      <c r="AJ9160">
        <v>1</v>
      </c>
    </row>
    <row r="9161" spans="1:36" x14ac:dyDescent="0.3">
      <c r="A9161" t="s">
        <v>1</v>
      </c>
      <c r="B9161">
        <v>9156</v>
      </c>
      <c r="C9161">
        <v>5</v>
      </c>
      <c r="D9161">
        <v>0</v>
      </c>
      <c r="E9161">
        <v>122</v>
      </c>
      <c r="F9161">
        <v>11</v>
      </c>
      <c r="G9161">
        <v>41</v>
      </c>
      <c r="H9161">
        <v>29</v>
      </c>
      <c r="I9161">
        <v>2</v>
      </c>
      <c r="J9161">
        <v>12</v>
      </c>
      <c r="K9161">
        <v>1</v>
      </c>
      <c r="L9161">
        <v>642</v>
      </c>
      <c r="M9161">
        <v>1</v>
      </c>
      <c r="AB9161" t="s">
        <v>1</v>
      </c>
      <c r="AC9161">
        <v>9156</v>
      </c>
      <c r="AD9161">
        <v>5</v>
      </c>
      <c r="AE9161">
        <v>122</v>
      </c>
      <c r="AF9161">
        <v>11</v>
      </c>
      <c r="AG9161">
        <v>41</v>
      </c>
      <c r="AH9161">
        <v>29</v>
      </c>
      <c r="AI9161">
        <v>642</v>
      </c>
      <c r="AJ9161">
        <v>1</v>
      </c>
    </row>
    <row r="9162" spans="1:36" x14ac:dyDescent="0.3">
      <c r="A9162" t="s">
        <v>1</v>
      </c>
      <c r="B9162">
        <v>9157</v>
      </c>
      <c r="C9162">
        <v>1</v>
      </c>
      <c r="D9162">
        <v>45</v>
      </c>
      <c r="E9162">
        <v>-53</v>
      </c>
      <c r="F9162">
        <v>43</v>
      </c>
      <c r="G9162">
        <v>38</v>
      </c>
      <c r="H9162">
        <v>49</v>
      </c>
      <c r="I9162">
        <v>18</v>
      </c>
      <c r="J9162">
        <v>19</v>
      </c>
      <c r="K9162">
        <v>0</v>
      </c>
      <c r="L9162">
        <v>533</v>
      </c>
      <c r="M9162">
        <v>0</v>
      </c>
      <c r="AB9162" t="s">
        <v>1</v>
      </c>
      <c r="AC9162">
        <v>9157</v>
      </c>
      <c r="AD9162">
        <v>1</v>
      </c>
      <c r="AE9162">
        <v>-53</v>
      </c>
      <c r="AF9162">
        <v>43</v>
      </c>
      <c r="AG9162">
        <v>38</v>
      </c>
      <c r="AH9162">
        <v>49</v>
      </c>
      <c r="AI9162">
        <v>533</v>
      </c>
      <c r="AJ9162">
        <v>0</v>
      </c>
    </row>
    <row r="9163" spans="1:36" x14ac:dyDescent="0.3">
      <c r="A9163" t="s">
        <v>1</v>
      </c>
      <c r="B9163">
        <v>9158</v>
      </c>
      <c r="C9163">
        <v>4</v>
      </c>
      <c r="D9163">
        <v>31</v>
      </c>
      <c r="E9163">
        <v>0</v>
      </c>
      <c r="F9163">
        <v>16</v>
      </c>
      <c r="G9163">
        <v>40</v>
      </c>
      <c r="H9163">
        <v>27</v>
      </c>
      <c r="I9163">
        <v>3</v>
      </c>
      <c r="J9163">
        <v>5</v>
      </c>
      <c r="K9163">
        <v>1</v>
      </c>
      <c r="L9163">
        <v>488</v>
      </c>
      <c r="M9163">
        <v>1</v>
      </c>
      <c r="AB9163" t="s">
        <v>1</v>
      </c>
      <c r="AC9163">
        <v>9158</v>
      </c>
      <c r="AD9163">
        <v>4</v>
      </c>
      <c r="AE9163">
        <v>0</v>
      </c>
      <c r="AF9163">
        <v>16</v>
      </c>
      <c r="AG9163">
        <v>40</v>
      </c>
      <c r="AH9163">
        <v>27</v>
      </c>
      <c r="AI9163">
        <v>488</v>
      </c>
      <c r="AJ9163">
        <v>1</v>
      </c>
    </row>
    <row r="9164" spans="1:36" x14ac:dyDescent="0.3">
      <c r="A9164" t="s">
        <v>1</v>
      </c>
      <c r="B9164">
        <v>9159</v>
      </c>
      <c r="C9164">
        <v>4</v>
      </c>
      <c r="D9164">
        <v>0</v>
      </c>
      <c r="E9164">
        <v>184</v>
      </c>
      <c r="F9164">
        <v>23</v>
      </c>
      <c r="G9164">
        <v>54</v>
      </c>
      <c r="H9164">
        <v>62</v>
      </c>
      <c r="I9164">
        <v>3</v>
      </c>
      <c r="J9164">
        <v>12</v>
      </c>
      <c r="K9164">
        <v>0</v>
      </c>
      <c r="L9164">
        <v>510</v>
      </c>
      <c r="M9164">
        <v>0</v>
      </c>
      <c r="AB9164" t="s">
        <v>1</v>
      </c>
      <c r="AC9164">
        <v>9159</v>
      </c>
      <c r="AD9164">
        <v>4</v>
      </c>
      <c r="AE9164">
        <v>184</v>
      </c>
      <c r="AF9164">
        <v>23</v>
      </c>
      <c r="AG9164">
        <v>54</v>
      </c>
      <c r="AH9164">
        <v>62</v>
      </c>
      <c r="AI9164">
        <v>510</v>
      </c>
      <c r="AJ9164">
        <v>0</v>
      </c>
    </row>
    <row r="9165" spans="1:36" x14ac:dyDescent="0.3">
      <c r="A9165" t="s">
        <v>1</v>
      </c>
      <c r="B9165">
        <v>9160</v>
      </c>
      <c r="C9165">
        <v>1</v>
      </c>
      <c r="D9165">
        <v>0</v>
      </c>
      <c r="E9165">
        <v>-26</v>
      </c>
      <c r="F9165">
        <v>5</v>
      </c>
      <c r="G9165">
        <v>13</v>
      </c>
      <c r="H9165">
        <v>25</v>
      </c>
      <c r="I9165">
        <v>3</v>
      </c>
      <c r="J9165">
        <v>4</v>
      </c>
      <c r="K9165">
        <v>1</v>
      </c>
      <c r="L9165">
        <v>555</v>
      </c>
      <c r="M9165">
        <v>0</v>
      </c>
      <c r="AB9165" t="s">
        <v>1</v>
      </c>
      <c r="AC9165">
        <v>9160</v>
      </c>
      <c r="AD9165">
        <v>1</v>
      </c>
      <c r="AE9165">
        <v>-26</v>
      </c>
      <c r="AF9165">
        <v>5</v>
      </c>
      <c r="AG9165">
        <v>13</v>
      </c>
      <c r="AH9165">
        <v>25</v>
      </c>
      <c r="AI9165">
        <v>555</v>
      </c>
      <c r="AJ9165">
        <v>0</v>
      </c>
    </row>
    <row r="9166" spans="1:36" x14ac:dyDescent="0.3">
      <c r="A9166" t="s">
        <v>1</v>
      </c>
      <c r="B9166">
        <v>9161</v>
      </c>
      <c r="C9166">
        <v>6</v>
      </c>
      <c r="D9166">
        <v>60</v>
      </c>
      <c r="E9166">
        <v>174</v>
      </c>
      <c r="F9166">
        <v>39</v>
      </c>
      <c r="G9166">
        <v>86</v>
      </c>
      <c r="H9166">
        <v>44</v>
      </c>
      <c r="I9166">
        <v>13</v>
      </c>
      <c r="J9166">
        <v>15</v>
      </c>
      <c r="K9166">
        <v>0</v>
      </c>
      <c r="L9166">
        <v>661</v>
      </c>
      <c r="M9166">
        <v>1</v>
      </c>
      <c r="AB9166" t="s">
        <v>1</v>
      </c>
      <c r="AC9166">
        <v>9161</v>
      </c>
      <c r="AD9166">
        <v>6</v>
      </c>
      <c r="AE9166">
        <v>174</v>
      </c>
      <c r="AF9166">
        <v>39</v>
      </c>
      <c r="AG9166">
        <v>86</v>
      </c>
      <c r="AH9166">
        <v>44</v>
      </c>
      <c r="AI9166">
        <v>661</v>
      </c>
      <c r="AJ9166">
        <v>1</v>
      </c>
    </row>
    <row r="9167" spans="1:36" x14ac:dyDescent="0.3">
      <c r="A9167" t="s">
        <v>1</v>
      </c>
      <c r="B9167">
        <v>9162</v>
      </c>
      <c r="C9167">
        <v>10</v>
      </c>
      <c r="D9167">
        <v>51</v>
      </c>
      <c r="E9167">
        <v>376</v>
      </c>
      <c r="F9167">
        <v>32</v>
      </c>
      <c r="G9167">
        <v>124</v>
      </c>
      <c r="H9167">
        <v>99</v>
      </c>
      <c r="I9167">
        <v>0</v>
      </c>
      <c r="J9167">
        <v>8</v>
      </c>
      <c r="K9167">
        <v>0</v>
      </c>
      <c r="L9167">
        <v>585</v>
      </c>
      <c r="M9167">
        <v>1</v>
      </c>
      <c r="AB9167" t="s">
        <v>1</v>
      </c>
      <c r="AC9167">
        <v>9162</v>
      </c>
      <c r="AD9167">
        <v>10</v>
      </c>
      <c r="AE9167">
        <v>376</v>
      </c>
      <c r="AF9167">
        <v>32</v>
      </c>
      <c r="AG9167">
        <v>124</v>
      </c>
      <c r="AH9167">
        <v>99</v>
      </c>
      <c r="AI9167">
        <v>585</v>
      </c>
      <c r="AJ9167">
        <v>1</v>
      </c>
    </row>
    <row r="9168" spans="1:36" x14ac:dyDescent="0.3">
      <c r="A9168" t="s">
        <v>1</v>
      </c>
      <c r="B9168">
        <v>9163</v>
      </c>
      <c r="C9168">
        <v>9</v>
      </c>
      <c r="D9168">
        <v>0</v>
      </c>
      <c r="E9168">
        <v>183</v>
      </c>
      <c r="F9168">
        <v>59</v>
      </c>
      <c r="G9168">
        <v>165</v>
      </c>
      <c r="H9168">
        <v>110</v>
      </c>
      <c r="I9168">
        <v>8</v>
      </c>
      <c r="J9168">
        <v>9</v>
      </c>
      <c r="K9168">
        <v>0</v>
      </c>
      <c r="L9168">
        <v>702</v>
      </c>
      <c r="M9168">
        <v>1</v>
      </c>
      <c r="AB9168" t="s">
        <v>1</v>
      </c>
      <c r="AC9168">
        <v>9163</v>
      </c>
      <c r="AD9168">
        <v>9</v>
      </c>
      <c r="AE9168">
        <v>183</v>
      </c>
      <c r="AF9168">
        <v>59</v>
      </c>
      <c r="AG9168">
        <v>165</v>
      </c>
      <c r="AH9168">
        <v>110</v>
      </c>
      <c r="AI9168">
        <v>702</v>
      </c>
      <c r="AJ9168">
        <v>1</v>
      </c>
    </row>
    <row r="9169" spans="1:36" x14ac:dyDescent="0.3">
      <c r="A9169" t="s">
        <v>1</v>
      </c>
      <c r="B9169">
        <v>9164</v>
      </c>
      <c r="C9169">
        <v>6</v>
      </c>
      <c r="D9169">
        <v>0</v>
      </c>
      <c r="E9169">
        <v>48</v>
      </c>
      <c r="F9169">
        <v>5</v>
      </c>
      <c r="G9169">
        <v>42</v>
      </c>
      <c r="H9169">
        <v>44</v>
      </c>
      <c r="I9169">
        <v>17</v>
      </c>
      <c r="J9169">
        <v>20</v>
      </c>
      <c r="K9169">
        <v>0</v>
      </c>
      <c r="L9169">
        <v>516</v>
      </c>
      <c r="M9169">
        <v>0</v>
      </c>
      <c r="AB9169" t="s">
        <v>1</v>
      </c>
      <c r="AC9169">
        <v>9164</v>
      </c>
      <c r="AD9169">
        <v>6</v>
      </c>
      <c r="AE9169">
        <v>48</v>
      </c>
      <c r="AF9169">
        <v>5</v>
      </c>
      <c r="AG9169">
        <v>42</v>
      </c>
      <c r="AH9169">
        <v>44</v>
      </c>
      <c r="AI9169">
        <v>516</v>
      </c>
      <c r="AJ9169">
        <v>0</v>
      </c>
    </row>
    <row r="9170" spans="1:36" x14ac:dyDescent="0.3">
      <c r="A9170" t="s">
        <v>1</v>
      </c>
      <c r="B9170">
        <v>9165</v>
      </c>
      <c r="C9170">
        <v>3</v>
      </c>
      <c r="D9170">
        <v>76</v>
      </c>
      <c r="E9170">
        <v>216</v>
      </c>
      <c r="F9170">
        <v>23</v>
      </c>
      <c r="G9170">
        <v>40</v>
      </c>
      <c r="H9170">
        <v>31</v>
      </c>
      <c r="I9170">
        <v>17</v>
      </c>
      <c r="J9170">
        <v>20</v>
      </c>
      <c r="K9170">
        <v>0</v>
      </c>
      <c r="L9170">
        <v>632</v>
      </c>
      <c r="M9170">
        <v>1</v>
      </c>
      <c r="AB9170" t="s">
        <v>1</v>
      </c>
      <c r="AC9170">
        <v>9165</v>
      </c>
      <c r="AD9170">
        <v>3</v>
      </c>
      <c r="AE9170">
        <v>216</v>
      </c>
      <c r="AF9170">
        <v>23</v>
      </c>
      <c r="AG9170">
        <v>40</v>
      </c>
      <c r="AH9170">
        <v>31</v>
      </c>
      <c r="AI9170">
        <v>632</v>
      </c>
      <c r="AJ9170">
        <v>1</v>
      </c>
    </row>
    <row r="9171" spans="1:36" x14ac:dyDescent="0.3">
      <c r="A9171" t="s">
        <v>1</v>
      </c>
      <c r="B9171">
        <v>9166</v>
      </c>
      <c r="C9171">
        <v>8</v>
      </c>
      <c r="D9171">
        <v>89</v>
      </c>
      <c r="E9171">
        <v>173</v>
      </c>
      <c r="F9171">
        <v>70</v>
      </c>
      <c r="G9171">
        <v>175</v>
      </c>
      <c r="H9171">
        <v>123</v>
      </c>
      <c r="I9171">
        <v>2</v>
      </c>
      <c r="J9171">
        <v>4</v>
      </c>
      <c r="K9171">
        <v>1</v>
      </c>
      <c r="L9171">
        <v>626</v>
      </c>
      <c r="M9171">
        <v>1</v>
      </c>
      <c r="AB9171" t="s">
        <v>1</v>
      </c>
      <c r="AC9171">
        <v>9166</v>
      </c>
      <c r="AD9171">
        <v>8</v>
      </c>
      <c r="AE9171">
        <v>173</v>
      </c>
      <c r="AF9171">
        <v>70</v>
      </c>
      <c r="AG9171">
        <v>175</v>
      </c>
      <c r="AH9171">
        <v>123</v>
      </c>
      <c r="AI9171">
        <v>626</v>
      </c>
      <c r="AJ9171">
        <v>1</v>
      </c>
    </row>
    <row r="9172" spans="1:36" x14ac:dyDescent="0.3">
      <c r="A9172" t="s">
        <v>1</v>
      </c>
      <c r="B9172">
        <v>9167</v>
      </c>
      <c r="C9172">
        <v>4</v>
      </c>
      <c r="D9172">
        <v>21</v>
      </c>
      <c r="E9172">
        <v>-19</v>
      </c>
      <c r="F9172">
        <v>42</v>
      </c>
      <c r="G9172">
        <v>70</v>
      </c>
      <c r="H9172">
        <v>64</v>
      </c>
      <c r="I9172">
        <v>12</v>
      </c>
      <c r="J9172">
        <v>18</v>
      </c>
      <c r="K9172">
        <v>1</v>
      </c>
      <c r="L9172">
        <v>515</v>
      </c>
      <c r="M9172">
        <v>1</v>
      </c>
      <c r="AB9172" t="s">
        <v>1</v>
      </c>
      <c r="AC9172">
        <v>9167</v>
      </c>
      <c r="AD9172">
        <v>4</v>
      </c>
      <c r="AE9172">
        <v>-19</v>
      </c>
      <c r="AF9172">
        <v>42</v>
      </c>
      <c r="AG9172">
        <v>70</v>
      </c>
      <c r="AH9172">
        <v>64</v>
      </c>
      <c r="AI9172">
        <v>515</v>
      </c>
      <c r="AJ9172">
        <v>1</v>
      </c>
    </row>
    <row r="9173" spans="1:36" x14ac:dyDescent="0.3">
      <c r="A9173" t="s">
        <v>1</v>
      </c>
      <c r="B9173">
        <v>9168</v>
      </c>
      <c r="C9173">
        <v>6</v>
      </c>
      <c r="D9173">
        <v>0</v>
      </c>
      <c r="E9173">
        <v>353</v>
      </c>
      <c r="F9173">
        <v>32</v>
      </c>
      <c r="G9173">
        <v>83</v>
      </c>
      <c r="H9173">
        <v>76</v>
      </c>
      <c r="I9173">
        <v>16</v>
      </c>
      <c r="J9173">
        <v>20</v>
      </c>
      <c r="K9173">
        <v>0</v>
      </c>
      <c r="L9173">
        <v>635</v>
      </c>
      <c r="M9173">
        <v>1</v>
      </c>
      <c r="AB9173" t="s">
        <v>1</v>
      </c>
      <c r="AC9173">
        <v>9168</v>
      </c>
      <c r="AD9173">
        <v>6</v>
      </c>
      <c r="AE9173">
        <v>353</v>
      </c>
      <c r="AF9173">
        <v>32</v>
      </c>
      <c r="AG9173">
        <v>83</v>
      </c>
      <c r="AH9173">
        <v>76</v>
      </c>
      <c r="AI9173">
        <v>635</v>
      </c>
      <c r="AJ9173">
        <v>1</v>
      </c>
    </row>
    <row r="9174" spans="1:36" x14ac:dyDescent="0.3">
      <c r="A9174" t="s">
        <v>1</v>
      </c>
      <c r="B9174">
        <v>9169</v>
      </c>
      <c r="C9174">
        <v>4</v>
      </c>
      <c r="D9174">
        <v>0</v>
      </c>
      <c r="E9174">
        <v>-223</v>
      </c>
      <c r="F9174">
        <v>24</v>
      </c>
      <c r="G9174">
        <v>55</v>
      </c>
      <c r="H9174">
        <v>74</v>
      </c>
      <c r="I9174">
        <v>3</v>
      </c>
      <c r="J9174">
        <v>8</v>
      </c>
      <c r="K9174">
        <v>0</v>
      </c>
      <c r="L9174">
        <v>506</v>
      </c>
      <c r="M9174">
        <v>0</v>
      </c>
      <c r="AB9174" t="s">
        <v>1</v>
      </c>
      <c r="AC9174">
        <v>9169</v>
      </c>
      <c r="AD9174">
        <v>4</v>
      </c>
      <c r="AE9174">
        <v>-223</v>
      </c>
      <c r="AF9174">
        <v>24</v>
      </c>
      <c r="AG9174">
        <v>55</v>
      </c>
      <c r="AH9174">
        <v>74</v>
      </c>
      <c r="AI9174">
        <v>506</v>
      </c>
      <c r="AJ9174">
        <v>0</v>
      </c>
    </row>
    <row r="9175" spans="1:36" x14ac:dyDescent="0.3">
      <c r="A9175" t="s">
        <v>1</v>
      </c>
      <c r="B9175">
        <v>9170</v>
      </c>
      <c r="C9175">
        <v>3</v>
      </c>
      <c r="D9175">
        <v>95</v>
      </c>
      <c r="E9175">
        <v>191</v>
      </c>
      <c r="F9175">
        <v>49</v>
      </c>
      <c r="G9175">
        <v>65</v>
      </c>
      <c r="H9175">
        <v>65</v>
      </c>
      <c r="I9175">
        <v>0</v>
      </c>
      <c r="J9175">
        <v>5</v>
      </c>
      <c r="K9175">
        <v>0</v>
      </c>
      <c r="L9175">
        <v>498</v>
      </c>
      <c r="M9175">
        <v>1</v>
      </c>
      <c r="AB9175" t="s">
        <v>1</v>
      </c>
      <c r="AC9175">
        <v>9170</v>
      </c>
      <c r="AD9175">
        <v>3</v>
      </c>
      <c r="AE9175">
        <v>191</v>
      </c>
      <c r="AF9175">
        <v>49</v>
      </c>
      <c r="AG9175">
        <v>65</v>
      </c>
      <c r="AH9175">
        <v>65</v>
      </c>
      <c r="AI9175">
        <v>498</v>
      </c>
      <c r="AJ9175">
        <v>1</v>
      </c>
    </row>
    <row r="9176" spans="1:36" x14ac:dyDescent="0.3">
      <c r="A9176" t="s">
        <v>1</v>
      </c>
      <c r="B9176">
        <v>9171</v>
      </c>
      <c r="C9176">
        <v>3</v>
      </c>
      <c r="D9176">
        <v>0</v>
      </c>
      <c r="E9176">
        <v>-265</v>
      </c>
      <c r="F9176">
        <v>41</v>
      </c>
      <c r="G9176">
        <v>53</v>
      </c>
      <c r="H9176">
        <v>62</v>
      </c>
      <c r="I9176">
        <v>18</v>
      </c>
      <c r="J9176">
        <v>20</v>
      </c>
      <c r="K9176">
        <v>1</v>
      </c>
      <c r="L9176">
        <v>508</v>
      </c>
      <c r="M9176">
        <v>0</v>
      </c>
      <c r="AB9176" t="s">
        <v>1</v>
      </c>
      <c r="AC9176">
        <v>9171</v>
      </c>
      <c r="AD9176">
        <v>3</v>
      </c>
      <c r="AE9176">
        <v>-265</v>
      </c>
      <c r="AF9176">
        <v>41</v>
      </c>
      <c r="AG9176">
        <v>53</v>
      </c>
      <c r="AH9176">
        <v>62</v>
      </c>
      <c r="AI9176">
        <v>508</v>
      </c>
      <c r="AJ9176">
        <v>0</v>
      </c>
    </row>
    <row r="9177" spans="1:36" x14ac:dyDescent="0.3">
      <c r="A9177" t="s">
        <v>1</v>
      </c>
      <c r="B9177">
        <v>9172</v>
      </c>
      <c r="C9177">
        <v>3</v>
      </c>
      <c r="D9177">
        <v>38</v>
      </c>
      <c r="E9177">
        <v>13</v>
      </c>
      <c r="F9177">
        <v>10</v>
      </c>
      <c r="G9177">
        <v>32</v>
      </c>
      <c r="H9177">
        <v>21</v>
      </c>
      <c r="I9177">
        <v>0</v>
      </c>
      <c r="J9177">
        <v>4</v>
      </c>
      <c r="K9177">
        <v>0</v>
      </c>
      <c r="L9177">
        <v>595</v>
      </c>
      <c r="M9177">
        <v>0</v>
      </c>
      <c r="AB9177" t="s">
        <v>1</v>
      </c>
      <c r="AC9177">
        <v>9172</v>
      </c>
      <c r="AD9177">
        <v>3</v>
      </c>
      <c r="AE9177">
        <v>13</v>
      </c>
      <c r="AF9177">
        <v>10</v>
      </c>
      <c r="AG9177">
        <v>32</v>
      </c>
      <c r="AH9177">
        <v>21</v>
      </c>
      <c r="AI9177">
        <v>595</v>
      </c>
      <c r="AJ9177">
        <v>0</v>
      </c>
    </row>
    <row r="9178" spans="1:36" x14ac:dyDescent="0.3">
      <c r="A9178" t="s">
        <v>1</v>
      </c>
      <c r="B9178">
        <v>9173</v>
      </c>
      <c r="C9178">
        <v>1</v>
      </c>
      <c r="D9178">
        <v>0</v>
      </c>
      <c r="E9178">
        <v>138</v>
      </c>
      <c r="F9178">
        <v>13</v>
      </c>
      <c r="G9178">
        <v>20</v>
      </c>
      <c r="H9178">
        <v>21</v>
      </c>
      <c r="I9178">
        <v>4</v>
      </c>
      <c r="J9178">
        <v>12</v>
      </c>
      <c r="K9178">
        <v>1</v>
      </c>
      <c r="L9178">
        <v>520</v>
      </c>
      <c r="M9178">
        <v>0</v>
      </c>
      <c r="AB9178" t="s">
        <v>1</v>
      </c>
      <c r="AC9178">
        <v>9173</v>
      </c>
      <c r="AD9178">
        <v>1</v>
      </c>
      <c r="AE9178">
        <v>138</v>
      </c>
      <c r="AF9178">
        <v>13</v>
      </c>
      <c r="AG9178">
        <v>20</v>
      </c>
      <c r="AH9178">
        <v>21</v>
      </c>
      <c r="AI9178">
        <v>520</v>
      </c>
      <c r="AJ9178">
        <v>0</v>
      </c>
    </row>
    <row r="9179" spans="1:36" x14ac:dyDescent="0.3">
      <c r="A9179" t="s">
        <v>1</v>
      </c>
      <c r="B9179">
        <v>9174</v>
      </c>
      <c r="C9179">
        <v>9</v>
      </c>
      <c r="D9179">
        <v>4</v>
      </c>
      <c r="E9179">
        <v>353</v>
      </c>
      <c r="F9179">
        <v>43</v>
      </c>
      <c r="G9179">
        <v>128</v>
      </c>
      <c r="H9179">
        <v>90</v>
      </c>
      <c r="I9179">
        <v>5</v>
      </c>
      <c r="J9179">
        <v>7</v>
      </c>
      <c r="K9179">
        <v>0</v>
      </c>
      <c r="L9179">
        <v>710</v>
      </c>
      <c r="M9179">
        <v>1</v>
      </c>
      <c r="AB9179" t="s">
        <v>1</v>
      </c>
      <c r="AC9179">
        <v>9174</v>
      </c>
      <c r="AD9179">
        <v>9</v>
      </c>
      <c r="AE9179">
        <v>353</v>
      </c>
      <c r="AF9179">
        <v>43</v>
      </c>
      <c r="AG9179">
        <v>128</v>
      </c>
      <c r="AH9179">
        <v>90</v>
      </c>
      <c r="AI9179">
        <v>710</v>
      </c>
      <c r="AJ9179">
        <v>1</v>
      </c>
    </row>
    <row r="9180" spans="1:36" x14ac:dyDescent="0.3">
      <c r="A9180" t="s">
        <v>1</v>
      </c>
      <c r="B9180">
        <v>9175</v>
      </c>
      <c r="C9180">
        <v>6</v>
      </c>
      <c r="D9180">
        <v>0</v>
      </c>
      <c r="E9180">
        <v>-37</v>
      </c>
      <c r="F9180">
        <v>74</v>
      </c>
      <c r="G9180">
        <v>135</v>
      </c>
      <c r="H9180">
        <v>96</v>
      </c>
      <c r="I9180">
        <v>1</v>
      </c>
      <c r="J9180">
        <v>9</v>
      </c>
      <c r="K9180">
        <v>0</v>
      </c>
      <c r="L9180">
        <v>516</v>
      </c>
      <c r="M9180">
        <v>1</v>
      </c>
      <c r="AB9180" t="s">
        <v>1</v>
      </c>
      <c r="AC9180">
        <v>9175</v>
      </c>
      <c r="AD9180">
        <v>6</v>
      </c>
      <c r="AE9180">
        <v>-37</v>
      </c>
      <c r="AF9180">
        <v>74</v>
      </c>
      <c r="AG9180">
        <v>135</v>
      </c>
      <c r="AH9180">
        <v>96</v>
      </c>
      <c r="AI9180">
        <v>516</v>
      </c>
      <c r="AJ9180">
        <v>1</v>
      </c>
    </row>
    <row r="9181" spans="1:36" x14ac:dyDescent="0.3">
      <c r="A9181" t="s">
        <v>1</v>
      </c>
      <c r="B9181">
        <v>9176</v>
      </c>
      <c r="C9181">
        <v>7</v>
      </c>
      <c r="D9181">
        <v>76</v>
      </c>
      <c r="E9181">
        <v>242</v>
      </c>
      <c r="F9181">
        <v>47</v>
      </c>
      <c r="G9181">
        <v>108</v>
      </c>
      <c r="H9181">
        <v>90</v>
      </c>
      <c r="I9181">
        <v>17</v>
      </c>
      <c r="J9181">
        <v>20</v>
      </c>
      <c r="K9181">
        <v>0</v>
      </c>
      <c r="L9181">
        <v>569</v>
      </c>
      <c r="M9181">
        <v>1</v>
      </c>
      <c r="AB9181" t="s">
        <v>1</v>
      </c>
      <c r="AC9181">
        <v>9176</v>
      </c>
      <c r="AD9181">
        <v>7</v>
      </c>
      <c r="AE9181">
        <v>242</v>
      </c>
      <c r="AF9181">
        <v>47</v>
      </c>
      <c r="AG9181">
        <v>108</v>
      </c>
      <c r="AH9181">
        <v>90</v>
      </c>
      <c r="AI9181">
        <v>569</v>
      </c>
      <c r="AJ9181">
        <v>1</v>
      </c>
    </row>
    <row r="9182" spans="1:36" x14ac:dyDescent="0.3">
      <c r="A9182" t="s">
        <v>1</v>
      </c>
      <c r="B9182">
        <v>9177</v>
      </c>
      <c r="C9182">
        <v>2</v>
      </c>
      <c r="D9182">
        <v>75</v>
      </c>
      <c r="E9182">
        <v>-217</v>
      </c>
      <c r="F9182">
        <v>39</v>
      </c>
      <c r="G9182">
        <v>46</v>
      </c>
      <c r="H9182">
        <v>35</v>
      </c>
      <c r="I9182">
        <v>17</v>
      </c>
      <c r="J9182">
        <v>20</v>
      </c>
      <c r="K9182">
        <v>0</v>
      </c>
      <c r="L9182">
        <v>471</v>
      </c>
      <c r="M9182">
        <v>1</v>
      </c>
      <c r="AB9182" t="s">
        <v>1</v>
      </c>
      <c r="AC9182">
        <v>9177</v>
      </c>
      <c r="AD9182">
        <v>2</v>
      </c>
      <c r="AE9182">
        <v>-217</v>
      </c>
      <c r="AF9182">
        <v>39</v>
      </c>
      <c r="AG9182">
        <v>46</v>
      </c>
      <c r="AH9182">
        <v>35</v>
      </c>
      <c r="AI9182">
        <v>471</v>
      </c>
      <c r="AJ9182">
        <v>1</v>
      </c>
    </row>
    <row r="9183" spans="1:36" x14ac:dyDescent="0.3">
      <c r="A9183" t="s">
        <v>1</v>
      </c>
      <c r="B9183">
        <v>9178</v>
      </c>
      <c r="C9183">
        <v>1</v>
      </c>
      <c r="D9183">
        <v>98</v>
      </c>
      <c r="E9183">
        <v>-239</v>
      </c>
      <c r="F9183">
        <v>18</v>
      </c>
      <c r="G9183">
        <v>22</v>
      </c>
      <c r="H9183">
        <v>50</v>
      </c>
      <c r="I9183">
        <v>5</v>
      </c>
      <c r="J9183">
        <v>10</v>
      </c>
      <c r="K9183">
        <v>0</v>
      </c>
      <c r="L9183">
        <v>496</v>
      </c>
      <c r="M9183">
        <v>0</v>
      </c>
      <c r="AB9183" t="s">
        <v>1</v>
      </c>
      <c r="AC9183">
        <v>9178</v>
      </c>
      <c r="AD9183">
        <v>1</v>
      </c>
      <c r="AE9183">
        <v>-239</v>
      </c>
      <c r="AF9183">
        <v>18</v>
      </c>
      <c r="AG9183">
        <v>22</v>
      </c>
      <c r="AH9183">
        <v>50</v>
      </c>
      <c r="AI9183">
        <v>496</v>
      </c>
      <c r="AJ9183">
        <v>0</v>
      </c>
    </row>
    <row r="9184" spans="1:36" x14ac:dyDescent="0.3">
      <c r="A9184" t="s">
        <v>1</v>
      </c>
      <c r="B9184">
        <v>9179</v>
      </c>
      <c r="C9184">
        <v>8</v>
      </c>
      <c r="D9184">
        <v>0</v>
      </c>
      <c r="E9184">
        <v>178</v>
      </c>
      <c r="F9184">
        <v>8</v>
      </c>
      <c r="G9184">
        <v>60</v>
      </c>
      <c r="H9184">
        <v>68</v>
      </c>
      <c r="I9184">
        <v>8</v>
      </c>
      <c r="J9184">
        <v>17</v>
      </c>
      <c r="K9184">
        <v>1</v>
      </c>
      <c r="L9184">
        <v>651</v>
      </c>
      <c r="M9184">
        <v>1</v>
      </c>
      <c r="AB9184" t="s">
        <v>1</v>
      </c>
      <c r="AC9184">
        <v>9179</v>
      </c>
      <c r="AD9184">
        <v>8</v>
      </c>
      <c r="AE9184">
        <v>178</v>
      </c>
      <c r="AF9184">
        <v>8</v>
      </c>
      <c r="AG9184">
        <v>60</v>
      </c>
      <c r="AH9184">
        <v>68</v>
      </c>
      <c r="AI9184">
        <v>651</v>
      </c>
      <c r="AJ9184">
        <v>1</v>
      </c>
    </row>
    <row r="9185" spans="1:36" x14ac:dyDescent="0.3">
      <c r="A9185" t="s">
        <v>1</v>
      </c>
      <c r="B9185">
        <v>9180</v>
      </c>
      <c r="C9185">
        <v>1</v>
      </c>
      <c r="D9185">
        <v>0</v>
      </c>
      <c r="E9185">
        <v>-177</v>
      </c>
      <c r="F9185">
        <v>46</v>
      </c>
      <c r="G9185">
        <v>37</v>
      </c>
      <c r="H9185">
        <v>56</v>
      </c>
      <c r="I9185">
        <v>10</v>
      </c>
      <c r="J9185">
        <v>13</v>
      </c>
      <c r="K9185">
        <v>0</v>
      </c>
      <c r="L9185">
        <v>408</v>
      </c>
      <c r="M9185">
        <v>0</v>
      </c>
      <c r="AB9185" t="s">
        <v>1</v>
      </c>
      <c r="AC9185">
        <v>9180</v>
      </c>
      <c r="AD9185">
        <v>1</v>
      </c>
      <c r="AE9185">
        <v>-177</v>
      </c>
      <c r="AF9185">
        <v>46</v>
      </c>
      <c r="AG9185">
        <v>37</v>
      </c>
      <c r="AH9185">
        <v>56</v>
      </c>
      <c r="AI9185">
        <v>408</v>
      </c>
      <c r="AJ9185">
        <v>0</v>
      </c>
    </row>
    <row r="9186" spans="1:36" x14ac:dyDescent="0.3">
      <c r="A9186" t="s">
        <v>1</v>
      </c>
      <c r="B9186">
        <v>9181</v>
      </c>
      <c r="C9186">
        <v>7</v>
      </c>
      <c r="D9186">
        <v>0</v>
      </c>
      <c r="E9186">
        <v>-33</v>
      </c>
      <c r="F9186">
        <v>84</v>
      </c>
      <c r="G9186">
        <v>176</v>
      </c>
      <c r="H9186">
        <v>159</v>
      </c>
      <c r="I9186">
        <v>7</v>
      </c>
      <c r="J9186">
        <v>15</v>
      </c>
      <c r="K9186">
        <v>0</v>
      </c>
      <c r="L9186">
        <v>487</v>
      </c>
      <c r="M9186">
        <v>1</v>
      </c>
      <c r="AB9186" t="s">
        <v>1</v>
      </c>
      <c r="AC9186">
        <v>9181</v>
      </c>
      <c r="AD9186">
        <v>7</v>
      </c>
      <c r="AE9186">
        <v>-33</v>
      </c>
      <c r="AF9186">
        <v>84</v>
      </c>
      <c r="AG9186">
        <v>176</v>
      </c>
      <c r="AH9186">
        <v>159</v>
      </c>
      <c r="AI9186">
        <v>487</v>
      </c>
      <c r="AJ9186">
        <v>1</v>
      </c>
    </row>
    <row r="9187" spans="1:36" x14ac:dyDescent="0.3">
      <c r="A9187" t="s">
        <v>1</v>
      </c>
      <c r="B9187">
        <v>9182</v>
      </c>
      <c r="C9187">
        <v>1</v>
      </c>
      <c r="D9187">
        <v>0</v>
      </c>
      <c r="E9187">
        <v>-204</v>
      </c>
      <c r="F9187">
        <v>23</v>
      </c>
      <c r="G9187">
        <v>26</v>
      </c>
      <c r="H9187">
        <v>43</v>
      </c>
      <c r="I9187">
        <v>8</v>
      </c>
      <c r="J9187">
        <v>11</v>
      </c>
      <c r="K9187">
        <v>0</v>
      </c>
      <c r="L9187">
        <v>508</v>
      </c>
      <c r="M9187">
        <v>0</v>
      </c>
      <c r="AB9187" t="s">
        <v>1</v>
      </c>
      <c r="AC9187">
        <v>9182</v>
      </c>
      <c r="AD9187">
        <v>1</v>
      </c>
      <c r="AE9187">
        <v>-204</v>
      </c>
      <c r="AF9187">
        <v>23</v>
      </c>
      <c r="AG9187">
        <v>26</v>
      </c>
      <c r="AH9187">
        <v>43</v>
      </c>
      <c r="AI9187">
        <v>508</v>
      </c>
      <c r="AJ9187">
        <v>0</v>
      </c>
    </row>
    <row r="9188" spans="1:36" x14ac:dyDescent="0.3">
      <c r="A9188" t="s">
        <v>1</v>
      </c>
      <c r="B9188">
        <v>9183</v>
      </c>
      <c r="C9188">
        <v>6</v>
      </c>
      <c r="D9188">
        <v>0</v>
      </c>
      <c r="E9188">
        <v>104</v>
      </c>
      <c r="F9188">
        <v>8</v>
      </c>
      <c r="G9188">
        <v>43</v>
      </c>
      <c r="H9188">
        <v>23</v>
      </c>
      <c r="I9188">
        <v>14</v>
      </c>
      <c r="J9188">
        <v>18</v>
      </c>
      <c r="K9188">
        <v>0</v>
      </c>
      <c r="L9188">
        <v>632</v>
      </c>
      <c r="M9188">
        <v>1</v>
      </c>
      <c r="AB9188" t="s">
        <v>1</v>
      </c>
      <c r="AC9188">
        <v>9183</v>
      </c>
      <c r="AD9188">
        <v>6</v>
      </c>
      <c r="AE9188">
        <v>104</v>
      </c>
      <c r="AF9188">
        <v>8</v>
      </c>
      <c r="AG9188">
        <v>43</v>
      </c>
      <c r="AH9188">
        <v>23</v>
      </c>
      <c r="AI9188">
        <v>632</v>
      </c>
      <c r="AJ9188">
        <v>1</v>
      </c>
    </row>
    <row r="9189" spans="1:36" x14ac:dyDescent="0.3">
      <c r="A9189" t="s">
        <v>1</v>
      </c>
      <c r="B9189">
        <v>9184</v>
      </c>
      <c r="C9189">
        <v>4</v>
      </c>
      <c r="D9189">
        <v>0</v>
      </c>
      <c r="E9189">
        <v>41</v>
      </c>
      <c r="F9189">
        <v>80</v>
      </c>
      <c r="G9189">
        <v>106</v>
      </c>
      <c r="H9189">
        <v>81</v>
      </c>
      <c r="I9189">
        <v>0</v>
      </c>
      <c r="J9189">
        <v>10</v>
      </c>
      <c r="K9189">
        <v>0</v>
      </c>
      <c r="L9189">
        <v>488</v>
      </c>
      <c r="M9189">
        <v>1</v>
      </c>
      <c r="AB9189" t="s">
        <v>1</v>
      </c>
      <c r="AC9189">
        <v>9184</v>
      </c>
      <c r="AD9189">
        <v>4</v>
      </c>
      <c r="AE9189">
        <v>41</v>
      </c>
      <c r="AF9189">
        <v>80</v>
      </c>
      <c r="AG9189">
        <v>106</v>
      </c>
      <c r="AH9189">
        <v>81</v>
      </c>
      <c r="AI9189">
        <v>488</v>
      </c>
      <c r="AJ9189">
        <v>1</v>
      </c>
    </row>
    <row r="9190" spans="1:36" x14ac:dyDescent="0.3">
      <c r="A9190" t="s">
        <v>1</v>
      </c>
      <c r="B9190">
        <v>9185</v>
      </c>
      <c r="C9190">
        <v>2</v>
      </c>
      <c r="D9190">
        <v>0</v>
      </c>
      <c r="E9190">
        <v>129</v>
      </c>
      <c r="F9190">
        <v>40</v>
      </c>
      <c r="G9190">
        <v>45</v>
      </c>
      <c r="H9190">
        <v>56</v>
      </c>
      <c r="I9190">
        <v>9</v>
      </c>
      <c r="J9190">
        <v>19</v>
      </c>
      <c r="K9190">
        <v>1</v>
      </c>
      <c r="L9190">
        <v>458</v>
      </c>
      <c r="M9190">
        <v>0</v>
      </c>
      <c r="AB9190" t="s">
        <v>1</v>
      </c>
      <c r="AC9190">
        <v>9185</v>
      </c>
      <c r="AD9190">
        <v>2</v>
      </c>
      <c r="AE9190">
        <v>129</v>
      </c>
      <c r="AF9190">
        <v>40</v>
      </c>
      <c r="AG9190">
        <v>45</v>
      </c>
      <c r="AH9190">
        <v>56</v>
      </c>
      <c r="AI9190">
        <v>458</v>
      </c>
      <c r="AJ9190">
        <v>0</v>
      </c>
    </row>
    <row r="9191" spans="1:36" x14ac:dyDescent="0.3">
      <c r="A9191" t="s">
        <v>1</v>
      </c>
      <c r="B9191">
        <v>9186</v>
      </c>
      <c r="C9191">
        <v>2</v>
      </c>
      <c r="D9191">
        <v>0</v>
      </c>
      <c r="E9191">
        <v>-157</v>
      </c>
      <c r="F9191">
        <v>1</v>
      </c>
      <c r="G9191">
        <v>18</v>
      </c>
      <c r="H9191">
        <v>13</v>
      </c>
      <c r="I9191">
        <v>9</v>
      </c>
      <c r="J9191">
        <v>13</v>
      </c>
      <c r="K9191">
        <v>1</v>
      </c>
      <c r="L9191">
        <v>594</v>
      </c>
      <c r="M9191">
        <v>1</v>
      </c>
      <c r="AB9191" t="s">
        <v>1</v>
      </c>
      <c r="AC9191">
        <v>9186</v>
      </c>
      <c r="AD9191">
        <v>2</v>
      </c>
      <c r="AE9191">
        <v>-157</v>
      </c>
      <c r="AF9191">
        <v>1</v>
      </c>
      <c r="AG9191">
        <v>18</v>
      </c>
      <c r="AH9191">
        <v>13</v>
      </c>
      <c r="AI9191">
        <v>594</v>
      </c>
      <c r="AJ9191">
        <v>1</v>
      </c>
    </row>
    <row r="9192" spans="1:36" x14ac:dyDescent="0.3">
      <c r="A9192" t="s">
        <v>1</v>
      </c>
      <c r="B9192">
        <v>9187</v>
      </c>
      <c r="C9192">
        <v>5</v>
      </c>
      <c r="D9192">
        <v>0</v>
      </c>
      <c r="E9192">
        <v>262</v>
      </c>
      <c r="F9192">
        <v>24</v>
      </c>
      <c r="G9192">
        <v>64</v>
      </c>
      <c r="H9192">
        <v>44</v>
      </c>
      <c r="I9192">
        <v>8</v>
      </c>
      <c r="J9192">
        <v>17</v>
      </c>
      <c r="K9192">
        <v>0</v>
      </c>
      <c r="L9192">
        <v>668</v>
      </c>
      <c r="M9192">
        <v>1</v>
      </c>
      <c r="AB9192" t="s">
        <v>1</v>
      </c>
      <c r="AC9192">
        <v>9187</v>
      </c>
      <c r="AD9192">
        <v>5</v>
      </c>
      <c r="AE9192">
        <v>262</v>
      </c>
      <c r="AF9192">
        <v>24</v>
      </c>
      <c r="AG9192">
        <v>64</v>
      </c>
      <c r="AH9192">
        <v>44</v>
      </c>
      <c r="AI9192">
        <v>668</v>
      </c>
      <c r="AJ9192">
        <v>1</v>
      </c>
    </row>
    <row r="9193" spans="1:36" x14ac:dyDescent="0.3">
      <c r="A9193" t="s">
        <v>1</v>
      </c>
      <c r="B9193">
        <v>9188</v>
      </c>
      <c r="C9193">
        <v>5</v>
      </c>
      <c r="D9193">
        <v>36</v>
      </c>
      <c r="E9193">
        <v>-213</v>
      </c>
      <c r="F9193">
        <v>41</v>
      </c>
      <c r="G9193">
        <v>77</v>
      </c>
      <c r="H9193">
        <v>65</v>
      </c>
      <c r="I9193">
        <v>3</v>
      </c>
      <c r="J9193">
        <v>5</v>
      </c>
      <c r="K9193">
        <v>1</v>
      </c>
      <c r="L9193">
        <v>572</v>
      </c>
      <c r="M9193">
        <v>1</v>
      </c>
      <c r="AB9193" t="s">
        <v>1</v>
      </c>
      <c r="AC9193">
        <v>9188</v>
      </c>
      <c r="AD9193">
        <v>5</v>
      </c>
      <c r="AE9193">
        <v>-213</v>
      </c>
      <c r="AF9193">
        <v>41</v>
      </c>
      <c r="AG9193">
        <v>77</v>
      </c>
      <c r="AH9193">
        <v>65</v>
      </c>
      <c r="AI9193">
        <v>572</v>
      </c>
      <c r="AJ9193">
        <v>1</v>
      </c>
    </row>
    <row r="9194" spans="1:36" x14ac:dyDescent="0.3">
      <c r="A9194" t="s">
        <v>1</v>
      </c>
      <c r="B9194">
        <v>9189</v>
      </c>
      <c r="C9194">
        <v>5</v>
      </c>
      <c r="D9194">
        <v>0</v>
      </c>
      <c r="E9194">
        <v>275</v>
      </c>
      <c r="F9194">
        <v>39</v>
      </c>
      <c r="G9194">
        <v>77</v>
      </c>
      <c r="H9194">
        <v>50</v>
      </c>
      <c r="I9194">
        <v>4</v>
      </c>
      <c r="J9194">
        <v>14</v>
      </c>
      <c r="K9194">
        <v>0</v>
      </c>
      <c r="L9194">
        <v>663</v>
      </c>
      <c r="M9194">
        <v>1</v>
      </c>
      <c r="AB9194" t="s">
        <v>1</v>
      </c>
      <c r="AC9194">
        <v>9189</v>
      </c>
      <c r="AD9194">
        <v>5</v>
      </c>
      <c r="AE9194">
        <v>275</v>
      </c>
      <c r="AF9194">
        <v>39</v>
      </c>
      <c r="AG9194">
        <v>77</v>
      </c>
      <c r="AH9194">
        <v>50</v>
      </c>
      <c r="AI9194">
        <v>663</v>
      </c>
      <c r="AJ9194">
        <v>1</v>
      </c>
    </row>
    <row r="9195" spans="1:36" x14ac:dyDescent="0.3">
      <c r="A9195" t="s">
        <v>1</v>
      </c>
      <c r="B9195">
        <v>9190</v>
      </c>
      <c r="C9195">
        <v>7</v>
      </c>
      <c r="D9195">
        <v>18</v>
      </c>
      <c r="E9195">
        <v>-25</v>
      </c>
      <c r="F9195">
        <v>35</v>
      </c>
      <c r="G9195">
        <v>91</v>
      </c>
      <c r="H9195">
        <v>78</v>
      </c>
      <c r="I9195">
        <v>1</v>
      </c>
      <c r="J9195">
        <v>11</v>
      </c>
      <c r="K9195">
        <v>0</v>
      </c>
      <c r="L9195">
        <v>550</v>
      </c>
      <c r="M9195">
        <v>1</v>
      </c>
      <c r="AB9195" t="s">
        <v>1</v>
      </c>
      <c r="AC9195">
        <v>9190</v>
      </c>
      <c r="AD9195">
        <v>7</v>
      </c>
      <c r="AE9195">
        <v>-25</v>
      </c>
      <c r="AF9195">
        <v>35</v>
      </c>
      <c r="AG9195">
        <v>91</v>
      </c>
      <c r="AH9195">
        <v>78</v>
      </c>
      <c r="AI9195">
        <v>550</v>
      </c>
      <c r="AJ9195">
        <v>1</v>
      </c>
    </row>
    <row r="9196" spans="1:36" x14ac:dyDescent="0.3">
      <c r="A9196" t="s">
        <v>1</v>
      </c>
      <c r="B9196">
        <v>9191</v>
      </c>
      <c r="C9196">
        <v>3</v>
      </c>
      <c r="D9196">
        <v>0</v>
      </c>
      <c r="E9196">
        <v>-251</v>
      </c>
      <c r="F9196">
        <v>28</v>
      </c>
      <c r="G9196">
        <v>50</v>
      </c>
      <c r="H9196">
        <v>40</v>
      </c>
      <c r="I9196">
        <v>11</v>
      </c>
      <c r="J9196">
        <v>13</v>
      </c>
      <c r="K9196">
        <v>0</v>
      </c>
      <c r="L9196">
        <v>535</v>
      </c>
      <c r="M9196">
        <v>1</v>
      </c>
      <c r="AB9196" t="s">
        <v>1</v>
      </c>
      <c r="AC9196">
        <v>9191</v>
      </c>
      <c r="AD9196">
        <v>3</v>
      </c>
      <c r="AE9196">
        <v>-251</v>
      </c>
      <c r="AF9196">
        <v>28</v>
      </c>
      <c r="AG9196">
        <v>50</v>
      </c>
      <c r="AH9196">
        <v>40</v>
      </c>
      <c r="AI9196">
        <v>535</v>
      </c>
      <c r="AJ9196">
        <v>1</v>
      </c>
    </row>
    <row r="9197" spans="1:36" x14ac:dyDescent="0.3">
      <c r="A9197" t="s">
        <v>1</v>
      </c>
      <c r="B9197">
        <v>9192</v>
      </c>
      <c r="C9197">
        <v>1</v>
      </c>
      <c r="D9197">
        <v>44</v>
      </c>
      <c r="E9197">
        <v>-43</v>
      </c>
      <c r="F9197">
        <v>17</v>
      </c>
      <c r="G9197">
        <v>25</v>
      </c>
      <c r="H9197">
        <v>46</v>
      </c>
      <c r="I9197">
        <v>16</v>
      </c>
      <c r="J9197">
        <v>20</v>
      </c>
      <c r="K9197">
        <v>0</v>
      </c>
      <c r="L9197">
        <v>461</v>
      </c>
      <c r="M9197">
        <v>0</v>
      </c>
      <c r="AB9197" t="s">
        <v>1</v>
      </c>
      <c r="AC9197">
        <v>9192</v>
      </c>
      <c r="AD9197">
        <v>1</v>
      </c>
      <c r="AE9197">
        <v>-43</v>
      </c>
      <c r="AF9197">
        <v>17</v>
      </c>
      <c r="AG9197">
        <v>25</v>
      </c>
      <c r="AH9197">
        <v>46</v>
      </c>
      <c r="AI9197">
        <v>461</v>
      </c>
      <c r="AJ9197">
        <v>0</v>
      </c>
    </row>
    <row r="9198" spans="1:36" x14ac:dyDescent="0.3">
      <c r="A9198" t="s">
        <v>1</v>
      </c>
      <c r="B9198">
        <v>9193</v>
      </c>
      <c r="C9198">
        <v>5</v>
      </c>
      <c r="D9198">
        <v>0</v>
      </c>
      <c r="E9198">
        <v>207</v>
      </c>
      <c r="F9198">
        <v>79</v>
      </c>
      <c r="G9198">
        <v>131</v>
      </c>
      <c r="H9198">
        <v>94</v>
      </c>
      <c r="I9198">
        <v>12</v>
      </c>
      <c r="J9198">
        <v>17</v>
      </c>
      <c r="K9198">
        <v>0</v>
      </c>
      <c r="L9198">
        <v>661</v>
      </c>
      <c r="M9198">
        <v>1</v>
      </c>
      <c r="AB9198" t="s">
        <v>1</v>
      </c>
      <c r="AC9198">
        <v>9193</v>
      </c>
      <c r="AD9198">
        <v>5</v>
      </c>
      <c r="AE9198">
        <v>207</v>
      </c>
      <c r="AF9198">
        <v>79</v>
      </c>
      <c r="AG9198">
        <v>131</v>
      </c>
      <c r="AH9198">
        <v>94</v>
      </c>
      <c r="AI9198">
        <v>661</v>
      </c>
      <c r="AJ9198">
        <v>1</v>
      </c>
    </row>
    <row r="9199" spans="1:36" x14ac:dyDescent="0.3">
      <c r="A9199" t="s">
        <v>1</v>
      </c>
      <c r="B9199">
        <v>9194</v>
      </c>
      <c r="C9199">
        <v>4</v>
      </c>
      <c r="D9199">
        <v>0</v>
      </c>
      <c r="E9199">
        <v>-149</v>
      </c>
      <c r="F9199">
        <v>13</v>
      </c>
      <c r="G9199">
        <v>41</v>
      </c>
      <c r="H9199">
        <v>52</v>
      </c>
      <c r="I9199">
        <v>3</v>
      </c>
      <c r="J9199">
        <v>10</v>
      </c>
      <c r="K9199">
        <v>0</v>
      </c>
      <c r="L9199">
        <v>511</v>
      </c>
      <c r="M9199">
        <v>0</v>
      </c>
      <c r="AB9199" t="s">
        <v>1</v>
      </c>
      <c r="AC9199">
        <v>9194</v>
      </c>
      <c r="AD9199">
        <v>4</v>
      </c>
      <c r="AE9199">
        <v>-149</v>
      </c>
      <c r="AF9199">
        <v>13</v>
      </c>
      <c r="AG9199">
        <v>41</v>
      </c>
      <c r="AH9199">
        <v>52</v>
      </c>
      <c r="AI9199">
        <v>511</v>
      </c>
      <c r="AJ9199">
        <v>0</v>
      </c>
    </row>
    <row r="9200" spans="1:36" x14ac:dyDescent="0.3">
      <c r="A9200" t="s">
        <v>1</v>
      </c>
      <c r="B9200">
        <v>9195</v>
      </c>
      <c r="C9200">
        <v>9</v>
      </c>
      <c r="D9200">
        <v>11</v>
      </c>
      <c r="E9200">
        <v>109</v>
      </c>
      <c r="F9200">
        <v>89</v>
      </c>
      <c r="G9200">
        <v>212</v>
      </c>
      <c r="H9200">
        <v>111</v>
      </c>
      <c r="I9200">
        <v>2</v>
      </c>
      <c r="J9200">
        <v>12</v>
      </c>
      <c r="K9200">
        <v>0</v>
      </c>
      <c r="L9200">
        <v>695</v>
      </c>
      <c r="M9200">
        <v>1</v>
      </c>
      <c r="AB9200" t="s">
        <v>1</v>
      </c>
      <c r="AC9200">
        <v>9195</v>
      </c>
      <c r="AD9200">
        <v>9</v>
      </c>
      <c r="AE9200">
        <v>109</v>
      </c>
      <c r="AF9200">
        <v>89</v>
      </c>
      <c r="AG9200">
        <v>212</v>
      </c>
      <c r="AH9200">
        <v>111</v>
      </c>
      <c r="AI9200">
        <v>695</v>
      </c>
      <c r="AJ9200">
        <v>1</v>
      </c>
    </row>
    <row r="9201" spans="1:36" x14ac:dyDescent="0.3">
      <c r="A9201" t="s">
        <v>1</v>
      </c>
      <c r="B9201">
        <v>9196</v>
      </c>
      <c r="C9201">
        <v>10</v>
      </c>
      <c r="D9201">
        <v>0</v>
      </c>
      <c r="E9201">
        <v>225</v>
      </c>
      <c r="F9201">
        <v>84</v>
      </c>
      <c r="G9201">
        <v>226</v>
      </c>
      <c r="H9201">
        <v>148</v>
      </c>
      <c r="I9201">
        <v>11</v>
      </c>
      <c r="J9201">
        <v>18</v>
      </c>
      <c r="K9201">
        <v>0</v>
      </c>
      <c r="L9201">
        <v>753</v>
      </c>
      <c r="M9201">
        <v>1</v>
      </c>
      <c r="AB9201" t="s">
        <v>1</v>
      </c>
      <c r="AC9201">
        <v>9196</v>
      </c>
      <c r="AD9201">
        <v>10</v>
      </c>
      <c r="AE9201">
        <v>225</v>
      </c>
      <c r="AF9201">
        <v>84</v>
      </c>
      <c r="AG9201">
        <v>226</v>
      </c>
      <c r="AH9201">
        <v>148</v>
      </c>
      <c r="AI9201">
        <v>753</v>
      </c>
      <c r="AJ9201">
        <v>1</v>
      </c>
    </row>
    <row r="9202" spans="1:36" x14ac:dyDescent="0.3">
      <c r="A9202" t="s">
        <v>1</v>
      </c>
      <c r="B9202">
        <v>9197</v>
      </c>
      <c r="C9202">
        <v>10</v>
      </c>
      <c r="D9202">
        <v>87</v>
      </c>
      <c r="E9202">
        <v>448</v>
      </c>
      <c r="F9202">
        <v>60</v>
      </c>
      <c r="G9202">
        <v>182</v>
      </c>
      <c r="H9202">
        <v>112</v>
      </c>
      <c r="I9202">
        <v>19</v>
      </c>
      <c r="J9202">
        <v>20</v>
      </c>
      <c r="K9202">
        <v>0</v>
      </c>
      <c r="L9202">
        <v>667</v>
      </c>
      <c r="M9202">
        <v>1</v>
      </c>
      <c r="AB9202" t="s">
        <v>1</v>
      </c>
      <c r="AC9202">
        <v>9197</v>
      </c>
      <c r="AD9202">
        <v>10</v>
      </c>
      <c r="AE9202">
        <v>448</v>
      </c>
      <c r="AF9202">
        <v>60</v>
      </c>
      <c r="AG9202">
        <v>182</v>
      </c>
      <c r="AH9202">
        <v>112</v>
      </c>
      <c r="AI9202">
        <v>667</v>
      </c>
      <c r="AJ9202">
        <v>1</v>
      </c>
    </row>
    <row r="9203" spans="1:36" x14ac:dyDescent="0.3">
      <c r="A9203" t="s">
        <v>1</v>
      </c>
      <c r="B9203">
        <v>9198</v>
      </c>
      <c r="C9203">
        <v>5</v>
      </c>
      <c r="D9203">
        <v>68</v>
      </c>
      <c r="E9203">
        <v>130</v>
      </c>
      <c r="F9203">
        <v>27</v>
      </c>
      <c r="G9203">
        <v>60</v>
      </c>
      <c r="H9203">
        <v>59</v>
      </c>
      <c r="I9203">
        <v>4</v>
      </c>
      <c r="J9203">
        <v>5</v>
      </c>
      <c r="K9203">
        <v>0</v>
      </c>
      <c r="L9203">
        <v>533</v>
      </c>
      <c r="M9203">
        <v>1</v>
      </c>
      <c r="AB9203" t="s">
        <v>1</v>
      </c>
      <c r="AC9203">
        <v>9198</v>
      </c>
      <c r="AD9203">
        <v>5</v>
      </c>
      <c r="AE9203">
        <v>130</v>
      </c>
      <c r="AF9203">
        <v>27</v>
      </c>
      <c r="AG9203">
        <v>60</v>
      </c>
      <c r="AH9203">
        <v>59</v>
      </c>
      <c r="AI9203">
        <v>533</v>
      </c>
      <c r="AJ9203">
        <v>1</v>
      </c>
    </row>
    <row r="9204" spans="1:36" x14ac:dyDescent="0.3">
      <c r="A9204" t="s">
        <v>1</v>
      </c>
      <c r="B9204">
        <v>9199</v>
      </c>
      <c r="C9204">
        <v>5</v>
      </c>
      <c r="D9204">
        <v>35</v>
      </c>
      <c r="E9204">
        <v>16</v>
      </c>
      <c r="F9204">
        <v>20</v>
      </c>
      <c r="G9204">
        <v>56</v>
      </c>
      <c r="H9204">
        <v>51</v>
      </c>
      <c r="I9204">
        <v>0</v>
      </c>
      <c r="J9204">
        <v>4</v>
      </c>
      <c r="K9204">
        <v>0</v>
      </c>
      <c r="L9204">
        <v>471</v>
      </c>
      <c r="M9204">
        <v>1</v>
      </c>
      <c r="AB9204" t="s">
        <v>1</v>
      </c>
      <c r="AC9204">
        <v>9199</v>
      </c>
      <c r="AD9204">
        <v>5</v>
      </c>
      <c r="AE9204">
        <v>16</v>
      </c>
      <c r="AF9204">
        <v>20</v>
      </c>
      <c r="AG9204">
        <v>56</v>
      </c>
      <c r="AH9204">
        <v>51</v>
      </c>
      <c r="AI9204">
        <v>471</v>
      </c>
      <c r="AJ9204">
        <v>1</v>
      </c>
    </row>
    <row r="9205" spans="1:36" x14ac:dyDescent="0.3">
      <c r="A9205" t="s">
        <v>1</v>
      </c>
      <c r="B9205">
        <v>9200</v>
      </c>
      <c r="C9205">
        <v>10</v>
      </c>
      <c r="D9205">
        <v>40</v>
      </c>
      <c r="E9205">
        <v>165</v>
      </c>
      <c r="F9205">
        <v>23</v>
      </c>
      <c r="G9205">
        <v>100</v>
      </c>
      <c r="H9205">
        <v>60</v>
      </c>
      <c r="I9205">
        <v>2</v>
      </c>
      <c r="J9205">
        <v>10</v>
      </c>
      <c r="K9205">
        <v>0</v>
      </c>
      <c r="L9205">
        <v>611</v>
      </c>
      <c r="M9205">
        <v>1</v>
      </c>
      <c r="AB9205" t="s">
        <v>1</v>
      </c>
      <c r="AC9205">
        <v>9200</v>
      </c>
      <c r="AD9205">
        <v>10</v>
      </c>
      <c r="AE9205">
        <v>165</v>
      </c>
      <c r="AF9205">
        <v>23</v>
      </c>
      <c r="AG9205">
        <v>100</v>
      </c>
      <c r="AH9205">
        <v>60</v>
      </c>
      <c r="AI9205">
        <v>611</v>
      </c>
      <c r="AJ9205">
        <v>1</v>
      </c>
    </row>
    <row r="9206" spans="1:36" x14ac:dyDescent="0.3">
      <c r="A9206" t="s">
        <v>1</v>
      </c>
      <c r="B9206">
        <v>9201</v>
      </c>
      <c r="C9206">
        <v>6</v>
      </c>
      <c r="D9206">
        <v>0</v>
      </c>
      <c r="E9206">
        <v>183</v>
      </c>
      <c r="F9206">
        <v>53</v>
      </c>
      <c r="G9206">
        <v>104</v>
      </c>
      <c r="H9206">
        <v>74</v>
      </c>
      <c r="I9206">
        <v>2</v>
      </c>
      <c r="J9206">
        <v>5</v>
      </c>
      <c r="K9206">
        <v>0</v>
      </c>
      <c r="L9206">
        <v>638</v>
      </c>
      <c r="M9206">
        <v>1</v>
      </c>
      <c r="AB9206" t="s">
        <v>1</v>
      </c>
      <c r="AC9206">
        <v>9201</v>
      </c>
      <c r="AD9206">
        <v>6</v>
      </c>
      <c r="AE9206">
        <v>183</v>
      </c>
      <c r="AF9206">
        <v>53</v>
      </c>
      <c r="AG9206">
        <v>104</v>
      </c>
      <c r="AH9206">
        <v>74</v>
      </c>
      <c r="AI9206">
        <v>638</v>
      </c>
      <c r="AJ9206">
        <v>1</v>
      </c>
    </row>
    <row r="9207" spans="1:36" x14ac:dyDescent="0.3">
      <c r="A9207" t="s">
        <v>1</v>
      </c>
      <c r="B9207">
        <v>9202</v>
      </c>
      <c r="C9207">
        <v>5</v>
      </c>
      <c r="D9207">
        <v>97</v>
      </c>
      <c r="E9207">
        <v>-160</v>
      </c>
      <c r="F9207">
        <v>25</v>
      </c>
      <c r="G9207">
        <v>65</v>
      </c>
      <c r="H9207">
        <v>80</v>
      </c>
      <c r="I9207">
        <v>9</v>
      </c>
      <c r="J9207">
        <v>16</v>
      </c>
      <c r="K9207">
        <v>1</v>
      </c>
      <c r="L9207">
        <v>546</v>
      </c>
      <c r="M9207">
        <v>0</v>
      </c>
      <c r="AB9207" t="s">
        <v>1</v>
      </c>
      <c r="AC9207">
        <v>9202</v>
      </c>
      <c r="AD9207">
        <v>5</v>
      </c>
      <c r="AE9207">
        <v>-160</v>
      </c>
      <c r="AF9207">
        <v>25</v>
      </c>
      <c r="AG9207">
        <v>65</v>
      </c>
      <c r="AH9207">
        <v>80</v>
      </c>
      <c r="AI9207">
        <v>546</v>
      </c>
      <c r="AJ9207">
        <v>0</v>
      </c>
    </row>
    <row r="9208" spans="1:36" x14ac:dyDescent="0.3">
      <c r="A9208" t="s">
        <v>1</v>
      </c>
      <c r="B9208">
        <v>9203</v>
      </c>
      <c r="C9208">
        <v>4</v>
      </c>
      <c r="D9208">
        <v>0</v>
      </c>
      <c r="E9208">
        <v>-84</v>
      </c>
      <c r="F9208">
        <v>25</v>
      </c>
      <c r="G9208">
        <v>55</v>
      </c>
      <c r="H9208">
        <v>74</v>
      </c>
      <c r="I9208">
        <v>8</v>
      </c>
      <c r="J9208">
        <v>15</v>
      </c>
      <c r="K9208">
        <v>1</v>
      </c>
      <c r="L9208">
        <v>402</v>
      </c>
      <c r="M9208">
        <v>1</v>
      </c>
      <c r="AB9208" t="s">
        <v>1</v>
      </c>
      <c r="AC9208">
        <v>9203</v>
      </c>
      <c r="AD9208">
        <v>4</v>
      </c>
      <c r="AE9208">
        <v>-84</v>
      </c>
      <c r="AF9208">
        <v>25</v>
      </c>
      <c r="AG9208">
        <v>55</v>
      </c>
      <c r="AH9208">
        <v>74</v>
      </c>
      <c r="AI9208">
        <v>402</v>
      </c>
      <c r="AJ9208">
        <v>1</v>
      </c>
    </row>
    <row r="9209" spans="1:36" x14ac:dyDescent="0.3">
      <c r="A9209" t="s">
        <v>1</v>
      </c>
      <c r="B9209">
        <v>9204</v>
      </c>
      <c r="C9209">
        <v>4</v>
      </c>
      <c r="D9209">
        <v>0</v>
      </c>
      <c r="E9209">
        <v>117</v>
      </c>
      <c r="F9209">
        <v>47</v>
      </c>
      <c r="G9209">
        <v>80</v>
      </c>
      <c r="H9209">
        <v>65</v>
      </c>
      <c r="I9209">
        <v>6</v>
      </c>
      <c r="J9209">
        <v>14</v>
      </c>
      <c r="K9209">
        <v>0</v>
      </c>
      <c r="L9209">
        <v>527</v>
      </c>
      <c r="M9209">
        <v>1</v>
      </c>
      <c r="AB9209" t="s">
        <v>1</v>
      </c>
      <c r="AC9209">
        <v>9204</v>
      </c>
      <c r="AD9209">
        <v>4</v>
      </c>
      <c r="AE9209">
        <v>117</v>
      </c>
      <c r="AF9209">
        <v>47</v>
      </c>
      <c r="AG9209">
        <v>80</v>
      </c>
      <c r="AH9209">
        <v>65</v>
      </c>
      <c r="AI9209">
        <v>527</v>
      </c>
      <c r="AJ9209">
        <v>1</v>
      </c>
    </row>
    <row r="9210" spans="1:36" x14ac:dyDescent="0.3">
      <c r="A9210" t="s">
        <v>1</v>
      </c>
      <c r="B9210">
        <v>9205</v>
      </c>
      <c r="C9210">
        <v>4</v>
      </c>
      <c r="D9210">
        <v>0</v>
      </c>
      <c r="E9210">
        <v>120</v>
      </c>
      <c r="F9210">
        <v>40</v>
      </c>
      <c r="G9210">
        <v>70</v>
      </c>
      <c r="H9210">
        <v>63</v>
      </c>
      <c r="I9210">
        <v>2</v>
      </c>
      <c r="J9210">
        <v>7</v>
      </c>
      <c r="K9210">
        <v>0</v>
      </c>
      <c r="L9210">
        <v>521</v>
      </c>
      <c r="M9210">
        <v>1</v>
      </c>
      <c r="AB9210" t="s">
        <v>1</v>
      </c>
      <c r="AC9210">
        <v>9205</v>
      </c>
      <c r="AD9210">
        <v>4</v>
      </c>
      <c r="AE9210">
        <v>120</v>
      </c>
      <c r="AF9210">
        <v>40</v>
      </c>
      <c r="AG9210">
        <v>70</v>
      </c>
      <c r="AH9210">
        <v>63</v>
      </c>
      <c r="AI9210">
        <v>521</v>
      </c>
      <c r="AJ9210">
        <v>1</v>
      </c>
    </row>
    <row r="9211" spans="1:36" x14ac:dyDescent="0.3">
      <c r="A9211" t="s">
        <v>1</v>
      </c>
      <c r="B9211">
        <v>9206</v>
      </c>
      <c r="C9211">
        <v>2</v>
      </c>
      <c r="D9211">
        <v>35</v>
      </c>
      <c r="E9211">
        <v>-5</v>
      </c>
      <c r="F9211">
        <v>15</v>
      </c>
      <c r="G9211">
        <v>28</v>
      </c>
      <c r="H9211">
        <v>37</v>
      </c>
      <c r="I9211">
        <v>6</v>
      </c>
      <c r="J9211">
        <v>14</v>
      </c>
      <c r="K9211">
        <v>0</v>
      </c>
      <c r="L9211">
        <v>513</v>
      </c>
      <c r="M9211">
        <v>0</v>
      </c>
      <c r="AB9211" t="s">
        <v>1</v>
      </c>
      <c r="AC9211">
        <v>9206</v>
      </c>
      <c r="AD9211">
        <v>2</v>
      </c>
      <c r="AE9211">
        <v>-5</v>
      </c>
      <c r="AF9211">
        <v>15</v>
      </c>
      <c r="AG9211">
        <v>28</v>
      </c>
      <c r="AH9211">
        <v>37</v>
      </c>
      <c r="AI9211">
        <v>513</v>
      </c>
      <c r="AJ9211">
        <v>0</v>
      </c>
    </row>
    <row r="9212" spans="1:36" x14ac:dyDescent="0.3">
      <c r="A9212" t="s">
        <v>1</v>
      </c>
      <c r="B9212">
        <v>9207</v>
      </c>
      <c r="C9212">
        <v>3</v>
      </c>
      <c r="D9212">
        <v>0</v>
      </c>
      <c r="E9212">
        <v>81</v>
      </c>
      <c r="F9212">
        <v>86</v>
      </c>
      <c r="G9212">
        <v>102</v>
      </c>
      <c r="H9212">
        <v>80</v>
      </c>
      <c r="I9212">
        <v>0</v>
      </c>
      <c r="J9212">
        <v>7</v>
      </c>
      <c r="K9212">
        <v>0</v>
      </c>
      <c r="L9212">
        <v>515</v>
      </c>
      <c r="M9212">
        <v>1</v>
      </c>
      <c r="AB9212" t="s">
        <v>1</v>
      </c>
      <c r="AC9212">
        <v>9207</v>
      </c>
      <c r="AD9212">
        <v>3</v>
      </c>
      <c r="AE9212">
        <v>81</v>
      </c>
      <c r="AF9212">
        <v>86</v>
      </c>
      <c r="AG9212">
        <v>102</v>
      </c>
      <c r="AH9212">
        <v>80</v>
      </c>
      <c r="AI9212">
        <v>515</v>
      </c>
      <c r="AJ9212">
        <v>1</v>
      </c>
    </row>
    <row r="9213" spans="1:36" x14ac:dyDescent="0.3">
      <c r="A9213" t="s">
        <v>1</v>
      </c>
      <c r="B9213">
        <v>9208</v>
      </c>
      <c r="C9213">
        <v>9</v>
      </c>
      <c r="D9213">
        <v>80</v>
      </c>
      <c r="E9213">
        <v>264</v>
      </c>
      <c r="F9213">
        <v>41</v>
      </c>
      <c r="G9213">
        <v>132</v>
      </c>
      <c r="H9213">
        <v>82</v>
      </c>
      <c r="I9213">
        <v>3</v>
      </c>
      <c r="J9213">
        <v>5</v>
      </c>
      <c r="K9213">
        <v>0</v>
      </c>
      <c r="L9213">
        <v>771</v>
      </c>
      <c r="M9213">
        <v>1</v>
      </c>
      <c r="AB9213" t="s">
        <v>1</v>
      </c>
      <c r="AC9213">
        <v>9208</v>
      </c>
      <c r="AD9213">
        <v>9</v>
      </c>
      <c r="AE9213">
        <v>264</v>
      </c>
      <c r="AF9213">
        <v>41</v>
      </c>
      <c r="AG9213">
        <v>132</v>
      </c>
      <c r="AH9213">
        <v>82</v>
      </c>
      <c r="AI9213">
        <v>771</v>
      </c>
      <c r="AJ9213">
        <v>1</v>
      </c>
    </row>
    <row r="9214" spans="1:36" x14ac:dyDescent="0.3">
      <c r="A9214" t="s">
        <v>1</v>
      </c>
      <c r="B9214">
        <v>9209</v>
      </c>
      <c r="C9214">
        <v>4</v>
      </c>
      <c r="D9214">
        <v>2</v>
      </c>
      <c r="E9214">
        <v>169</v>
      </c>
      <c r="F9214">
        <v>30</v>
      </c>
      <c r="G9214">
        <v>57</v>
      </c>
      <c r="H9214">
        <v>50</v>
      </c>
      <c r="I9214">
        <v>7</v>
      </c>
      <c r="J9214">
        <v>8</v>
      </c>
      <c r="K9214">
        <v>1</v>
      </c>
      <c r="L9214">
        <v>515</v>
      </c>
      <c r="M9214">
        <v>0</v>
      </c>
      <c r="AB9214" t="s">
        <v>1</v>
      </c>
      <c r="AC9214">
        <v>9209</v>
      </c>
      <c r="AD9214">
        <v>4</v>
      </c>
      <c r="AE9214">
        <v>169</v>
      </c>
      <c r="AF9214">
        <v>30</v>
      </c>
      <c r="AG9214">
        <v>57</v>
      </c>
      <c r="AH9214">
        <v>50</v>
      </c>
      <c r="AI9214">
        <v>515</v>
      </c>
      <c r="AJ9214">
        <v>0</v>
      </c>
    </row>
    <row r="9215" spans="1:36" x14ac:dyDescent="0.3">
      <c r="A9215" t="s">
        <v>1</v>
      </c>
      <c r="B9215">
        <v>9210</v>
      </c>
      <c r="C9215">
        <v>6</v>
      </c>
      <c r="D9215">
        <v>71</v>
      </c>
      <c r="E9215">
        <v>158</v>
      </c>
      <c r="F9215">
        <v>6</v>
      </c>
      <c r="G9215">
        <v>45</v>
      </c>
      <c r="H9215">
        <v>35</v>
      </c>
      <c r="I9215">
        <v>6</v>
      </c>
      <c r="J9215">
        <v>7</v>
      </c>
      <c r="K9215">
        <v>0</v>
      </c>
      <c r="L9215">
        <v>531</v>
      </c>
      <c r="M9215">
        <v>1</v>
      </c>
      <c r="AB9215" t="s">
        <v>1</v>
      </c>
      <c r="AC9215">
        <v>9210</v>
      </c>
      <c r="AD9215">
        <v>6</v>
      </c>
      <c r="AE9215">
        <v>158</v>
      </c>
      <c r="AF9215">
        <v>6</v>
      </c>
      <c r="AG9215">
        <v>45</v>
      </c>
      <c r="AH9215">
        <v>35</v>
      </c>
      <c r="AI9215">
        <v>531</v>
      </c>
      <c r="AJ9215">
        <v>1</v>
      </c>
    </row>
    <row r="9216" spans="1:36" x14ac:dyDescent="0.3">
      <c r="A9216" t="s">
        <v>1</v>
      </c>
      <c r="B9216">
        <v>9211</v>
      </c>
      <c r="C9216">
        <v>2</v>
      </c>
      <c r="D9216">
        <v>0</v>
      </c>
      <c r="E9216">
        <v>-151</v>
      </c>
      <c r="F9216">
        <v>2</v>
      </c>
      <c r="G9216">
        <v>19</v>
      </c>
      <c r="H9216">
        <v>19</v>
      </c>
      <c r="I9216">
        <v>2</v>
      </c>
      <c r="J9216">
        <v>4</v>
      </c>
      <c r="K9216">
        <v>0</v>
      </c>
      <c r="L9216">
        <v>416</v>
      </c>
      <c r="M9216">
        <v>0</v>
      </c>
      <c r="AB9216" t="s">
        <v>1</v>
      </c>
      <c r="AC9216">
        <v>9211</v>
      </c>
      <c r="AD9216">
        <v>2</v>
      </c>
      <c r="AE9216">
        <v>-151</v>
      </c>
      <c r="AF9216">
        <v>2</v>
      </c>
      <c r="AG9216">
        <v>19</v>
      </c>
      <c r="AH9216">
        <v>19</v>
      </c>
      <c r="AI9216">
        <v>416</v>
      </c>
      <c r="AJ9216">
        <v>0</v>
      </c>
    </row>
    <row r="9217" spans="1:36" x14ac:dyDescent="0.3">
      <c r="A9217" t="s">
        <v>1</v>
      </c>
      <c r="B9217">
        <v>9212</v>
      </c>
      <c r="C9217">
        <v>2</v>
      </c>
      <c r="D9217">
        <v>7</v>
      </c>
      <c r="E9217">
        <v>52</v>
      </c>
      <c r="F9217">
        <v>31</v>
      </c>
      <c r="G9217">
        <v>35</v>
      </c>
      <c r="H9217">
        <v>57</v>
      </c>
      <c r="I9217">
        <v>15</v>
      </c>
      <c r="J9217">
        <v>17</v>
      </c>
      <c r="K9217">
        <v>0</v>
      </c>
      <c r="L9217">
        <v>522</v>
      </c>
      <c r="M9217">
        <v>0</v>
      </c>
      <c r="AB9217" t="s">
        <v>1</v>
      </c>
      <c r="AC9217">
        <v>9212</v>
      </c>
      <c r="AD9217">
        <v>2</v>
      </c>
      <c r="AE9217">
        <v>52</v>
      </c>
      <c r="AF9217">
        <v>31</v>
      </c>
      <c r="AG9217">
        <v>35</v>
      </c>
      <c r="AH9217">
        <v>57</v>
      </c>
      <c r="AI9217">
        <v>522</v>
      </c>
      <c r="AJ9217">
        <v>0</v>
      </c>
    </row>
    <row r="9218" spans="1:36" x14ac:dyDescent="0.3">
      <c r="A9218" t="s">
        <v>1</v>
      </c>
      <c r="B9218">
        <v>9213</v>
      </c>
      <c r="C9218">
        <v>1</v>
      </c>
      <c r="D9218">
        <v>0</v>
      </c>
      <c r="E9218">
        <v>-242</v>
      </c>
      <c r="F9218">
        <v>38</v>
      </c>
      <c r="G9218">
        <v>34</v>
      </c>
      <c r="H9218">
        <v>55</v>
      </c>
      <c r="I9218">
        <v>3</v>
      </c>
      <c r="J9218">
        <v>13</v>
      </c>
      <c r="K9218">
        <v>1</v>
      </c>
      <c r="L9218">
        <v>430</v>
      </c>
      <c r="M9218">
        <v>0</v>
      </c>
      <c r="AB9218" t="s">
        <v>1</v>
      </c>
      <c r="AC9218">
        <v>9213</v>
      </c>
      <c r="AD9218">
        <v>1</v>
      </c>
      <c r="AE9218">
        <v>-242</v>
      </c>
      <c r="AF9218">
        <v>38</v>
      </c>
      <c r="AG9218">
        <v>34</v>
      </c>
      <c r="AH9218">
        <v>55</v>
      </c>
      <c r="AI9218">
        <v>430</v>
      </c>
      <c r="AJ9218">
        <v>0</v>
      </c>
    </row>
    <row r="9219" spans="1:36" x14ac:dyDescent="0.3">
      <c r="A9219" t="s">
        <v>1</v>
      </c>
      <c r="B9219">
        <v>9214</v>
      </c>
      <c r="C9219">
        <v>1</v>
      </c>
      <c r="D9219">
        <v>0</v>
      </c>
      <c r="E9219">
        <v>-260</v>
      </c>
      <c r="F9219">
        <v>30</v>
      </c>
      <c r="G9219">
        <v>26</v>
      </c>
      <c r="H9219">
        <v>18</v>
      </c>
      <c r="I9219">
        <v>15</v>
      </c>
      <c r="J9219">
        <v>20</v>
      </c>
      <c r="K9219">
        <v>1</v>
      </c>
      <c r="L9219">
        <v>467</v>
      </c>
      <c r="M9219">
        <v>1</v>
      </c>
      <c r="AB9219" t="s">
        <v>1</v>
      </c>
      <c r="AC9219">
        <v>9214</v>
      </c>
      <c r="AD9219">
        <v>1</v>
      </c>
      <c r="AE9219">
        <v>-260</v>
      </c>
      <c r="AF9219">
        <v>30</v>
      </c>
      <c r="AG9219">
        <v>26</v>
      </c>
      <c r="AH9219">
        <v>18</v>
      </c>
      <c r="AI9219">
        <v>467</v>
      </c>
      <c r="AJ9219">
        <v>1</v>
      </c>
    </row>
    <row r="9220" spans="1:36" x14ac:dyDescent="0.3">
      <c r="A9220" t="s">
        <v>1</v>
      </c>
      <c r="B9220">
        <v>9215</v>
      </c>
      <c r="C9220">
        <v>1</v>
      </c>
      <c r="D9220">
        <v>0</v>
      </c>
      <c r="E9220">
        <v>-151</v>
      </c>
      <c r="F9220">
        <v>4</v>
      </c>
      <c r="G9220">
        <v>13</v>
      </c>
      <c r="H9220">
        <v>46</v>
      </c>
      <c r="I9220">
        <v>1</v>
      </c>
      <c r="J9220">
        <v>10</v>
      </c>
      <c r="K9220">
        <v>0</v>
      </c>
      <c r="L9220">
        <v>449</v>
      </c>
      <c r="M9220">
        <v>0</v>
      </c>
      <c r="AB9220" t="s">
        <v>1</v>
      </c>
      <c r="AC9220">
        <v>9215</v>
      </c>
      <c r="AD9220">
        <v>1</v>
      </c>
      <c r="AE9220">
        <v>-151</v>
      </c>
      <c r="AF9220">
        <v>4</v>
      </c>
      <c r="AG9220">
        <v>13</v>
      </c>
      <c r="AH9220">
        <v>46</v>
      </c>
      <c r="AI9220">
        <v>449</v>
      </c>
      <c r="AJ9220">
        <v>0</v>
      </c>
    </row>
    <row r="9221" spans="1:36" x14ac:dyDescent="0.3">
      <c r="A9221" t="s">
        <v>1</v>
      </c>
      <c r="B9221">
        <v>9216</v>
      </c>
      <c r="C9221">
        <v>7</v>
      </c>
      <c r="D9221">
        <v>0</v>
      </c>
      <c r="E9221">
        <v>46</v>
      </c>
      <c r="F9221">
        <v>52</v>
      </c>
      <c r="G9221">
        <v>128</v>
      </c>
      <c r="H9221">
        <v>97</v>
      </c>
      <c r="I9221">
        <v>5</v>
      </c>
      <c r="J9221">
        <v>10</v>
      </c>
      <c r="K9221">
        <v>0</v>
      </c>
      <c r="L9221">
        <v>628</v>
      </c>
      <c r="M9221">
        <v>1</v>
      </c>
      <c r="AB9221" t="s">
        <v>1</v>
      </c>
      <c r="AC9221">
        <v>9216</v>
      </c>
      <c r="AD9221">
        <v>7</v>
      </c>
      <c r="AE9221">
        <v>46</v>
      </c>
      <c r="AF9221">
        <v>52</v>
      </c>
      <c r="AG9221">
        <v>128</v>
      </c>
      <c r="AH9221">
        <v>97</v>
      </c>
      <c r="AI9221">
        <v>628</v>
      </c>
      <c r="AJ9221">
        <v>1</v>
      </c>
    </row>
    <row r="9222" spans="1:36" x14ac:dyDescent="0.3">
      <c r="A9222" t="s">
        <v>1</v>
      </c>
      <c r="B9222">
        <v>9217</v>
      </c>
      <c r="C9222">
        <v>2</v>
      </c>
      <c r="D9222">
        <v>38</v>
      </c>
      <c r="E9222">
        <v>-99</v>
      </c>
      <c r="F9222">
        <v>6</v>
      </c>
      <c r="G9222">
        <v>22</v>
      </c>
      <c r="H9222">
        <v>29</v>
      </c>
      <c r="I9222">
        <v>5</v>
      </c>
      <c r="J9222">
        <v>13</v>
      </c>
      <c r="K9222">
        <v>1</v>
      </c>
      <c r="L9222">
        <v>493</v>
      </c>
      <c r="M9222">
        <v>0</v>
      </c>
      <c r="AB9222" t="s">
        <v>1</v>
      </c>
      <c r="AC9222">
        <v>9217</v>
      </c>
      <c r="AD9222">
        <v>2</v>
      </c>
      <c r="AE9222">
        <v>-99</v>
      </c>
      <c r="AF9222">
        <v>6</v>
      </c>
      <c r="AG9222">
        <v>22</v>
      </c>
      <c r="AH9222">
        <v>29</v>
      </c>
      <c r="AI9222">
        <v>493</v>
      </c>
      <c r="AJ9222">
        <v>0</v>
      </c>
    </row>
    <row r="9223" spans="1:36" x14ac:dyDescent="0.3">
      <c r="A9223" t="s">
        <v>1</v>
      </c>
      <c r="B9223">
        <v>9218</v>
      </c>
      <c r="C9223">
        <v>10</v>
      </c>
      <c r="D9223">
        <v>51</v>
      </c>
      <c r="E9223">
        <v>289</v>
      </c>
      <c r="F9223">
        <v>1</v>
      </c>
      <c r="G9223">
        <v>54</v>
      </c>
      <c r="H9223">
        <v>51</v>
      </c>
      <c r="I9223">
        <v>14</v>
      </c>
      <c r="J9223">
        <v>20</v>
      </c>
      <c r="K9223">
        <v>1</v>
      </c>
      <c r="L9223">
        <v>703</v>
      </c>
      <c r="M9223">
        <v>1</v>
      </c>
      <c r="AB9223" t="s">
        <v>1</v>
      </c>
      <c r="AC9223">
        <v>9218</v>
      </c>
      <c r="AD9223">
        <v>10</v>
      </c>
      <c r="AE9223">
        <v>289</v>
      </c>
      <c r="AF9223">
        <v>1</v>
      </c>
      <c r="AG9223">
        <v>54</v>
      </c>
      <c r="AH9223">
        <v>51</v>
      </c>
      <c r="AI9223">
        <v>703</v>
      </c>
      <c r="AJ9223">
        <v>1</v>
      </c>
    </row>
    <row r="9224" spans="1:36" x14ac:dyDescent="0.3">
      <c r="A9224" t="s">
        <v>1</v>
      </c>
      <c r="B9224">
        <v>9219</v>
      </c>
      <c r="C9224">
        <v>8</v>
      </c>
      <c r="D9224">
        <v>0</v>
      </c>
      <c r="E9224">
        <v>474</v>
      </c>
      <c r="F9224">
        <v>19</v>
      </c>
      <c r="G9224">
        <v>78</v>
      </c>
      <c r="H9224">
        <v>76</v>
      </c>
      <c r="I9224">
        <v>3</v>
      </c>
      <c r="J9224">
        <v>11</v>
      </c>
      <c r="K9224">
        <v>0</v>
      </c>
      <c r="L9224">
        <v>738</v>
      </c>
      <c r="M9224">
        <v>1</v>
      </c>
      <c r="AB9224" t="s">
        <v>1</v>
      </c>
      <c r="AC9224">
        <v>9219</v>
      </c>
      <c r="AD9224">
        <v>8</v>
      </c>
      <c r="AE9224">
        <v>474</v>
      </c>
      <c r="AF9224">
        <v>19</v>
      </c>
      <c r="AG9224">
        <v>78</v>
      </c>
      <c r="AH9224">
        <v>76</v>
      </c>
      <c r="AI9224">
        <v>738</v>
      </c>
      <c r="AJ9224">
        <v>1</v>
      </c>
    </row>
    <row r="9225" spans="1:36" x14ac:dyDescent="0.3">
      <c r="A9225" t="s">
        <v>1</v>
      </c>
      <c r="B9225">
        <v>9220</v>
      </c>
      <c r="C9225">
        <v>7</v>
      </c>
      <c r="D9225">
        <v>0</v>
      </c>
      <c r="E9225">
        <v>39</v>
      </c>
      <c r="F9225">
        <v>29</v>
      </c>
      <c r="G9225">
        <v>81</v>
      </c>
      <c r="H9225">
        <v>45</v>
      </c>
      <c r="I9225">
        <v>13</v>
      </c>
      <c r="J9225">
        <v>18</v>
      </c>
      <c r="K9225">
        <v>0</v>
      </c>
      <c r="L9225">
        <v>683</v>
      </c>
      <c r="M9225">
        <v>1</v>
      </c>
      <c r="AB9225" t="s">
        <v>1</v>
      </c>
      <c r="AC9225">
        <v>9220</v>
      </c>
      <c r="AD9225">
        <v>7</v>
      </c>
      <c r="AE9225">
        <v>39</v>
      </c>
      <c r="AF9225">
        <v>29</v>
      </c>
      <c r="AG9225">
        <v>81</v>
      </c>
      <c r="AH9225">
        <v>45</v>
      </c>
      <c r="AI9225">
        <v>683</v>
      </c>
      <c r="AJ9225">
        <v>1</v>
      </c>
    </row>
    <row r="9226" spans="1:36" x14ac:dyDescent="0.3">
      <c r="A9226" t="s">
        <v>1</v>
      </c>
      <c r="B9226">
        <v>9221</v>
      </c>
      <c r="C9226">
        <v>8</v>
      </c>
      <c r="D9226">
        <v>0</v>
      </c>
      <c r="E9226">
        <v>28</v>
      </c>
      <c r="F9226">
        <v>31</v>
      </c>
      <c r="G9226">
        <v>99</v>
      </c>
      <c r="H9226">
        <v>75</v>
      </c>
      <c r="I9226">
        <v>0</v>
      </c>
      <c r="J9226">
        <v>6</v>
      </c>
      <c r="K9226">
        <v>0</v>
      </c>
      <c r="L9226">
        <v>544</v>
      </c>
      <c r="M9226">
        <v>1</v>
      </c>
      <c r="AB9226" t="s">
        <v>1</v>
      </c>
      <c r="AC9226">
        <v>9221</v>
      </c>
      <c r="AD9226">
        <v>8</v>
      </c>
      <c r="AE9226">
        <v>28</v>
      </c>
      <c r="AF9226">
        <v>31</v>
      </c>
      <c r="AG9226">
        <v>99</v>
      </c>
      <c r="AH9226">
        <v>75</v>
      </c>
      <c r="AI9226">
        <v>544</v>
      </c>
      <c r="AJ9226">
        <v>1</v>
      </c>
    </row>
    <row r="9227" spans="1:36" x14ac:dyDescent="0.3">
      <c r="A9227" t="s">
        <v>1</v>
      </c>
      <c r="B9227">
        <v>9222</v>
      </c>
      <c r="C9227">
        <v>9</v>
      </c>
      <c r="D9227">
        <v>0</v>
      </c>
      <c r="E9227">
        <v>102</v>
      </c>
      <c r="F9227">
        <v>33</v>
      </c>
      <c r="G9227">
        <v>114</v>
      </c>
      <c r="H9227">
        <v>65</v>
      </c>
      <c r="I9227">
        <v>0</v>
      </c>
      <c r="J9227">
        <v>3</v>
      </c>
      <c r="K9227">
        <v>1</v>
      </c>
      <c r="L9227">
        <v>687</v>
      </c>
      <c r="M9227">
        <v>1</v>
      </c>
      <c r="AB9227" t="s">
        <v>1</v>
      </c>
      <c r="AC9227">
        <v>9222</v>
      </c>
      <c r="AD9227">
        <v>9</v>
      </c>
      <c r="AE9227">
        <v>102</v>
      </c>
      <c r="AF9227">
        <v>33</v>
      </c>
      <c r="AG9227">
        <v>114</v>
      </c>
      <c r="AH9227">
        <v>65</v>
      </c>
      <c r="AI9227">
        <v>687</v>
      </c>
      <c r="AJ9227">
        <v>1</v>
      </c>
    </row>
    <row r="9228" spans="1:36" x14ac:dyDescent="0.3">
      <c r="A9228" t="s">
        <v>1</v>
      </c>
      <c r="B9228">
        <v>9223</v>
      </c>
      <c r="C9228">
        <v>10</v>
      </c>
      <c r="D9228">
        <v>66</v>
      </c>
      <c r="E9228">
        <v>423</v>
      </c>
      <c r="F9228">
        <v>9</v>
      </c>
      <c r="G9228">
        <v>70</v>
      </c>
      <c r="H9228">
        <v>72</v>
      </c>
      <c r="I9228">
        <v>8</v>
      </c>
      <c r="J9228">
        <v>16</v>
      </c>
      <c r="K9228">
        <v>1</v>
      </c>
      <c r="L9228">
        <v>673</v>
      </c>
      <c r="M9228">
        <v>1</v>
      </c>
      <c r="AB9228" t="s">
        <v>1</v>
      </c>
      <c r="AC9228">
        <v>9223</v>
      </c>
      <c r="AD9228">
        <v>10</v>
      </c>
      <c r="AE9228">
        <v>423</v>
      </c>
      <c r="AF9228">
        <v>9</v>
      </c>
      <c r="AG9228">
        <v>70</v>
      </c>
      <c r="AH9228">
        <v>72</v>
      </c>
      <c r="AI9228">
        <v>673</v>
      </c>
      <c r="AJ9228">
        <v>1</v>
      </c>
    </row>
    <row r="9229" spans="1:36" x14ac:dyDescent="0.3">
      <c r="A9229" t="s">
        <v>1</v>
      </c>
      <c r="B9229">
        <v>9224</v>
      </c>
      <c r="C9229">
        <v>5</v>
      </c>
      <c r="D9229">
        <v>67</v>
      </c>
      <c r="E9229">
        <v>-36</v>
      </c>
      <c r="F9229">
        <v>33</v>
      </c>
      <c r="G9229">
        <v>75</v>
      </c>
      <c r="H9229">
        <v>58</v>
      </c>
      <c r="I9229">
        <v>6</v>
      </c>
      <c r="J9229">
        <v>15</v>
      </c>
      <c r="K9229">
        <v>1</v>
      </c>
      <c r="L9229">
        <v>572</v>
      </c>
      <c r="M9229">
        <v>1</v>
      </c>
      <c r="AB9229" t="s">
        <v>1</v>
      </c>
      <c r="AC9229">
        <v>9224</v>
      </c>
      <c r="AD9229">
        <v>5</v>
      </c>
      <c r="AE9229">
        <v>-36</v>
      </c>
      <c r="AF9229">
        <v>33</v>
      </c>
      <c r="AG9229">
        <v>75</v>
      </c>
      <c r="AH9229">
        <v>58</v>
      </c>
      <c r="AI9229">
        <v>572</v>
      </c>
      <c r="AJ9229">
        <v>1</v>
      </c>
    </row>
    <row r="9230" spans="1:36" x14ac:dyDescent="0.3">
      <c r="A9230" t="s">
        <v>1</v>
      </c>
      <c r="B9230">
        <v>9225</v>
      </c>
      <c r="C9230">
        <v>1</v>
      </c>
      <c r="D9230">
        <v>0</v>
      </c>
      <c r="E9230">
        <v>-1</v>
      </c>
      <c r="F9230">
        <v>13</v>
      </c>
      <c r="G9230">
        <v>17</v>
      </c>
      <c r="H9230">
        <v>40</v>
      </c>
      <c r="I9230">
        <v>1</v>
      </c>
      <c r="J9230">
        <v>2</v>
      </c>
      <c r="K9230">
        <v>0</v>
      </c>
      <c r="L9230">
        <v>518</v>
      </c>
      <c r="M9230">
        <v>0</v>
      </c>
      <c r="AB9230" t="s">
        <v>1</v>
      </c>
      <c r="AC9230">
        <v>9225</v>
      </c>
      <c r="AD9230">
        <v>1</v>
      </c>
      <c r="AE9230">
        <v>-1</v>
      </c>
      <c r="AF9230">
        <v>13</v>
      </c>
      <c r="AG9230">
        <v>17</v>
      </c>
      <c r="AH9230">
        <v>40</v>
      </c>
      <c r="AI9230">
        <v>518</v>
      </c>
      <c r="AJ9230">
        <v>0</v>
      </c>
    </row>
    <row r="9231" spans="1:36" x14ac:dyDescent="0.3">
      <c r="A9231" t="s">
        <v>1</v>
      </c>
      <c r="B9231">
        <v>9226</v>
      </c>
      <c r="C9231">
        <v>4</v>
      </c>
      <c r="D9231">
        <v>6</v>
      </c>
      <c r="E9231">
        <v>-139</v>
      </c>
      <c r="F9231">
        <v>17</v>
      </c>
      <c r="G9231">
        <v>42</v>
      </c>
      <c r="H9231">
        <v>42</v>
      </c>
      <c r="I9231">
        <v>14</v>
      </c>
      <c r="J9231">
        <v>17</v>
      </c>
      <c r="K9231">
        <v>0</v>
      </c>
      <c r="L9231">
        <v>560</v>
      </c>
      <c r="M9231">
        <v>0</v>
      </c>
      <c r="AB9231" t="s">
        <v>1</v>
      </c>
      <c r="AC9231">
        <v>9226</v>
      </c>
      <c r="AD9231">
        <v>4</v>
      </c>
      <c r="AE9231">
        <v>-139</v>
      </c>
      <c r="AF9231">
        <v>17</v>
      </c>
      <c r="AG9231">
        <v>42</v>
      </c>
      <c r="AH9231">
        <v>42</v>
      </c>
      <c r="AI9231">
        <v>560</v>
      </c>
      <c r="AJ9231">
        <v>0</v>
      </c>
    </row>
    <row r="9232" spans="1:36" x14ac:dyDescent="0.3">
      <c r="A9232" t="s">
        <v>1</v>
      </c>
      <c r="B9232">
        <v>9227</v>
      </c>
      <c r="C9232">
        <v>4</v>
      </c>
      <c r="D9232">
        <v>0</v>
      </c>
      <c r="E9232">
        <v>136</v>
      </c>
      <c r="F9232">
        <v>48</v>
      </c>
      <c r="G9232">
        <v>83</v>
      </c>
      <c r="H9232">
        <v>73</v>
      </c>
      <c r="I9232">
        <v>0</v>
      </c>
      <c r="J9232">
        <v>3</v>
      </c>
      <c r="K9232">
        <v>1</v>
      </c>
      <c r="L9232">
        <v>592</v>
      </c>
      <c r="M9232">
        <v>1</v>
      </c>
      <c r="AB9232" t="s">
        <v>1</v>
      </c>
      <c r="AC9232">
        <v>9227</v>
      </c>
      <c r="AD9232">
        <v>4</v>
      </c>
      <c r="AE9232">
        <v>136</v>
      </c>
      <c r="AF9232">
        <v>48</v>
      </c>
      <c r="AG9232">
        <v>83</v>
      </c>
      <c r="AH9232">
        <v>73</v>
      </c>
      <c r="AI9232">
        <v>592</v>
      </c>
      <c r="AJ9232">
        <v>1</v>
      </c>
    </row>
    <row r="9233" spans="1:36" x14ac:dyDescent="0.3">
      <c r="A9233" t="s">
        <v>1</v>
      </c>
      <c r="B9233">
        <v>9228</v>
      </c>
      <c r="C9233">
        <v>2</v>
      </c>
      <c r="D9233">
        <v>52</v>
      </c>
      <c r="E9233">
        <v>76</v>
      </c>
      <c r="F9233">
        <v>0</v>
      </c>
      <c r="G9233">
        <v>17</v>
      </c>
      <c r="H9233">
        <v>11</v>
      </c>
      <c r="I9233">
        <v>2</v>
      </c>
      <c r="J9233">
        <v>7</v>
      </c>
      <c r="K9233">
        <v>1</v>
      </c>
      <c r="L9233">
        <v>605</v>
      </c>
      <c r="M9233">
        <v>0</v>
      </c>
      <c r="AB9233" t="s">
        <v>1</v>
      </c>
      <c r="AC9233">
        <v>9228</v>
      </c>
      <c r="AD9233">
        <v>2</v>
      </c>
      <c r="AE9233">
        <v>76</v>
      </c>
      <c r="AF9233">
        <v>0</v>
      </c>
      <c r="AG9233">
        <v>17</v>
      </c>
      <c r="AH9233">
        <v>11</v>
      </c>
      <c r="AI9233">
        <v>605</v>
      </c>
      <c r="AJ9233">
        <v>0</v>
      </c>
    </row>
    <row r="9234" spans="1:36" x14ac:dyDescent="0.3">
      <c r="A9234" t="s">
        <v>1</v>
      </c>
      <c r="B9234">
        <v>9229</v>
      </c>
      <c r="C9234">
        <v>8</v>
      </c>
      <c r="D9234">
        <v>0</v>
      </c>
      <c r="E9234">
        <v>471</v>
      </c>
      <c r="F9234">
        <v>57</v>
      </c>
      <c r="G9234">
        <v>150</v>
      </c>
      <c r="H9234">
        <v>80</v>
      </c>
      <c r="I9234">
        <v>2</v>
      </c>
      <c r="J9234">
        <v>12</v>
      </c>
      <c r="K9234">
        <v>0</v>
      </c>
      <c r="L9234">
        <v>839</v>
      </c>
      <c r="M9234">
        <v>1</v>
      </c>
      <c r="AB9234" t="s">
        <v>1</v>
      </c>
      <c r="AC9234">
        <v>9229</v>
      </c>
      <c r="AD9234">
        <v>8</v>
      </c>
      <c r="AE9234">
        <v>471</v>
      </c>
      <c r="AF9234">
        <v>57</v>
      </c>
      <c r="AG9234">
        <v>150</v>
      </c>
      <c r="AH9234">
        <v>80</v>
      </c>
      <c r="AI9234">
        <v>839</v>
      </c>
      <c r="AJ9234">
        <v>1</v>
      </c>
    </row>
    <row r="9235" spans="1:36" x14ac:dyDescent="0.3">
      <c r="A9235" t="s">
        <v>1</v>
      </c>
      <c r="B9235">
        <v>9230</v>
      </c>
      <c r="C9235">
        <v>4</v>
      </c>
      <c r="D9235">
        <v>16</v>
      </c>
      <c r="E9235">
        <v>3</v>
      </c>
      <c r="F9235">
        <v>45</v>
      </c>
      <c r="G9235">
        <v>79</v>
      </c>
      <c r="H9235">
        <v>63</v>
      </c>
      <c r="I9235">
        <v>15</v>
      </c>
      <c r="J9235">
        <v>20</v>
      </c>
      <c r="K9235">
        <v>0</v>
      </c>
      <c r="L9235">
        <v>489</v>
      </c>
      <c r="M9235">
        <v>1</v>
      </c>
      <c r="AB9235" t="s">
        <v>1</v>
      </c>
      <c r="AC9235">
        <v>9230</v>
      </c>
      <c r="AD9235">
        <v>4</v>
      </c>
      <c r="AE9235">
        <v>3</v>
      </c>
      <c r="AF9235">
        <v>45</v>
      </c>
      <c r="AG9235">
        <v>79</v>
      </c>
      <c r="AH9235">
        <v>63</v>
      </c>
      <c r="AI9235">
        <v>489</v>
      </c>
      <c r="AJ9235">
        <v>1</v>
      </c>
    </row>
    <row r="9236" spans="1:36" x14ac:dyDescent="0.3">
      <c r="A9236" t="s">
        <v>1</v>
      </c>
      <c r="B9236">
        <v>9231</v>
      </c>
      <c r="C9236">
        <v>2</v>
      </c>
      <c r="D9236">
        <v>0</v>
      </c>
      <c r="E9236">
        <v>-278</v>
      </c>
      <c r="F9236">
        <v>45</v>
      </c>
      <c r="G9236">
        <v>43</v>
      </c>
      <c r="H9236">
        <v>53</v>
      </c>
      <c r="I9236">
        <v>2</v>
      </c>
      <c r="J9236">
        <v>3</v>
      </c>
      <c r="K9236">
        <v>0</v>
      </c>
      <c r="L9236">
        <v>494</v>
      </c>
      <c r="M9236">
        <v>0</v>
      </c>
      <c r="AB9236" t="s">
        <v>1</v>
      </c>
      <c r="AC9236">
        <v>9231</v>
      </c>
      <c r="AD9236">
        <v>2</v>
      </c>
      <c r="AE9236">
        <v>-278</v>
      </c>
      <c r="AF9236">
        <v>45</v>
      </c>
      <c r="AG9236">
        <v>43</v>
      </c>
      <c r="AH9236">
        <v>53</v>
      </c>
      <c r="AI9236">
        <v>494</v>
      </c>
      <c r="AJ9236">
        <v>0</v>
      </c>
    </row>
    <row r="9237" spans="1:36" x14ac:dyDescent="0.3">
      <c r="A9237" t="s">
        <v>1</v>
      </c>
      <c r="B9237">
        <v>9232</v>
      </c>
      <c r="C9237">
        <v>3</v>
      </c>
      <c r="D9237">
        <v>20</v>
      </c>
      <c r="E9237">
        <v>-195</v>
      </c>
      <c r="F9237">
        <v>25</v>
      </c>
      <c r="G9237">
        <v>47</v>
      </c>
      <c r="H9237">
        <v>66</v>
      </c>
      <c r="I9237">
        <v>1</v>
      </c>
      <c r="J9237">
        <v>5</v>
      </c>
      <c r="K9237">
        <v>0</v>
      </c>
      <c r="L9237">
        <v>476</v>
      </c>
      <c r="M9237">
        <v>0</v>
      </c>
      <c r="AB9237" t="s">
        <v>1</v>
      </c>
      <c r="AC9237">
        <v>9232</v>
      </c>
      <c r="AD9237">
        <v>3</v>
      </c>
      <c r="AE9237">
        <v>-195</v>
      </c>
      <c r="AF9237">
        <v>25</v>
      </c>
      <c r="AG9237">
        <v>47</v>
      </c>
      <c r="AH9237">
        <v>66</v>
      </c>
      <c r="AI9237">
        <v>476</v>
      </c>
      <c r="AJ9237">
        <v>0</v>
      </c>
    </row>
    <row r="9238" spans="1:36" x14ac:dyDescent="0.3">
      <c r="A9238" t="s">
        <v>1</v>
      </c>
      <c r="B9238">
        <v>9233</v>
      </c>
      <c r="C9238">
        <v>2</v>
      </c>
      <c r="D9238">
        <v>0</v>
      </c>
      <c r="E9238">
        <v>93</v>
      </c>
      <c r="F9238">
        <v>20</v>
      </c>
      <c r="G9238">
        <v>33</v>
      </c>
      <c r="H9238">
        <v>24</v>
      </c>
      <c r="I9238">
        <v>16</v>
      </c>
      <c r="J9238">
        <v>19</v>
      </c>
      <c r="K9238">
        <v>1</v>
      </c>
      <c r="L9238">
        <v>527</v>
      </c>
      <c r="M9238">
        <v>0</v>
      </c>
      <c r="AB9238" t="s">
        <v>1</v>
      </c>
      <c r="AC9238">
        <v>9233</v>
      </c>
      <c r="AD9238">
        <v>2</v>
      </c>
      <c r="AE9238">
        <v>93</v>
      </c>
      <c r="AF9238">
        <v>20</v>
      </c>
      <c r="AG9238">
        <v>33</v>
      </c>
      <c r="AH9238">
        <v>24</v>
      </c>
      <c r="AI9238">
        <v>527</v>
      </c>
      <c r="AJ9238">
        <v>0</v>
      </c>
    </row>
    <row r="9239" spans="1:36" x14ac:dyDescent="0.3">
      <c r="A9239" t="s">
        <v>1</v>
      </c>
      <c r="B9239">
        <v>9234</v>
      </c>
      <c r="C9239">
        <v>8</v>
      </c>
      <c r="D9239">
        <v>0</v>
      </c>
      <c r="E9239">
        <v>305</v>
      </c>
      <c r="F9239">
        <v>59</v>
      </c>
      <c r="G9239">
        <v>153</v>
      </c>
      <c r="H9239">
        <v>103</v>
      </c>
      <c r="I9239">
        <v>1</v>
      </c>
      <c r="J9239">
        <v>2</v>
      </c>
      <c r="K9239">
        <v>0</v>
      </c>
      <c r="L9239">
        <v>724</v>
      </c>
      <c r="M9239">
        <v>1</v>
      </c>
      <c r="AB9239" t="s">
        <v>1</v>
      </c>
      <c r="AC9239">
        <v>9234</v>
      </c>
      <c r="AD9239">
        <v>8</v>
      </c>
      <c r="AE9239">
        <v>305</v>
      </c>
      <c r="AF9239">
        <v>59</v>
      </c>
      <c r="AG9239">
        <v>153</v>
      </c>
      <c r="AH9239">
        <v>103</v>
      </c>
      <c r="AI9239">
        <v>724</v>
      </c>
      <c r="AJ9239">
        <v>1</v>
      </c>
    </row>
    <row r="9240" spans="1:36" x14ac:dyDescent="0.3">
      <c r="A9240" t="s">
        <v>1</v>
      </c>
      <c r="B9240">
        <v>9235</v>
      </c>
      <c r="C9240">
        <v>10</v>
      </c>
      <c r="D9240">
        <v>4</v>
      </c>
      <c r="E9240">
        <v>323</v>
      </c>
      <c r="F9240">
        <v>22</v>
      </c>
      <c r="G9240">
        <v>96</v>
      </c>
      <c r="H9240">
        <v>57</v>
      </c>
      <c r="I9240">
        <v>6</v>
      </c>
      <c r="J9240">
        <v>14</v>
      </c>
      <c r="K9240">
        <v>1</v>
      </c>
      <c r="L9240">
        <v>650</v>
      </c>
      <c r="M9240">
        <v>1</v>
      </c>
      <c r="AB9240" t="s">
        <v>1</v>
      </c>
      <c r="AC9240">
        <v>9235</v>
      </c>
      <c r="AD9240">
        <v>10</v>
      </c>
      <c r="AE9240">
        <v>323</v>
      </c>
      <c r="AF9240">
        <v>22</v>
      </c>
      <c r="AG9240">
        <v>96</v>
      </c>
      <c r="AH9240">
        <v>57</v>
      </c>
      <c r="AI9240">
        <v>650</v>
      </c>
      <c r="AJ9240">
        <v>1</v>
      </c>
    </row>
    <row r="9241" spans="1:36" x14ac:dyDescent="0.3">
      <c r="A9241" t="s">
        <v>1</v>
      </c>
      <c r="B9241">
        <v>9236</v>
      </c>
      <c r="C9241">
        <v>9</v>
      </c>
      <c r="D9241">
        <v>81</v>
      </c>
      <c r="E9241">
        <v>154</v>
      </c>
      <c r="F9241">
        <v>64</v>
      </c>
      <c r="G9241">
        <v>178</v>
      </c>
      <c r="H9241">
        <v>120</v>
      </c>
      <c r="I9241">
        <v>5</v>
      </c>
      <c r="J9241">
        <v>12</v>
      </c>
      <c r="K9241">
        <v>0</v>
      </c>
      <c r="L9241">
        <v>605</v>
      </c>
      <c r="M9241">
        <v>1</v>
      </c>
      <c r="AB9241" t="s">
        <v>1</v>
      </c>
      <c r="AC9241">
        <v>9236</v>
      </c>
      <c r="AD9241">
        <v>9</v>
      </c>
      <c r="AE9241">
        <v>154</v>
      </c>
      <c r="AF9241">
        <v>64</v>
      </c>
      <c r="AG9241">
        <v>178</v>
      </c>
      <c r="AH9241">
        <v>120</v>
      </c>
      <c r="AI9241">
        <v>605</v>
      </c>
      <c r="AJ9241">
        <v>1</v>
      </c>
    </row>
    <row r="9242" spans="1:36" x14ac:dyDescent="0.3">
      <c r="A9242" t="s">
        <v>1</v>
      </c>
      <c r="B9242">
        <v>9237</v>
      </c>
      <c r="C9242">
        <v>2</v>
      </c>
      <c r="D9242">
        <v>28</v>
      </c>
      <c r="E9242">
        <v>85</v>
      </c>
      <c r="F9242">
        <v>13</v>
      </c>
      <c r="G9242">
        <v>28</v>
      </c>
      <c r="H9242">
        <v>18</v>
      </c>
      <c r="I9242">
        <v>3</v>
      </c>
      <c r="J9242">
        <v>8</v>
      </c>
      <c r="K9242">
        <v>1</v>
      </c>
      <c r="L9242">
        <v>667</v>
      </c>
      <c r="M9242">
        <v>1</v>
      </c>
      <c r="AB9242" t="s">
        <v>1</v>
      </c>
      <c r="AC9242">
        <v>9237</v>
      </c>
      <c r="AD9242">
        <v>2</v>
      </c>
      <c r="AE9242">
        <v>85</v>
      </c>
      <c r="AF9242">
        <v>13</v>
      </c>
      <c r="AG9242">
        <v>28</v>
      </c>
      <c r="AH9242">
        <v>18</v>
      </c>
      <c r="AI9242">
        <v>667</v>
      </c>
      <c r="AJ9242">
        <v>1</v>
      </c>
    </row>
    <row r="9243" spans="1:36" x14ac:dyDescent="0.3">
      <c r="A9243" t="s">
        <v>1</v>
      </c>
      <c r="B9243">
        <v>9238</v>
      </c>
      <c r="C9243">
        <v>3</v>
      </c>
      <c r="D9243">
        <v>0</v>
      </c>
      <c r="E9243">
        <v>-41</v>
      </c>
      <c r="F9243">
        <v>27</v>
      </c>
      <c r="G9243">
        <v>49</v>
      </c>
      <c r="H9243">
        <v>73</v>
      </c>
      <c r="I9243">
        <v>16</v>
      </c>
      <c r="J9243">
        <v>20</v>
      </c>
      <c r="K9243">
        <v>0</v>
      </c>
      <c r="L9243">
        <v>578</v>
      </c>
      <c r="M9243">
        <v>0</v>
      </c>
      <c r="AB9243" t="s">
        <v>1</v>
      </c>
      <c r="AC9243">
        <v>9238</v>
      </c>
      <c r="AD9243">
        <v>3</v>
      </c>
      <c r="AE9243">
        <v>-41</v>
      </c>
      <c r="AF9243">
        <v>27</v>
      </c>
      <c r="AG9243">
        <v>49</v>
      </c>
      <c r="AH9243">
        <v>73</v>
      </c>
      <c r="AI9243">
        <v>578</v>
      </c>
      <c r="AJ9243">
        <v>0</v>
      </c>
    </row>
    <row r="9244" spans="1:36" x14ac:dyDescent="0.3">
      <c r="A9244" t="s">
        <v>1</v>
      </c>
      <c r="B9244">
        <v>9239</v>
      </c>
      <c r="C9244">
        <v>3</v>
      </c>
      <c r="D9244">
        <v>42</v>
      </c>
      <c r="E9244">
        <v>10</v>
      </c>
      <c r="F9244">
        <v>25</v>
      </c>
      <c r="G9244">
        <v>42</v>
      </c>
      <c r="H9244">
        <v>57</v>
      </c>
      <c r="I9244">
        <v>5</v>
      </c>
      <c r="J9244">
        <v>13</v>
      </c>
      <c r="K9244">
        <v>1</v>
      </c>
      <c r="L9244">
        <v>562</v>
      </c>
      <c r="M9244">
        <v>0</v>
      </c>
      <c r="AB9244" t="s">
        <v>1</v>
      </c>
      <c r="AC9244">
        <v>9239</v>
      </c>
      <c r="AD9244">
        <v>3</v>
      </c>
      <c r="AE9244">
        <v>10</v>
      </c>
      <c r="AF9244">
        <v>25</v>
      </c>
      <c r="AG9244">
        <v>42</v>
      </c>
      <c r="AH9244">
        <v>57</v>
      </c>
      <c r="AI9244">
        <v>562</v>
      </c>
      <c r="AJ9244">
        <v>0</v>
      </c>
    </row>
    <row r="9245" spans="1:36" x14ac:dyDescent="0.3">
      <c r="A9245" t="s">
        <v>1</v>
      </c>
      <c r="B9245">
        <v>9240</v>
      </c>
      <c r="C9245">
        <v>8</v>
      </c>
      <c r="D9245">
        <v>67</v>
      </c>
      <c r="E9245">
        <v>152</v>
      </c>
      <c r="F9245">
        <v>84</v>
      </c>
      <c r="G9245">
        <v>189</v>
      </c>
      <c r="H9245">
        <v>96</v>
      </c>
      <c r="I9245">
        <v>5</v>
      </c>
      <c r="J9245">
        <v>13</v>
      </c>
      <c r="K9245">
        <v>0</v>
      </c>
      <c r="L9245">
        <v>703</v>
      </c>
      <c r="M9245">
        <v>1</v>
      </c>
      <c r="AB9245" t="s">
        <v>1</v>
      </c>
      <c r="AC9245">
        <v>9240</v>
      </c>
      <c r="AD9245">
        <v>8</v>
      </c>
      <c r="AE9245">
        <v>152</v>
      </c>
      <c r="AF9245">
        <v>84</v>
      </c>
      <c r="AG9245">
        <v>189</v>
      </c>
      <c r="AH9245">
        <v>96</v>
      </c>
      <c r="AI9245">
        <v>703</v>
      </c>
      <c r="AJ9245">
        <v>1</v>
      </c>
    </row>
    <row r="9246" spans="1:36" x14ac:dyDescent="0.3">
      <c r="A9246" t="s">
        <v>1</v>
      </c>
      <c r="B9246">
        <v>9241</v>
      </c>
      <c r="C9246">
        <v>6</v>
      </c>
      <c r="D9246">
        <v>95</v>
      </c>
      <c r="E9246">
        <v>-58</v>
      </c>
      <c r="F9246">
        <v>45</v>
      </c>
      <c r="G9246">
        <v>102</v>
      </c>
      <c r="H9246">
        <v>104</v>
      </c>
      <c r="I9246">
        <v>6</v>
      </c>
      <c r="J9246">
        <v>14</v>
      </c>
      <c r="K9246">
        <v>0</v>
      </c>
      <c r="L9246">
        <v>513</v>
      </c>
      <c r="M9246">
        <v>1</v>
      </c>
      <c r="AB9246" t="s">
        <v>1</v>
      </c>
      <c r="AC9246">
        <v>9241</v>
      </c>
      <c r="AD9246">
        <v>6</v>
      </c>
      <c r="AE9246">
        <v>-58</v>
      </c>
      <c r="AF9246">
        <v>45</v>
      </c>
      <c r="AG9246">
        <v>102</v>
      </c>
      <c r="AH9246">
        <v>104</v>
      </c>
      <c r="AI9246">
        <v>513</v>
      </c>
      <c r="AJ9246">
        <v>1</v>
      </c>
    </row>
    <row r="9247" spans="1:36" x14ac:dyDescent="0.3">
      <c r="A9247" t="s">
        <v>1</v>
      </c>
      <c r="B9247">
        <v>9242</v>
      </c>
      <c r="C9247">
        <v>10</v>
      </c>
      <c r="D9247">
        <v>0</v>
      </c>
      <c r="E9247">
        <v>220</v>
      </c>
      <c r="F9247">
        <v>97</v>
      </c>
      <c r="G9247">
        <v>251</v>
      </c>
      <c r="H9247">
        <v>134</v>
      </c>
      <c r="I9247">
        <v>14</v>
      </c>
      <c r="J9247">
        <v>15</v>
      </c>
      <c r="K9247">
        <v>0</v>
      </c>
      <c r="L9247">
        <v>730</v>
      </c>
      <c r="M9247">
        <v>1</v>
      </c>
      <c r="AB9247" t="s">
        <v>1</v>
      </c>
      <c r="AC9247">
        <v>9242</v>
      </c>
      <c r="AD9247">
        <v>10</v>
      </c>
      <c r="AE9247">
        <v>220</v>
      </c>
      <c r="AF9247">
        <v>97</v>
      </c>
      <c r="AG9247">
        <v>251</v>
      </c>
      <c r="AH9247">
        <v>134</v>
      </c>
      <c r="AI9247">
        <v>730</v>
      </c>
      <c r="AJ9247">
        <v>1</v>
      </c>
    </row>
    <row r="9248" spans="1:36" x14ac:dyDescent="0.3">
      <c r="A9248" t="s">
        <v>1</v>
      </c>
      <c r="B9248">
        <v>9243</v>
      </c>
      <c r="C9248">
        <v>3</v>
      </c>
      <c r="D9248">
        <v>49</v>
      </c>
      <c r="E9248">
        <v>-138</v>
      </c>
      <c r="F9248">
        <v>42</v>
      </c>
      <c r="G9248">
        <v>59</v>
      </c>
      <c r="H9248">
        <v>62</v>
      </c>
      <c r="I9248">
        <v>0</v>
      </c>
      <c r="J9248">
        <v>2</v>
      </c>
      <c r="K9248">
        <v>1</v>
      </c>
      <c r="L9248">
        <v>447</v>
      </c>
      <c r="M9248">
        <v>0</v>
      </c>
      <c r="AB9248" t="s">
        <v>1</v>
      </c>
      <c r="AC9248">
        <v>9243</v>
      </c>
      <c r="AD9248">
        <v>3</v>
      </c>
      <c r="AE9248">
        <v>-138</v>
      </c>
      <c r="AF9248">
        <v>42</v>
      </c>
      <c r="AG9248">
        <v>59</v>
      </c>
      <c r="AH9248">
        <v>62</v>
      </c>
      <c r="AI9248">
        <v>447</v>
      </c>
      <c r="AJ9248">
        <v>0</v>
      </c>
    </row>
    <row r="9249" spans="1:36" x14ac:dyDescent="0.3">
      <c r="A9249" t="s">
        <v>1</v>
      </c>
      <c r="B9249">
        <v>9244</v>
      </c>
      <c r="C9249">
        <v>9</v>
      </c>
      <c r="D9249">
        <v>0</v>
      </c>
      <c r="E9249">
        <v>217</v>
      </c>
      <c r="F9249">
        <v>83</v>
      </c>
      <c r="G9249">
        <v>209</v>
      </c>
      <c r="H9249">
        <v>116</v>
      </c>
      <c r="I9249">
        <v>9</v>
      </c>
      <c r="J9249">
        <v>11</v>
      </c>
      <c r="K9249">
        <v>0</v>
      </c>
      <c r="L9249">
        <v>831</v>
      </c>
      <c r="M9249">
        <v>1</v>
      </c>
      <c r="AB9249" t="s">
        <v>1</v>
      </c>
      <c r="AC9249">
        <v>9244</v>
      </c>
      <c r="AD9249">
        <v>9</v>
      </c>
      <c r="AE9249">
        <v>217</v>
      </c>
      <c r="AF9249">
        <v>83</v>
      </c>
      <c r="AG9249">
        <v>209</v>
      </c>
      <c r="AH9249">
        <v>116</v>
      </c>
      <c r="AI9249">
        <v>831</v>
      </c>
      <c r="AJ9249">
        <v>1</v>
      </c>
    </row>
    <row r="9250" spans="1:36" x14ac:dyDescent="0.3">
      <c r="A9250" t="s">
        <v>1</v>
      </c>
      <c r="B9250">
        <v>9245</v>
      </c>
      <c r="C9250">
        <v>2</v>
      </c>
      <c r="D9250">
        <v>23</v>
      </c>
      <c r="E9250">
        <v>110</v>
      </c>
      <c r="F9250">
        <v>92</v>
      </c>
      <c r="G9250">
        <v>87</v>
      </c>
      <c r="H9250">
        <v>71</v>
      </c>
      <c r="I9250">
        <v>5</v>
      </c>
      <c r="J9250">
        <v>9</v>
      </c>
      <c r="K9250">
        <v>0</v>
      </c>
      <c r="L9250">
        <v>618</v>
      </c>
      <c r="M9250">
        <v>1</v>
      </c>
      <c r="AB9250" t="s">
        <v>1</v>
      </c>
      <c r="AC9250">
        <v>9245</v>
      </c>
      <c r="AD9250">
        <v>2</v>
      </c>
      <c r="AE9250">
        <v>110</v>
      </c>
      <c r="AF9250">
        <v>92</v>
      </c>
      <c r="AG9250">
        <v>87</v>
      </c>
      <c r="AH9250">
        <v>71</v>
      </c>
      <c r="AI9250">
        <v>618</v>
      </c>
      <c r="AJ9250">
        <v>1</v>
      </c>
    </row>
    <row r="9251" spans="1:36" x14ac:dyDescent="0.3">
      <c r="A9251" t="s">
        <v>1</v>
      </c>
      <c r="B9251">
        <v>9246</v>
      </c>
      <c r="C9251">
        <v>8</v>
      </c>
      <c r="D9251">
        <v>67</v>
      </c>
      <c r="E9251">
        <v>126</v>
      </c>
      <c r="F9251">
        <v>24</v>
      </c>
      <c r="G9251">
        <v>84</v>
      </c>
      <c r="H9251">
        <v>75</v>
      </c>
      <c r="I9251">
        <v>13</v>
      </c>
      <c r="J9251">
        <v>15</v>
      </c>
      <c r="K9251">
        <v>1</v>
      </c>
      <c r="L9251">
        <v>585</v>
      </c>
      <c r="M9251">
        <v>1</v>
      </c>
      <c r="AB9251" t="s">
        <v>1</v>
      </c>
      <c r="AC9251">
        <v>9246</v>
      </c>
      <c r="AD9251">
        <v>8</v>
      </c>
      <c r="AE9251">
        <v>126</v>
      </c>
      <c r="AF9251">
        <v>24</v>
      </c>
      <c r="AG9251">
        <v>84</v>
      </c>
      <c r="AH9251">
        <v>75</v>
      </c>
      <c r="AI9251">
        <v>585</v>
      </c>
      <c r="AJ9251">
        <v>1</v>
      </c>
    </row>
    <row r="9252" spans="1:36" x14ac:dyDescent="0.3">
      <c r="A9252" t="s">
        <v>1</v>
      </c>
      <c r="B9252">
        <v>9247</v>
      </c>
      <c r="C9252">
        <v>2</v>
      </c>
      <c r="D9252">
        <v>0</v>
      </c>
      <c r="E9252">
        <v>-149</v>
      </c>
      <c r="F9252">
        <v>33</v>
      </c>
      <c r="G9252">
        <v>36</v>
      </c>
      <c r="H9252">
        <v>26</v>
      </c>
      <c r="I9252">
        <v>0</v>
      </c>
      <c r="J9252">
        <v>4</v>
      </c>
      <c r="K9252">
        <v>0</v>
      </c>
      <c r="L9252">
        <v>540</v>
      </c>
      <c r="M9252">
        <v>0</v>
      </c>
      <c r="AB9252" t="s">
        <v>1</v>
      </c>
      <c r="AC9252">
        <v>9247</v>
      </c>
      <c r="AD9252">
        <v>2</v>
      </c>
      <c r="AE9252">
        <v>-149</v>
      </c>
      <c r="AF9252">
        <v>33</v>
      </c>
      <c r="AG9252">
        <v>36</v>
      </c>
      <c r="AH9252">
        <v>26</v>
      </c>
      <c r="AI9252">
        <v>540</v>
      </c>
      <c r="AJ9252">
        <v>0</v>
      </c>
    </row>
    <row r="9253" spans="1:36" x14ac:dyDescent="0.3">
      <c r="A9253" t="s">
        <v>1</v>
      </c>
      <c r="B9253">
        <v>9248</v>
      </c>
      <c r="C9253">
        <v>1</v>
      </c>
      <c r="D9253">
        <v>0</v>
      </c>
      <c r="E9253">
        <v>-239</v>
      </c>
      <c r="F9253">
        <v>76</v>
      </c>
      <c r="G9253">
        <v>61</v>
      </c>
      <c r="H9253">
        <v>64</v>
      </c>
      <c r="I9253">
        <v>1</v>
      </c>
      <c r="J9253">
        <v>9</v>
      </c>
      <c r="K9253">
        <v>0</v>
      </c>
      <c r="L9253">
        <v>517</v>
      </c>
      <c r="M9253">
        <v>1</v>
      </c>
      <c r="AB9253" t="s">
        <v>1</v>
      </c>
      <c r="AC9253">
        <v>9248</v>
      </c>
      <c r="AD9253">
        <v>1</v>
      </c>
      <c r="AE9253">
        <v>-239</v>
      </c>
      <c r="AF9253">
        <v>76</v>
      </c>
      <c r="AG9253">
        <v>61</v>
      </c>
      <c r="AH9253">
        <v>64</v>
      </c>
      <c r="AI9253">
        <v>517</v>
      </c>
      <c r="AJ9253">
        <v>1</v>
      </c>
    </row>
    <row r="9254" spans="1:36" x14ac:dyDescent="0.3">
      <c r="A9254" t="s">
        <v>1</v>
      </c>
      <c r="B9254">
        <v>9249</v>
      </c>
      <c r="C9254">
        <v>5</v>
      </c>
      <c r="D9254">
        <v>0</v>
      </c>
      <c r="E9254">
        <v>-76</v>
      </c>
      <c r="F9254">
        <v>44</v>
      </c>
      <c r="G9254">
        <v>80</v>
      </c>
      <c r="H9254">
        <v>64</v>
      </c>
      <c r="I9254">
        <v>8</v>
      </c>
      <c r="J9254">
        <v>13</v>
      </c>
      <c r="K9254">
        <v>1</v>
      </c>
      <c r="L9254">
        <v>586</v>
      </c>
      <c r="M9254">
        <v>1</v>
      </c>
      <c r="AB9254" t="s">
        <v>1</v>
      </c>
      <c r="AC9254">
        <v>9249</v>
      </c>
      <c r="AD9254">
        <v>5</v>
      </c>
      <c r="AE9254">
        <v>-76</v>
      </c>
      <c r="AF9254">
        <v>44</v>
      </c>
      <c r="AG9254">
        <v>80</v>
      </c>
      <c r="AH9254">
        <v>64</v>
      </c>
      <c r="AI9254">
        <v>586</v>
      </c>
      <c r="AJ9254">
        <v>1</v>
      </c>
    </row>
    <row r="9255" spans="1:36" x14ac:dyDescent="0.3">
      <c r="A9255" t="s">
        <v>1</v>
      </c>
      <c r="B9255">
        <v>9250</v>
      </c>
      <c r="C9255">
        <v>1</v>
      </c>
      <c r="D9255">
        <v>97</v>
      </c>
      <c r="E9255">
        <v>-235</v>
      </c>
      <c r="F9255">
        <v>2</v>
      </c>
      <c r="G9255">
        <v>14</v>
      </c>
      <c r="H9255">
        <v>21</v>
      </c>
      <c r="I9255">
        <v>6</v>
      </c>
      <c r="J9255">
        <v>12</v>
      </c>
      <c r="K9255">
        <v>1</v>
      </c>
      <c r="L9255">
        <v>443</v>
      </c>
      <c r="M9255">
        <v>0</v>
      </c>
      <c r="AB9255" t="s">
        <v>1</v>
      </c>
      <c r="AC9255">
        <v>9250</v>
      </c>
      <c r="AD9255">
        <v>1</v>
      </c>
      <c r="AE9255">
        <v>-235</v>
      </c>
      <c r="AF9255">
        <v>2</v>
      </c>
      <c r="AG9255">
        <v>14</v>
      </c>
      <c r="AH9255">
        <v>21</v>
      </c>
      <c r="AI9255">
        <v>443</v>
      </c>
      <c r="AJ9255">
        <v>0</v>
      </c>
    </row>
    <row r="9256" spans="1:36" x14ac:dyDescent="0.3">
      <c r="A9256" t="s">
        <v>1</v>
      </c>
      <c r="B9256">
        <v>9251</v>
      </c>
      <c r="C9256">
        <v>1</v>
      </c>
      <c r="D9256">
        <v>25</v>
      </c>
      <c r="E9256">
        <v>39</v>
      </c>
      <c r="F9256">
        <v>0</v>
      </c>
      <c r="G9256">
        <v>11</v>
      </c>
      <c r="H9256">
        <v>34</v>
      </c>
      <c r="I9256">
        <v>17</v>
      </c>
      <c r="J9256">
        <v>20</v>
      </c>
      <c r="K9256">
        <v>0</v>
      </c>
      <c r="L9256">
        <v>415</v>
      </c>
      <c r="M9256">
        <v>0</v>
      </c>
      <c r="AB9256" t="s">
        <v>1</v>
      </c>
      <c r="AC9256">
        <v>9251</v>
      </c>
      <c r="AD9256">
        <v>1</v>
      </c>
      <c r="AE9256">
        <v>39</v>
      </c>
      <c r="AF9256">
        <v>0</v>
      </c>
      <c r="AG9256">
        <v>11</v>
      </c>
      <c r="AH9256">
        <v>34</v>
      </c>
      <c r="AI9256">
        <v>415</v>
      </c>
      <c r="AJ9256">
        <v>0</v>
      </c>
    </row>
    <row r="9257" spans="1:36" x14ac:dyDescent="0.3">
      <c r="A9257" t="s">
        <v>1</v>
      </c>
      <c r="B9257">
        <v>9252</v>
      </c>
      <c r="C9257">
        <v>7</v>
      </c>
      <c r="D9257">
        <v>0</v>
      </c>
      <c r="E9257">
        <v>341</v>
      </c>
      <c r="F9257">
        <v>61</v>
      </c>
      <c r="G9257">
        <v>140</v>
      </c>
      <c r="H9257">
        <v>81</v>
      </c>
      <c r="I9257">
        <v>7</v>
      </c>
      <c r="J9257">
        <v>15</v>
      </c>
      <c r="K9257">
        <v>0</v>
      </c>
      <c r="L9257">
        <v>715</v>
      </c>
      <c r="M9257">
        <v>1</v>
      </c>
      <c r="AB9257" t="s">
        <v>1</v>
      </c>
      <c r="AC9257">
        <v>9252</v>
      </c>
      <c r="AD9257">
        <v>7</v>
      </c>
      <c r="AE9257">
        <v>341</v>
      </c>
      <c r="AF9257">
        <v>61</v>
      </c>
      <c r="AG9257">
        <v>140</v>
      </c>
      <c r="AH9257">
        <v>81</v>
      </c>
      <c r="AI9257">
        <v>715</v>
      </c>
      <c r="AJ9257">
        <v>1</v>
      </c>
    </row>
    <row r="9258" spans="1:36" x14ac:dyDescent="0.3">
      <c r="A9258" t="s">
        <v>1</v>
      </c>
      <c r="B9258">
        <v>9253</v>
      </c>
      <c r="C9258">
        <v>7</v>
      </c>
      <c r="D9258">
        <v>0</v>
      </c>
      <c r="E9258">
        <v>-20</v>
      </c>
      <c r="F9258">
        <v>22</v>
      </c>
      <c r="G9258">
        <v>76</v>
      </c>
      <c r="H9258">
        <v>84</v>
      </c>
      <c r="I9258">
        <v>16</v>
      </c>
      <c r="J9258">
        <v>20</v>
      </c>
      <c r="K9258">
        <v>0</v>
      </c>
      <c r="L9258">
        <v>554</v>
      </c>
      <c r="M9258">
        <v>1</v>
      </c>
      <c r="AB9258" t="s">
        <v>1</v>
      </c>
      <c r="AC9258">
        <v>9253</v>
      </c>
      <c r="AD9258">
        <v>7</v>
      </c>
      <c r="AE9258">
        <v>-20</v>
      </c>
      <c r="AF9258">
        <v>22</v>
      </c>
      <c r="AG9258">
        <v>76</v>
      </c>
      <c r="AH9258">
        <v>84</v>
      </c>
      <c r="AI9258">
        <v>554</v>
      </c>
      <c r="AJ9258">
        <v>1</v>
      </c>
    </row>
    <row r="9259" spans="1:36" x14ac:dyDescent="0.3">
      <c r="A9259" t="s">
        <v>1</v>
      </c>
      <c r="B9259">
        <v>9254</v>
      </c>
      <c r="C9259">
        <v>7</v>
      </c>
      <c r="D9259">
        <v>0</v>
      </c>
      <c r="E9259">
        <v>-22</v>
      </c>
      <c r="F9259">
        <v>4</v>
      </c>
      <c r="G9259">
        <v>44</v>
      </c>
      <c r="H9259">
        <v>60</v>
      </c>
      <c r="I9259">
        <v>2</v>
      </c>
      <c r="J9259">
        <v>4</v>
      </c>
      <c r="K9259">
        <v>1</v>
      </c>
      <c r="L9259">
        <v>537</v>
      </c>
      <c r="M9259">
        <v>0</v>
      </c>
      <c r="AB9259" t="s">
        <v>1</v>
      </c>
      <c r="AC9259">
        <v>9254</v>
      </c>
      <c r="AD9259">
        <v>7</v>
      </c>
      <c r="AE9259">
        <v>-22</v>
      </c>
      <c r="AF9259">
        <v>4</v>
      </c>
      <c r="AG9259">
        <v>44</v>
      </c>
      <c r="AH9259">
        <v>60</v>
      </c>
      <c r="AI9259">
        <v>537</v>
      </c>
      <c r="AJ9259">
        <v>0</v>
      </c>
    </row>
    <row r="9260" spans="1:36" x14ac:dyDescent="0.3">
      <c r="A9260" t="s">
        <v>1</v>
      </c>
      <c r="B9260">
        <v>9255</v>
      </c>
      <c r="C9260">
        <v>7</v>
      </c>
      <c r="D9260">
        <v>0</v>
      </c>
      <c r="E9260">
        <v>7</v>
      </c>
      <c r="F9260">
        <v>22</v>
      </c>
      <c r="G9260">
        <v>71</v>
      </c>
      <c r="H9260">
        <v>44</v>
      </c>
      <c r="I9260">
        <v>6</v>
      </c>
      <c r="J9260">
        <v>13</v>
      </c>
      <c r="K9260">
        <v>0</v>
      </c>
      <c r="L9260">
        <v>597</v>
      </c>
      <c r="M9260">
        <v>1</v>
      </c>
      <c r="AB9260" t="s">
        <v>1</v>
      </c>
      <c r="AC9260">
        <v>9255</v>
      </c>
      <c r="AD9260">
        <v>7</v>
      </c>
      <c r="AE9260">
        <v>7</v>
      </c>
      <c r="AF9260">
        <v>22</v>
      </c>
      <c r="AG9260">
        <v>71</v>
      </c>
      <c r="AH9260">
        <v>44</v>
      </c>
      <c r="AI9260">
        <v>597</v>
      </c>
      <c r="AJ9260">
        <v>1</v>
      </c>
    </row>
    <row r="9261" spans="1:36" x14ac:dyDescent="0.3">
      <c r="A9261" t="s">
        <v>1</v>
      </c>
      <c r="B9261">
        <v>9256</v>
      </c>
      <c r="C9261">
        <v>9</v>
      </c>
      <c r="D9261">
        <v>0</v>
      </c>
      <c r="E9261">
        <v>205</v>
      </c>
      <c r="F9261">
        <v>23</v>
      </c>
      <c r="G9261">
        <v>90</v>
      </c>
      <c r="H9261">
        <v>70</v>
      </c>
      <c r="I9261">
        <v>0</v>
      </c>
      <c r="J9261">
        <v>6</v>
      </c>
      <c r="K9261">
        <v>0</v>
      </c>
      <c r="L9261">
        <v>655</v>
      </c>
      <c r="M9261">
        <v>1</v>
      </c>
      <c r="AB9261" t="s">
        <v>1</v>
      </c>
      <c r="AC9261">
        <v>9256</v>
      </c>
      <c r="AD9261">
        <v>9</v>
      </c>
      <c r="AE9261">
        <v>205</v>
      </c>
      <c r="AF9261">
        <v>23</v>
      </c>
      <c r="AG9261">
        <v>90</v>
      </c>
      <c r="AH9261">
        <v>70</v>
      </c>
      <c r="AI9261">
        <v>655</v>
      </c>
      <c r="AJ9261">
        <v>1</v>
      </c>
    </row>
    <row r="9262" spans="1:36" x14ac:dyDescent="0.3">
      <c r="A9262" t="s">
        <v>1</v>
      </c>
      <c r="B9262">
        <v>9257</v>
      </c>
      <c r="C9262">
        <v>7</v>
      </c>
      <c r="D9262">
        <v>55</v>
      </c>
      <c r="E9262">
        <v>161</v>
      </c>
      <c r="F9262">
        <v>17</v>
      </c>
      <c r="G9262">
        <v>69</v>
      </c>
      <c r="H9262">
        <v>61</v>
      </c>
      <c r="I9262">
        <v>4</v>
      </c>
      <c r="J9262">
        <v>10</v>
      </c>
      <c r="K9262">
        <v>0</v>
      </c>
      <c r="L9262">
        <v>510</v>
      </c>
      <c r="M9262">
        <v>1</v>
      </c>
      <c r="AB9262" t="s">
        <v>1</v>
      </c>
      <c r="AC9262">
        <v>9257</v>
      </c>
      <c r="AD9262">
        <v>7</v>
      </c>
      <c r="AE9262">
        <v>161</v>
      </c>
      <c r="AF9262">
        <v>17</v>
      </c>
      <c r="AG9262">
        <v>69</v>
      </c>
      <c r="AH9262">
        <v>61</v>
      </c>
      <c r="AI9262">
        <v>510</v>
      </c>
      <c r="AJ9262">
        <v>1</v>
      </c>
    </row>
    <row r="9263" spans="1:36" x14ac:dyDescent="0.3">
      <c r="A9263" t="s">
        <v>1</v>
      </c>
      <c r="B9263">
        <v>9258</v>
      </c>
      <c r="C9263">
        <v>1</v>
      </c>
      <c r="D9263">
        <v>35</v>
      </c>
      <c r="E9263">
        <v>-226</v>
      </c>
      <c r="F9263">
        <v>44</v>
      </c>
      <c r="G9263">
        <v>34</v>
      </c>
      <c r="H9263">
        <v>35</v>
      </c>
      <c r="I9263">
        <v>3</v>
      </c>
      <c r="J9263">
        <v>9</v>
      </c>
      <c r="K9263">
        <v>0</v>
      </c>
      <c r="L9263">
        <v>395</v>
      </c>
      <c r="M9263">
        <v>0</v>
      </c>
      <c r="AB9263" t="s">
        <v>1</v>
      </c>
      <c r="AC9263">
        <v>9258</v>
      </c>
      <c r="AD9263">
        <v>1</v>
      </c>
      <c r="AE9263">
        <v>-226</v>
      </c>
      <c r="AF9263">
        <v>44</v>
      </c>
      <c r="AG9263">
        <v>34</v>
      </c>
      <c r="AH9263">
        <v>35</v>
      </c>
      <c r="AI9263">
        <v>395</v>
      </c>
      <c r="AJ9263">
        <v>0</v>
      </c>
    </row>
    <row r="9264" spans="1:36" x14ac:dyDescent="0.3">
      <c r="A9264" t="s">
        <v>1</v>
      </c>
      <c r="B9264">
        <v>9259</v>
      </c>
      <c r="C9264">
        <v>7</v>
      </c>
      <c r="D9264">
        <v>22</v>
      </c>
      <c r="E9264">
        <v>178</v>
      </c>
      <c r="F9264">
        <v>45</v>
      </c>
      <c r="G9264">
        <v>108</v>
      </c>
      <c r="H9264">
        <v>56</v>
      </c>
      <c r="I9264">
        <v>19</v>
      </c>
      <c r="J9264">
        <v>20</v>
      </c>
      <c r="K9264">
        <v>0</v>
      </c>
      <c r="L9264">
        <v>602</v>
      </c>
      <c r="M9264">
        <v>1</v>
      </c>
      <c r="AB9264" t="s">
        <v>1</v>
      </c>
      <c r="AC9264">
        <v>9259</v>
      </c>
      <c r="AD9264">
        <v>7</v>
      </c>
      <c r="AE9264">
        <v>178</v>
      </c>
      <c r="AF9264">
        <v>45</v>
      </c>
      <c r="AG9264">
        <v>108</v>
      </c>
      <c r="AH9264">
        <v>56</v>
      </c>
      <c r="AI9264">
        <v>602</v>
      </c>
      <c r="AJ9264">
        <v>1</v>
      </c>
    </row>
    <row r="9265" spans="1:36" x14ac:dyDescent="0.3">
      <c r="A9265" t="s">
        <v>1</v>
      </c>
      <c r="B9265">
        <v>9260</v>
      </c>
      <c r="C9265">
        <v>4</v>
      </c>
      <c r="D9265">
        <v>89</v>
      </c>
      <c r="E9265">
        <v>26</v>
      </c>
      <c r="F9265">
        <v>43</v>
      </c>
      <c r="G9265">
        <v>77</v>
      </c>
      <c r="H9265">
        <v>41</v>
      </c>
      <c r="I9265">
        <v>3</v>
      </c>
      <c r="J9265">
        <v>12</v>
      </c>
      <c r="K9265">
        <v>1</v>
      </c>
      <c r="L9265">
        <v>537</v>
      </c>
      <c r="M9265">
        <v>1</v>
      </c>
      <c r="AB9265" t="s">
        <v>1</v>
      </c>
      <c r="AC9265">
        <v>9260</v>
      </c>
      <c r="AD9265">
        <v>4</v>
      </c>
      <c r="AE9265">
        <v>26</v>
      </c>
      <c r="AF9265">
        <v>43</v>
      </c>
      <c r="AG9265">
        <v>77</v>
      </c>
      <c r="AH9265">
        <v>41</v>
      </c>
      <c r="AI9265">
        <v>537</v>
      </c>
      <c r="AJ9265">
        <v>1</v>
      </c>
    </row>
    <row r="9266" spans="1:36" x14ac:dyDescent="0.3">
      <c r="A9266" t="s">
        <v>1</v>
      </c>
      <c r="B9266">
        <v>9261</v>
      </c>
      <c r="C9266">
        <v>5</v>
      </c>
      <c r="D9266">
        <v>37</v>
      </c>
      <c r="E9266">
        <v>-176</v>
      </c>
      <c r="F9266">
        <v>31</v>
      </c>
      <c r="G9266">
        <v>65</v>
      </c>
      <c r="H9266">
        <v>53</v>
      </c>
      <c r="I9266">
        <v>9</v>
      </c>
      <c r="J9266">
        <v>11</v>
      </c>
      <c r="K9266">
        <v>0</v>
      </c>
      <c r="L9266">
        <v>465</v>
      </c>
      <c r="M9266">
        <v>1</v>
      </c>
      <c r="AB9266" t="s">
        <v>1</v>
      </c>
      <c r="AC9266">
        <v>9261</v>
      </c>
      <c r="AD9266">
        <v>5</v>
      </c>
      <c r="AE9266">
        <v>-176</v>
      </c>
      <c r="AF9266">
        <v>31</v>
      </c>
      <c r="AG9266">
        <v>65</v>
      </c>
      <c r="AH9266">
        <v>53</v>
      </c>
      <c r="AI9266">
        <v>465</v>
      </c>
      <c r="AJ9266">
        <v>1</v>
      </c>
    </row>
    <row r="9267" spans="1:36" x14ac:dyDescent="0.3">
      <c r="A9267" t="s">
        <v>1</v>
      </c>
      <c r="B9267">
        <v>9262</v>
      </c>
      <c r="C9267">
        <v>6</v>
      </c>
      <c r="D9267">
        <v>44</v>
      </c>
      <c r="E9267">
        <v>-17</v>
      </c>
      <c r="F9267">
        <v>24</v>
      </c>
      <c r="G9267">
        <v>67</v>
      </c>
      <c r="H9267">
        <v>68</v>
      </c>
      <c r="I9267">
        <v>3</v>
      </c>
      <c r="J9267">
        <v>7</v>
      </c>
      <c r="K9267">
        <v>0</v>
      </c>
      <c r="L9267">
        <v>494</v>
      </c>
      <c r="M9267">
        <v>0</v>
      </c>
      <c r="AB9267" t="s">
        <v>1</v>
      </c>
      <c r="AC9267">
        <v>9262</v>
      </c>
      <c r="AD9267">
        <v>6</v>
      </c>
      <c r="AE9267">
        <v>-17</v>
      </c>
      <c r="AF9267">
        <v>24</v>
      </c>
      <c r="AG9267">
        <v>67</v>
      </c>
      <c r="AH9267">
        <v>68</v>
      </c>
      <c r="AI9267">
        <v>494</v>
      </c>
      <c r="AJ9267">
        <v>0</v>
      </c>
    </row>
    <row r="9268" spans="1:36" x14ac:dyDescent="0.3">
      <c r="A9268" t="s">
        <v>1</v>
      </c>
      <c r="B9268">
        <v>9263</v>
      </c>
      <c r="C9268">
        <v>7</v>
      </c>
      <c r="D9268">
        <v>34</v>
      </c>
      <c r="E9268">
        <v>33</v>
      </c>
      <c r="F9268">
        <v>78</v>
      </c>
      <c r="G9268">
        <v>161</v>
      </c>
      <c r="H9268">
        <v>114</v>
      </c>
      <c r="I9268">
        <v>8</v>
      </c>
      <c r="J9268">
        <v>10</v>
      </c>
      <c r="K9268">
        <v>0</v>
      </c>
      <c r="L9268">
        <v>709</v>
      </c>
      <c r="M9268">
        <v>1</v>
      </c>
      <c r="AB9268" t="s">
        <v>1</v>
      </c>
      <c r="AC9268">
        <v>9263</v>
      </c>
      <c r="AD9268">
        <v>7</v>
      </c>
      <c r="AE9268">
        <v>33</v>
      </c>
      <c r="AF9268">
        <v>78</v>
      </c>
      <c r="AG9268">
        <v>161</v>
      </c>
      <c r="AH9268">
        <v>114</v>
      </c>
      <c r="AI9268">
        <v>709</v>
      </c>
      <c r="AJ9268">
        <v>1</v>
      </c>
    </row>
    <row r="9269" spans="1:36" x14ac:dyDescent="0.3">
      <c r="A9269" t="s">
        <v>1</v>
      </c>
      <c r="B9269">
        <v>9264</v>
      </c>
      <c r="C9269">
        <v>10</v>
      </c>
      <c r="D9269">
        <v>96</v>
      </c>
      <c r="E9269">
        <v>535</v>
      </c>
      <c r="F9269">
        <v>86</v>
      </c>
      <c r="G9269">
        <v>227</v>
      </c>
      <c r="H9269">
        <v>129</v>
      </c>
      <c r="I9269">
        <v>8</v>
      </c>
      <c r="J9269">
        <v>17</v>
      </c>
      <c r="K9269">
        <v>0</v>
      </c>
      <c r="L9269">
        <v>798</v>
      </c>
      <c r="M9269">
        <v>1</v>
      </c>
      <c r="AB9269" t="s">
        <v>1</v>
      </c>
      <c r="AC9269">
        <v>9264</v>
      </c>
      <c r="AD9269">
        <v>10</v>
      </c>
      <c r="AE9269">
        <v>535</v>
      </c>
      <c r="AF9269">
        <v>86</v>
      </c>
      <c r="AG9269">
        <v>227</v>
      </c>
      <c r="AH9269">
        <v>129</v>
      </c>
      <c r="AI9269">
        <v>798</v>
      </c>
      <c r="AJ9269">
        <v>1</v>
      </c>
    </row>
    <row r="9270" spans="1:36" x14ac:dyDescent="0.3">
      <c r="A9270" t="s">
        <v>1</v>
      </c>
      <c r="B9270">
        <v>9265</v>
      </c>
      <c r="C9270">
        <v>7</v>
      </c>
      <c r="D9270">
        <v>0</v>
      </c>
      <c r="E9270">
        <v>300</v>
      </c>
      <c r="F9270">
        <v>27</v>
      </c>
      <c r="G9270">
        <v>83</v>
      </c>
      <c r="H9270">
        <v>54</v>
      </c>
      <c r="I9270">
        <v>11</v>
      </c>
      <c r="J9270">
        <v>16</v>
      </c>
      <c r="K9270">
        <v>0</v>
      </c>
      <c r="L9270">
        <v>632</v>
      </c>
      <c r="M9270">
        <v>1</v>
      </c>
      <c r="AB9270" t="s">
        <v>1</v>
      </c>
      <c r="AC9270">
        <v>9265</v>
      </c>
      <c r="AD9270">
        <v>7</v>
      </c>
      <c r="AE9270">
        <v>300</v>
      </c>
      <c r="AF9270">
        <v>27</v>
      </c>
      <c r="AG9270">
        <v>83</v>
      </c>
      <c r="AH9270">
        <v>54</v>
      </c>
      <c r="AI9270">
        <v>632</v>
      </c>
      <c r="AJ9270">
        <v>1</v>
      </c>
    </row>
    <row r="9271" spans="1:36" x14ac:dyDescent="0.3">
      <c r="A9271" t="s">
        <v>1</v>
      </c>
      <c r="B9271">
        <v>9266</v>
      </c>
      <c r="C9271">
        <v>9</v>
      </c>
      <c r="D9271">
        <v>0</v>
      </c>
      <c r="E9271">
        <v>522</v>
      </c>
      <c r="F9271">
        <v>91</v>
      </c>
      <c r="G9271">
        <v>220</v>
      </c>
      <c r="H9271">
        <v>133</v>
      </c>
      <c r="I9271">
        <v>6</v>
      </c>
      <c r="J9271">
        <v>7</v>
      </c>
      <c r="K9271">
        <v>0</v>
      </c>
      <c r="L9271">
        <v>702</v>
      </c>
      <c r="M9271">
        <v>1</v>
      </c>
      <c r="AB9271" t="s">
        <v>1</v>
      </c>
      <c r="AC9271">
        <v>9266</v>
      </c>
      <c r="AD9271">
        <v>9</v>
      </c>
      <c r="AE9271">
        <v>522</v>
      </c>
      <c r="AF9271">
        <v>91</v>
      </c>
      <c r="AG9271">
        <v>220</v>
      </c>
      <c r="AH9271">
        <v>133</v>
      </c>
      <c r="AI9271">
        <v>702</v>
      </c>
      <c r="AJ9271">
        <v>1</v>
      </c>
    </row>
    <row r="9272" spans="1:36" x14ac:dyDescent="0.3">
      <c r="A9272" t="s">
        <v>1</v>
      </c>
      <c r="B9272">
        <v>9267</v>
      </c>
      <c r="C9272">
        <v>8</v>
      </c>
      <c r="D9272">
        <v>94</v>
      </c>
      <c r="E9272">
        <v>166</v>
      </c>
      <c r="F9272">
        <v>33</v>
      </c>
      <c r="G9272">
        <v>97</v>
      </c>
      <c r="H9272">
        <v>72</v>
      </c>
      <c r="I9272">
        <v>6</v>
      </c>
      <c r="J9272">
        <v>8</v>
      </c>
      <c r="K9272">
        <v>1</v>
      </c>
      <c r="L9272">
        <v>567</v>
      </c>
      <c r="M9272">
        <v>1</v>
      </c>
      <c r="AB9272" t="s">
        <v>1</v>
      </c>
      <c r="AC9272">
        <v>9267</v>
      </c>
      <c r="AD9272">
        <v>8</v>
      </c>
      <c r="AE9272">
        <v>166</v>
      </c>
      <c r="AF9272">
        <v>33</v>
      </c>
      <c r="AG9272">
        <v>97</v>
      </c>
      <c r="AH9272">
        <v>72</v>
      </c>
      <c r="AI9272">
        <v>567</v>
      </c>
      <c r="AJ9272">
        <v>1</v>
      </c>
    </row>
    <row r="9273" spans="1:36" x14ac:dyDescent="0.3">
      <c r="A9273" t="s">
        <v>1</v>
      </c>
      <c r="B9273">
        <v>9268</v>
      </c>
      <c r="C9273">
        <v>3</v>
      </c>
      <c r="D9273">
        <v>8</v>
      </c>
      <c r="E9273">
        <v>-244</v>
      </c>
      <c r="F9273">
        <v>48</v>
      </c>
      <c r="G9273">
        <v>58</v>
      </c>
      <c r="H9273">
        <v>80</v>
      </c>
      <c r="I9273">
        <v>0</v>
      </c>
      <c r="J9273">
        <v>2</v>
      </c>
      <c r="K9273">
        <v>1</v>
      </c>
      <c r="L9273">
        <v>547</v>
      </c>
      <c r="M9273">
        <v>0</v>
      </c>
      <c r="AB9273" t="s">
        <v>1</v>
      </c>
      <c r="AC9273">
        <v>9268</v>
      </c>
      <c r="AD9273">
        <v>3</v>
      </c>
      <c r="AE9273">
        <v>-244</v>
      </c>
      <c r="AF9273">
        <v>48</v>
      </c>
      <c r="AG9273">
        <v>58</v>
      </c>
      <c r="AH9273">
        <v>80</v>
      </c>
      <c r="AI9273">
        <v>547</v>
      </c>
      <c r="AJ9273">
        <v>0</v>
      </c>
    </row>
    <row r="9274" spans="1:36" x14ac:dyDescent="0.3">
      <c r="A9274" t="s">
        <v>1</v>
      </c>
      <c r="B9274">
        <v>9269</v>
      </c>
      <c r="C9274">
        <v>2</v>
      </c>
      <c r="D9274">
        <v>42</v>
      </c>
      <c r="E9274">
        <v>-175</v>
      </c>
      <c r="F9274">
        <v>95</v>
      </c>
      <c r="G9274">
        <v>74</v>
      </c>
      <c r="H9274">
        <v>82</v>
      </c>
      <c r="I9274">
        <v>9</v>
      </c>
      <c r="J9274">
        <v>16</v>
      </c>
      <c r="K9274">
        <v>1</v>
      </c>
      <c r="L9274">
        <v>516</v>
      </c>
      <c r="M9274">
        <v>1</v>
      </c>
      <c r="AB9274" t="s">
        <v>1</v>
      </c>
      <c r="AC9274">
        <v>9269</v>
      </c>
      <c r="AD9274">
        <v>2</v>
      </c>
      <c r="AE9274">
        <v>-175</v>
      </c>
      <c r="AF9274">
        <v>95</v>
      </c>
      <c r="AG9274">
        <v>74</v>
      </c>
      <c r="AH9274">
        <v>82</v>
      </c>
      <c r="AI9274">
        <v>516</v>
      </c>
      <c r="AJ9274">
        <v>1</v>
      </c>
    </row>
    <row r="9275" spans="1:36" x14ac:dyDescent="0.3">
      <c r="A9275" t="s">
        <v>1</v>
      </c>
      <c r="B9275">
        <v>9270</v>
      </c>
      <c r="C9275">
        <v>8</v>
      </c>
      <c r="D9275">
        <v>0</v>
      </c>
      <c r="E9275">
        <v>440</v>
      </c>
      <c r="F9275">
        <v>46</v>
      </c>
      <c r="G9275">
        <v>126</v>
      </c>
      <c r="H9275">
        <v>93</v>
      </c>
      <c r="I9275">
        <v>6</v>
      </c>
      <c r="J9275">
        <v>10</v>
      </c>
      <c r="K9275">
        <v>0</v>
      </c>
      <c r="L9275">
        <v>662</v>
      </c>
      <c r="M9275">
        <v>1</v>
      </c>
      <c r="AB9275" t="s">
        <v>1</v>
      </c>
      <c r="AC9275">
        <v>9270</v>
      </c>
      <c r="AD9275">
        <v>8</v>
      </c>
      <c r="AE9275">
        <v>440</v>
      </c>
      <c r="AF9275">
        <v>46</v>
      </c>
      <c r="AG9275">
        <v>126</v>
      </c>
      <c r="AH9275">
        <v>93</v>
      </c>
      <c r="AI9275">
        <v>662</v>
      </c>
      <c r="AJ9275">
        <v>1</v>
      </c>
    </row>
    <row r="9276" spans="1:36" x14ac:dyDescent="0.3">
      <c r="A9276" t="s">
        <v>1</v>
      </c>
      <c r="B9276">
        <v>9271</v>
      </c>
      <c r="C9276">
        <v>7</v>
      </c>
      <c r="D9276">
        <v>0</v>
      </c>
      <c r="E9276">
        <v>11</v>
      </c>
      <c r="F9276">
        <v>8</v>
      </c>
      <c r="G9276">
        <v>51</v>
      </c>
      <c r="H9276">
        <v>28</v>
      </c>
      <c r="I9276">
        <v>5</v>
      </c>
      <c r="J9276">
        <v>14</v>
      </c>
      <c r="K9276">
        <v>0</v>
      </c>
      <c r="L9276">
        <v>556</v>
      </c>
      <c r="M9276">
        <v>1</v>
      </c>
      <c r="AB9276" t="s">
        <v>1</v>
      </c>
      <c r="AC9276">
        <v>9271</v>
      </c>
      <c r="AD9276">
        <v>7</v>
      </c>
      <c r="AE9276">
        <v>11</v>
      </c>
      <c r="AF9276">
        <v>8</v>
      </c>
      <c r="AG9276">
        <v>51</v>
      </c>
      <c r="AH9276">
        <v>28</v>
      </c>
      <c r="AI9276">
        <v>556</v>
      </c>
      <c r="AJ9276">
        <v>1</v>
      </c>
    </row>
    <row r="9277" spans="1:36" x14ac:dyDescent="0.3">
      <c r="A9277" t="s">
        <v>1</v>
      </c>
      <c r="B9277">
        <v>9272</v>
      </c>
      <c r="C9277">
        <v>3</v>
      </c>
      <c r="D9277">
        <v>0</v>
      </c>
      <c r="E9277">
        <v>155</v>
      </c>
      <c r="F9277">
        <v>11</v>
      </c>
      <c r="G9277">
        <v>33</v>
      </c>
      <c r="H9277">
        <v>23</v>
      </c>
      <c r="I9277">
        <v>18</v>
      </c>
      <c r="J9277">
        <v>20</v>
      </c>
      <c r="K9277">
        <v>1</v>
      </c>
      <c r="L9277">
        <v>610</v>
      </c>
      <c r="M9277">
        <v>0</v>
      </c>
      <c r="AB9277" t="s">
        <v>1</v>
      </c>
      <c r="AC9277">
        <v>9272</v>
      </c>
      <c r="AD9277">
        <v>3</v>
      </c>
      <c r="AE9277">
        <v>155</v>
      </c>
      <c r="AF9277">
        <v>11</v>
      </c>
      <c r="AG9277">
        <v>33</v>
      </c>
      <c r="AH9277">
        <v>23</v>
      </c>
      <c r="AI9277">
        <v>610</v>
      </c>
      <c r="AJ9277">
        <v>0</v>
      </c>
    </row>
    <row r="9278" spans="1:36" x14ac:dyDescent="0.3">
      <c r="A9278" t="s">
        <v>1</v>
      </c>
      <c r="B9278">
        <v>9273</v>
      </c>
      <c r="C9278">
        <v>9</v>
      </c>
      <c r="D9278">
        <v>0</v>
      </c>
      <c r="E9278">
        <v>492</v>
      </c>
      <c r="F9278">
        <v>44</v>
      </c>
      <c r="G9278">
        <v>136</v>
      </c>
      <c r="H9278">
        <v>95</v>
      </c>
      <c r="I9278">
        <v>8</v>
      </c>
      <c r="J9278">
        <v>10</v>
      </c>
      <c r="K9278">
        <v>0</v>
      </c>
      <c r="L9278">
        <v>687</v>
      </c>
      <c r="M9278">
        <v>1</v>
      </c>
      <c r="AB9278" t="s">
        <v>1</v>
      </c>
      <c r="AC9278">
        <v>9273</v>
      </c>
      <c r="AD9278">
        <v>9</v>
      </c>
      <c r="AE9278">
        <v>492</v>
      </c>
      <c r="AF9278">
        <v>44</v>
      </c>
      <c r="AG9278">
        <v>136</v>
      </c>
      <c r="AH9278">
        <v>95</v>
      </c>
      <c r="AI9278">
        <v>687</v>
      </c>
      <c r="AJ9278">
        <v>1</v>
      </c>
    </row>
    <row r="9279" spans="1:36" x14ac:dyDescent="0.3">
      <c r="A9279" t="s">
        <v>1</v>
      </c>
      <c r="B9279">
        <v>9274</v>
      </c>
      <c r="C9279">
        <v>8</v>
      </c>
      <c r="D9279">
        <v>23</v>
      </c>
      <c r="E9279">
        <v>177</v>
      </c>
      <c r="F9279">
        <v>95</v>
      </c>
      <c r="G9279">
        <v>209</v>
      </c>
      <c r="H9279">
        <v>140</v>
      </c>
      <c r="I9279">
        <v>3</v>
      </c>
      <c r="J9279">
        <v>9</v>
      </c>
      <c r="K9279">
        <v>0</v>
      </c>
      <c r="L9279">
        <v>779</v>
      </c>
      <c r="M9279">
        <v>1</v>
      </c>
      <c r="AB9279" t="s">
        <v>1</v>
      </c>
      <c r="AC9279">
        <v>9274</v>
      </c>
      <c r="AD9279">
        <v>8</v>
      </c>
      <c r="AE9279">
        <v>177</v>
      </c>
      <c r="AF9279">
        <v>95</v>
      </c>
      <c r="AG9279">
        <v>209</v>
      </c>
      <c r="AH9279">
        <v>140</v>
      </c>
      <c r="AI9279">
        <v>779</v>
      </c>
      <c r="AJ9279">
        <v>1</v>
      </c>
    </row>
    <row r="9280" spans="1:36" x14ac:dyDescent="0.3">
      <c r="A9280" t="s">
        <v>1</v>
      </c>
      <c r="B9280">
        <v>9275</v>
      </c>
      <c r="C9280">
        <v>3</v>
      </c>
      <c r="D9280">
        <v>0</v>
      </c>
      <c r="E9280">
        <v>-240</v>
      </c>
      <c r="F9280">
        <v>31</v>
      </c>
      <c r="G9280">
        <v>50</v>
      </c>
      <c r="H9280">
        <v>74</v>
      </c>
      <c r="I9280">
        <v>1</v>
      </c>
      <c r="J9280">
        <v>7</v>
      </c>
      <c r="K9280">
        <v>0</v>
      </c>
      <c r="L9280">
        <v>345</v>
      </c>
      <c r="M9280">
        <v>0</v>
      </c>
      <c r="AB9280" t="s">
        <v>1</v>
      </c>
      <c r="AC9280">
        <v>9275</v>
      </c>
      <c r="AD9280">
        <v>3</v>
      </c>
      <c r="AE9280">
        <v>-240</v>
      </c>
      <c r="AF9280">
        <v>31</v>
      </c>
      <c r="AG9280">
        <v>50</v>
      </c>
      <c r="AH9280">
        <v>74</v>
      </c>
      <c r="AI9280">
        <v>345</v>
      </c>
      <c r="AJ9280">
        <v>0</v>
      </c>
    </row>
    <row r="9281" spans="1:36" x14ac:dyDescent="0.3">
      <c r="A9281" t="s">
        <v>1</v>
      </c>
      <c r="B9281">
        <v>9276</v>
      </c>
      <c r="C9281">
        <v>4</v>
      </c>
      <c r="D9281">
        <v>84</v>
      </c>
      <c r="E9281">
        <v>-17</v>
      </c>
      <c r="F9281">
        <v>45</v>
      </c>
      <c r="G9281">
        <v>68</v>
      </c>
      <c r="H9281">
        <v>52</v>
      </c>
      <c r="I9281">
        <v>10</v>
      </c>
      <c r="J9281">
        <v>13</v>
      </c>
      <c r="K9281">
        <v>0</v>
      </c>
      <c r="L9281">
        <v>593</v>
      </c>
      <c r="M9281">
        <v>1</v>
      </c>
      <c r="AB9281" t="s">
        <v>1</v>
      </c>
      <c r="AC9281">
        <v>9276</v>
      </c>
      <c r="AD9281">
        <v>4</v>
      </c>
      <c r="AE9281">
        <v>-17</v>
      </c>
      <c r="AF9281">
        <v>45</v>
      </c>
      <c r="AG9281">
        <v>68</v>
      </c>
      <c r="AH9281">
        <v>52</v>
      </c>
      <c r="AI9281">
        <v>593</v>
      </c>
      <c r="AJ9281">
        <v>1</v>
      </c>
    </row>
    <row r="9282" spans="1:36" x14ac:dyDescent="0.3">
      <c r="A9282" t="s">
        <v>1</v>
      </c>
      <c r="B9282">
        <v>9277</v>
      </c>
      <c r="C9282">
        <v>1</v>
      </c>
      <c r="D9282">
        <v>21</v>
      </c>
      <c r="E9282">
        <v>202</v>
      </c>
      <c r="F9282">
        <v>22</v>
      </c>
      <c r="G9282">
        <v>28</v>
      </c>
      <c r="H9282">
        <v>47</v>
      </c>
      <c r="I9282">
        <v>4</v>
      </c>
      <c r="J9282">
        <v>8</v>
      </c>
      <c r="K9282">
        <v>1</v>
      </c>
      <c r="L9282">
        <v>643</v>
      </c>
      <c r="M9282">
        <v>0</v>
      </c>
      <c r="AB9282" t="s">
        <v>1</v>
      </c>
      <c r="AC9282">
        <v>9277</v>
      </c>
      <c r="AD9282">
        <v>1</v>
      </c>
      <c r="AE9282">
        <v>202</v>
      </c>
      <c r="AF9282">
        <v>22</v>
      </c>
      <c r="AG9282">
        <v>28</v>
      </c>
      <c r="AH9282">
        <v>47</v>
      </c>
      <c r="AI9282">
        <v>643</v>
      </c>
      <c r="AJ9282">
        <v>0</v>
      </c>
    </row>
    <row r="9283" spans="1:36" x14ac:dyDescent="0.3">
      <c r="A9283" t="s">
        <v>1</v>
      </c>
      <c r="B9283">
        <v>9278</v>
      </c>
      <c r="C9283">
        <v>8</v>
      </c>
      <c r="D9283">
        <v>0</v>
      </c>
      <c r="E9283">
        <v>187</v>
      </c>
      <c r="F9283">
        <v>71</v>
      </c>
      <c r="G9283">
        <v>163</v>
      </c>
      <c r="H9283">
        <v>98</v>
      </c>
      <c r="I9283">
        <v>13</v>
      </c>
      <c r="J9283">
        <v>15</v>
      </c>
      <c r="K9283">
        <v>0</v>
      </c>
      <c r="L9283">
        <v>646</v>
      </c>
      <c r="M9283">
        <v>1</v>
      </c>
      <c r="AB9283" t="s">
        <v>1</v>
      </c>
      <c r="AC9283">
        <v>9278</v>
      </c>
      <c r="AD9283">
        <v>8</v>
      </c>
      <c r="AE9283">
        <v>187</v>
      </c>
      <c r="AF9283">
        <v>71</v>
      </c>
      <c r="AG9283">
        <v>163</v>
      </c>
      <c r="AH9283">
        <v>98</v>
      </c>
      <c r="AI9283">
        <v>646</v>
      </c>
      <c r="AJ9283">
        <v>1</v>
      </c>
    </row>
    <row r="9284" spans="1:36" x14ac:dyDescent="0.3">
      <c r="A9284" t="s">
        <v>1</v>
      </c>
      <c r="B9284">
        <v>9279</v>
      </c>
      <c r="C9284">
        <v>5</v>
      </c>
      <c r="D9284">
        <v>0</v>
      </c>
      <c r="E9284">
        <v>216</v>
      </c>
      <c r="F9284">
        <v>14</v>
      </c>
      <c r="G9284">
        <v>47</v>
      </c>
      <c r="H9284">
        <v>48</v>
      </c>
      <c r="I9284">
        <v>16</v>
      </c>
      <c r="J9284">
        <v>20</v>
      </c>
      <c r="K9284">
        <v>0</v>
      </c>
      <c r="L9284">
        <v>575</v>
      </c>
      <c r="M9284">
        <v>0</v>
      </c>
      <c r="AB9284" t="s">
        <v>1</v>
      </c>
      <c r="AC9284">
        <v>9279</v>
      </c>
      <c r="AD9284">
        <v>5</v>
      </c>
      <c r="AE9284">
        <v>216</v>
      </c>
      <c r="AF9284">
        <v>14</v>
      </c>
      <c r="AG9284">
        <v>47</v>
      </c>
      <c r="AH9284">
        <v>48</v>
      </c>
      <c r="AI9284">
        <v>575</v>
      </c>
      <c r="AJ9284">
        <v>0</v>
      </c>
    </row>
    <row r="9285" spans="1:36" x14ac:dyDescent="0.3">
      <c r="A9285" t="s">
        <v>1</v>
      </c>
      <c r="B9285">
        <v>9280</v>
      </c>
      <c r="C9285">
        <v>2</v>
      </c>
      <c r="D9285">
        <v>0</v>
      </c>
      <c r="E9285">
        <v>69</v>
      </c>
      <c r="F9285">
        <v>37</v>
      </c>
      <c r="G9285">
        <v>46</v>
      </c>
      <c r="H9285">
        <v>51</v>
      </c>
      <c r="I9285">
        <v>1</v>
      </c>
      <c r="J9285">
        <v>5</v>
      </c>
      <c r="K9285">
        <v>0</v>
      </c>
      <c r="L9285">
        <v>465</v>
      </c>
      <c r="M9285">
        <v>0</v>
      </c>
      <c r="AB9285" t="s">
        <v>1</v>
      </c>
      <c r="AC9285">
        <v>9280</v>
      </c>
      <c r="AD9285">
        <v>2</v>
      </c>
      <c r="AE9285">
        <v>69</v>
      </c>
      <c r="AF9285">
        <v>37</v>
      </c>
      <c r="AG9285">
        <v>46</v>
      </c>
      <c r="AH9285">
        <v>51</v>
      </c>
      <c r="AI9285">
        <v>465</v>
      </c>
      <c r="AJ9285">
        <v>0</v>
      </c>
    </row>
    <row r="9286" spans="1:36" x14ac:dyDescent="0.3">
      <c r="A9286" t="s">
        <v>1</v>
      </c>
      <c r="B9286">
        <v>9281</v>
      </c>
      <c r="C9286">
        <v>5</v>
      </c>
      <c r="D9286">
        <v>28</v>
      </c>
      <c r="E9286">
        <v>3</v>
      </c>
      <c r="F9286">
        <v>49</v>
      </c>
      <c r="G9286">
        <v>92</v>
      </c>
      <c r="H9286">
        <v>81</v>
      </c>
      <c r="I9286">
        <v>1</v>
      </c>
      <c r="J9286">
        <v>3</v>
      </c>
      <c r="K9286">
        <v>0</v>
      </c>
      <c r="L9286">
        <v>560</v>
      </c>
      <c r="M9286">
        <v>1</v>
      </c>
      <c r="AB9286" t="s">
        <v>1</v>
      </c>
      <c r="AC9286">
        <v>9281</v>
      </c>
      <c r="AD9286">
        <v>5</v>
      </c>
      <c r="AE9286">
        <v>3</v>
      </c>
      <c r="AF9286">
        <v>49</v>
      </c>
      <c r="AG9286">
        <v>92</v>
      </c>
      <c r="AH9286">
        <v>81</v>
      </c>
      <c r="AI9286">
        <v>560</v>
      </c>
      <c r="AJ9286">
        <v>1</v>
      </c>
    </row>
    <row r="9287" spans="1:36" x14ac:dyDescent="0.3">
      <c r="A9287" t="s">
        <v>1</v>
      </c>
      <c r="B9287">
        <v>9282</v>
      </c>
      <c r="C9287">
        <v>7</v>
      </c>
      <c r="D9287">
        <v>0</v>
      </c>
      <c r="E9287">
        <v>147</v>
      </c>
      <c r="F9287">
        <v>0</v>
      </c>
      <c r="G9287">
        <v>41</v>
      </c>
      <c r="H9287">
        <v>21</v>
      </c>
      <c r="I9287">
        <v>9</v>
      </c>
      <c r="J9287">
        <v>19</v>
      </c>
      <c r="K9287">
        <v>1</v>
      </c>
      <c r="L9287">
        <v>664</v>
      </c>
      <c r="M9287">
        <v>1</v>
      </c>
      <c r="AB9287" t="s">
        <v>1</v>
      </c>
      <c r="AC9287">
        <v>9282</v>
      </c>
      <c r="AD9287">
        <v>7</v>
      </c>
      <c r="AE9287">
        <v>147</v>
      </c>
      <c r="AF9287">
        <v>0</v>
      </c>
      <c r="AG9287">
        <v>41</v>
      </c>
      <c r="AH9287">
        <v>21</v>
      </c>
      <c r="AI9287">
        <v>664</v>
      </c>
      <c r="AJ9287">
        <v>1</v>
      </c>
    </row>
    <row r="9288" spans="1:36" x14ac:dyDescent="0.3">
      <c r="A9288" t="s">
        <v>1</v>
      </c>
      <c r="B9288">
        <v>9283</v>
      </c>
      <c r="C9288">
        <v>3</v>
      </c>
      <c r="D9288">
        <v>86</v>
      </c>
      <c r="E9288">
        <v>-155</v>
      </c>
      <c r="F9288">
        <v>49</v>
      </c>
      <c r="G9288">
        <v>69</v>
      </c>
      <c r="H9288">
        <v>48</v>
      </c>
      <c r="I9288">
        <v>9</v>
      </c>
      <c r="J9288">
        <v>10</v>
      </c>
      <c r="K9288">
        <v>1</v>
      </c>
      <c r="L9288">
        <v>454</v>
      </c>
      <c r="M9288">
        <v>1</v>
      </c>
      <c r="AB9288" t="s">
        <v>1</v>
      </c>
      <c r="AC9288">
        <v>9283</v>
      </c>
      <c r="AD9288">
        <v>3</v>
      </c>
      <c r="AE9288">
        <v>-155</v>
      </c>
      <c r="AF9288">
        <v>49</v>
      </c>
      <c r="AG9288">
        <v>69</v>
      </c>
      <c r="AH9288">
        <v>48</v>
      </c>
      <c r="AI9288">
        <v>454</v>
      </c>
      <c r="AJ9288">
        <v>1</v>
      </c>
    </row>
    <row r="9289" spans="1:36" x14ac:dyDescent="0.3">
      <c r="A9289" t="s">
        <v>1</v>
      </c>
      <c r="B9289">
        <v>9284</v>
      </c>
      <c r="C9289">
        <v>3</v>
      </c>
      <c r="D9289">
        <v>75</v>
      </c>
      <c r="E9289">
        <v>-27</v>
      </c>
      <c r="F9289">
        <v>46</v>
      </c>
      <c r="G9289">
        <v>66</v>
      </c>
      <c r="H9289">
        <v>77</v>
      </c>
      <c r="I9289">
        <v>9</v>
      </c>
      <c r="J9289">
        <v>18</v>
      </c>
      <c r="K9289">
        <v>0</v>
      </c>
      <c r="L9289">
        <v>482</v>
      </c>
      <c r="M9289">
        <v>1</v>
      </c>
      <c r="AB9289" t="s">
        <v>1</v>
      </c>
      <c r="AC9289">
        <v>9284</v>
      </c>
      <c r="AD9289">
        <v>3</v>
      </c>
      <c r="AE9289">
        <v>-27</v>
      </c>
      <c r="AF9289">
        <v>46</v>
      </c>
      <c r="AG9289">
        <v>66</v>
      </c>
      <c r="AH9289">
        <v>77</v>
      </c>
      <c r="AI9289">
        <v>482</v>
      </c>
      <c r="AJ9289">
        <v>1</v>
      </c>
    </row>
    <row r="9290" spans="1:36" x14ac:dyDescent="0.3">
      <c r="A9290" t="s">
        <v>1</v>
      </c>
      <c r="B9290">
        <v>9285</v>
      </c>
      <c r="C9290">
        <v>2</v>
      </c>
      <c r="D9290">
        <v>23</v>
      </c>
      <c r="E9290">
        <v>-239</v>
      </c>
      <c r="F9290">
        <v>20</v>
      </c>
      <c r="G9290">
        <v>27</v>
      </c>
      <c r="H9290">
        <v>34</v>
      </c>
      <c r="I9290">
        <v>19</v>
      </c>
      <c r="J9290">
        <v>20</v>
      </c>
      <c r="K9290">
        <v>0</v>
      </c>
      <c r="L9290">
        <v>547</v>
      </c>
      <c r="M9290">
        <v>0</v>
      </c>
      <c r="AB9290" t="s">
        <v>1</v>
      </c>
      <c r="AC9290">
        <v>9285</v>
      </c>
      <c r="AD9290">
        <v>2</v>
      </c>
      <c r="AE9290">
        <v>-239</v>
      </c>
      <c r="AF9290">
        <v>20</v>
      </c>
      <c r="AG9290">
        <v>27</v>
      </c>
      <c r="AH9290">
        <v>34</v>
      </c>
      <c r="AI9290">
        <v>547</v>
      </c>
      <c r="AJ9290">
        <v>0</v>
      </c>
    </row>
    <row r="9291" spans="1:36" x14ac:dyDescent="0.3">
      <c r="A9291" t="s">
        <v>1</v>
      </c>
      <c r="B9291">
        <v>9286</v>
      </c>
      <c r="C9291">
        <v>9</v>
      </c>
      <c r="D9291">
        <v>0</v>
      </c>
      <c r="E9291">
        <v>186</v>
      </c>
      <c r="F9291">
        <v>70</v>
      </c>
      <c r="G9291">
        <v>182</v>
      </c>
      <c r="H9291">
        <v>102</v>
      </c>
      <c r="I9291">
        <v>4</v>
      </c>
      <c r="J9291">
        <v>10</v>
      </c>
      <c r="K9291">
        <v>0</v>
      </c>
      <c r="L9291">
        <v>674</v>
      </c>
      <c r="M9291">
        <v>1</v>
      </c>
      <c r="AB9291" t="s">
        <v>1</v>
      </c>
      <c r="AC9291">
        <v>9286</v>
      </c>
      <c r="AD9291">
        <v>9</v>
      </c>
      <c r="AE9291">
        <v>186</v>
      </c>
      <c r="AF9291">
        <v>70</v>
      </c>
      <c r="AG9291">
        <v>182</v>
      </c>
      <c r="AH9291">
        <v>102</v>
      </c>
      <c r="AI9291">
        <v>674</v>
      </c>
      <c r="AJ9291">
        <v>1</v>
      </c>
    </row>
    <row r="9292" spans="1:36" x14ac:dyDescent="0.3">
      <c r="A9292" t="s">
        <v>1</v>
      </c>
      <c r="B9292">
        <v>9287</v>
      </c>
      <c r="C9292">
        <v>10</v>
      </c>
      <c r="D9292">
        <v>50</v>
      </c>
      <c r="E9292">
        <v>228</v>
      </c>
      <c r="F9292">
        <v>28</v>
      </c>
      <c r="G9292">
        <v>110</v>
      </c>
      <c r="H9292">
        <v>72</v>
      </c>
      <c r="I9292">
        <v>0</v>
      </c>
      <c r="J9292">
        <v>2</v>
      </c>
      <c r="K9292">
        <v>0</v>
      </c>
      <c r="L9292">
        <v>663</v>
      </c>
      <c r="M9292">
        <v>1</v>
      </c>
      <c r="AB9292" t="s">
        <v>1</v>
      </c>
      <c r="AC9292">
        <v>9287</v>
      </c>
      <c r="AD9292">
        <v>10</v>
      </c>
      <c r="AE9292">
        <v>228</v>
      </c>
      <c r="AF9292">
        <v>28</v>
      </c>
      <c r="AG9292">
        <v>110</v>
      </c>
      <c r="AH9292">
        <v>72</v>
      </c>
      <c r="AI9292">
        <v>663</v>
      </c>
      <c r="AJ9292">
        <v>1</v>
      </c>
    </row>
    <row r="9293" spans="1:36" x14ac:dyDescent="0.3">
      <c r="A9293" t="s">
        <v>1</v>
      </c>
      <c r="B9293">
        <v>9288</v>
      </c>
      <c r="C9293">
        <v>4</v>
      </c>
      <c r="D9293">
        <v>0</v>
      </c>
      <c r="E9293">
        <v>-176</v>
      </c>
      <c r="F9293">
        <v>78</v>
      </c>
      <c r="G9293">
        <v>104</v>
      </c>
      <c r="H9293">
        <v>97</v>
      </c>
      <c r="I9293">
        <v>8</v>
      </c>
      <c r="J9293">
        <v>18</v>
      </c>
      <c r="K9293">
        <v>0</v>
      </c>
      <c r="L9293">
        <v>597</v>
      </c>
      <c r="M9293">
        <v>1</v>
      </c>
      <c r="AB9293" t="s">
        <v>1</v>
      </c>
      <c r="AC9293">
        <v>9288</v>
      </c>
      <c r="AD9293">
        <v>4</v>
      </c>
      <c r="AE9293">
        <v>-176</v>
      </c>
      <c r="AF9293">
        <v>78</v>
      </c>
      <c r="AG9293">
        <v>104</v>
      </c>
      <c r="AH9293">
        <v>97</v>
      </c>
      <c r="AI9293">
        <v>597</v>
      </c>
      <c r="AJ9293">
        <v>1</v>
      </c>
    </row>
    <row r="9294" spans="1:36" x14ac:dyDescent="0.3">
      <c r="A9294" t="s">
        <v>1</v>
      </c>
      <c r="B9294">
        <v>9289</v>
      </c>
      <c r="C9294">
        <v>3</v>
      </c>
      <c r="D9294">
        <v>0</v>
      </c>
      <c r="E9294">
        <v>-153</v>
      </c>
      <c r="F9294">
        <v>17</v>
      </c>
      <c r="G9294">
        <v>35</v>
      </c>
      <c r="H9294">
        <v>32</v>
      </c>
      <c r="I9294">
        <v>9</v>
      </c>
      <c r="J9294">
        <v>19</v>
      </c>
      <c r="K9294">
        <v>0</v>
      </c>
      <c r="L9294">
        <v>459</v>
      </c>
      <c r="M9294">
        <v>1</v>
      </c>
      <c r="AB9294" t="s">
        <v>1</v>
      </c>
      <c r="AC9294">
        <v>9289</v>
      </c>
      <c r="AD9294">
        <v>3</v>
      </c>
      <c r="AE9294">
        <v>-153</v>
      </c>
      <c r="AF9294">
        <v>17</v>
      </c>
      <c r="AG9294">
        <v>35</v>
      </c>
      <c r="AH9294">
        <v>32</v>
      </c>
      <c r="AI9294">
        <v>459</v>
      </c>
      <c r="AJ9294">
        <v>1</v>
      </c>
    </row>
    <row r="9295" spans="1:36" x14ac:dyDescent="0.3">
      <c r="A9295" t="s">
        <v>1</v>
      </c>
      <c r="B9295">
        <v>9290</v>
      </c>
      <c r="C9295">
        <v>9</v>
      </c>
      <c r="D9295">
        <v>41</v>
      </c>
      <c r="E9295">
        <v>154</v>
      </c>
      <c r="F9295">
        <v>68</v>
      </c>
      <c r="G9295">
        <v>180</v>
      </c>
      <c r="H9295">
        <v>103</v>
      </c>
      <c r="I9295">
        <v>10</v>
      </c>
      <c r="J9295">
        <v>20</v>
      </c>
      <c r="K9295">
        <v>1</v>
      </c>
      <c r="L9295">
        <v>668</v>
      </c>
      <c r="M9295">
        <v>1</v>
      </c>
      <c r="AB9295" t="s">
        <v>1</v>
      </c>
      <c r="AC9295">
        <v>9290</v>
      </c>
      <c r="AD9295">
        <v>9</v>
      </c>
      <c r="AE9295">
        <v>154</v>
      </c>
      <c r="AF9295">
        <v>68</v>
      </c>
      <c r="AG9295">
        <v>180</v>
      </c>
      <c r="AH9295">
        <v>103</v>
      </c>
      <c r="AI9295">
        <v>668</v>
      </c>
      <c r="AJ9295">
        <v>1</v>
      </c>
    </row>
    <row r="9296" spans="1:36" x14ac:dyDescent="0.3">
      <c r="A9296" t="s">
        <v>1</v>
      </c>
      <c r="B9296">
        <v>9291</v>
      </c>
      <c r="C9296">
        <v>1</v>
      </c>
      <c r="D9296">
        <v>0</v>
      </c>
      <c r="E9296">
        <v>-67</v>
      </c>
      <c r="F9296">
        <v>43</v>
      </c>
      <c r="G9296">
        <v>36</v>
      </c>
      <c r="H9296">
        <v>27</v>
      </c>
      <c r="I9296">
        <v>18</v>
      </c>
      <c r="J9296">
        <v>20</v>
      </c>
      <c r="K9296">
        <v>0</v>
      </c>
      <c r="L9296">
        <v>451</v>
      </c>
      <c r="M9296">
        <v>1</v>
      </c>
      <c r="AB9296" t="s">
        <v>1</v>
      </c>
      <c r="AC9296">
        <v>9291</v>
      </c>
      <c r="AD9296">
        <v>1</v>
      </c>
      <c r="AE9296">
        <v>-67</v>
      </c>
      <c r="AF9296">
        <v>43</v>
      </c>
      <c r="AG9296">
        <v>36</v>
      </c>
      <c r="AH9296">
        <v>27</v>
      </c>
      <c r="AI9296">
        <v>451</v>
      </c>
      <c r="AJ9296">
        <v>1</v>
      </c>
    </row>
    <row r="9297" spans="1:36" x14ac:dyDescent="0.3">
      <c r="A9297" t="s">
        <v>1</v>
      </c>
      <c r="B9297">
        <v>9292</v>
      </c>
      <c r="C9297">
        <v>3</v>
      </c>
      <c r="D9297">
        <v>20</v>
      </c>
      <c r="E9297">
        <v>83</v>
      </c>
      <c r="F9297">
        <v>20</v>
      </c>
      <c r="G9297">
        <v>40</v>
      </c>
      <c r="H9297">
        <v>35</v>
      </c>
      <c r="I9297">
        <v>4</v>
      </c>
      <c r="J9297">
        <v>10</v>
      </c>
      <c r="K9297">
        <v>0</v>
      </c>
      <c r="L9297">
        <v>508</v>
      </c>
      <c r="M9297">
        <v>1</v>
      </c>
      <c r="AB9297" t="s">
        <v>1</v>
      </c>
      <c r="AC9297">
        <v>9292</v>
      </c>
      <c r="AD9297">
        <v>3</v>
      </c>
      <c r="AE9297">
        <v>83</v>
      </c>
      <c r="AF9297">
        <v>20</v>
      </c>
      <c r="AG9297">
        <v>40</v>
      </c>
      <c r="AH9297">
        <v>35</v>
      </c>
      <c r="AI9297">
        <v>508</v>
      </c>
      <c r="AJ9297">
        <v>1</v>
      </c>
    </row>
    <row r="9298" spans="1:36" x14ac:dyDescent="0.3">
      <c r="A9298" t="s">
        <v>1</v>
      </c>
      <c r="B9298">
        <v>9293</v>
      </c>
      <c r="C9298">
        <v>2</v>
      </c>
      <c r="D9298">
        <v>0</v>
      </c>
      <c r="E9298">
        <v>-43</v>
      </c>
      <c r="F9298">
        <v>49</v>
      </c>
      <c r="G9298">
        <v>53</v>
      </c>
      <c r="H9298">
        <v>77</v>
      </c>
      <c r="I9298">
        <v>15</v>
      </c>
      <c r="J9298">
        <v>16</v>
      </c>
      <c r="K9298">
        <v>1</v>
      </c>
      <c r="L9298">
        <v>471</v>
      </c>
      <c r="M9298">
        <v>0</v>
      </c>
      <c r="AB9298" t="s">
        <v>1</v>
      </c>
      <c r="AC9298">
        <v>9293</v>
      </c>
      <c r="AD9298">
        <v>2</v>
      </c>
      <c r="AE9298">
        <v>-43</v>
      </c>
      <c r="AF9298">
        <v>49</v>
      </c>
      <c r="AG9298">
        <v>53</v>
      </c>
      <c r="AH9298">
        <v>77</v>
      </c>
      <c r="AI9298">
        <v>471</v>
      </c>
      <c r="AJ9298">
        <v>0</v>
      </c>
    </row>
    <row r="9299" spans="1:36" x14ac:dyDescent="0.3">
      <c r="A9299" t="s">
        <v>1</v>
      </c>
      <c r="B9299">
        <v>9294</v>
      </c>
      <c r="C9299">
        <v>4</v>
      </c>
      <c r="D9299">
        <v>56</v>
      </c>
      <c r="E9299">
        <v>199</v>
      </c>
      <c r="F9299">
        <v>17</v>
      </c>
      <c r="G9299">
        <v>47</v>
      </c>
      <c r="H9299">
        <v>56</v>
      </c>
      <c r="I9299">
        <v>5</v>
      </c>
      <c r="J9299">
        <v>10</v>
      </c>
      <c r="K9299">
        <v>0</v>
      </c>
      <c r="L9299">
        <v>495</v>
      </c>
      <c r="M9299">
        <v>0</v>
      </c>
      <c r="AB9299" t="s">
        <v>1</v>
      </c>
      <c r="AC9299">
        <v>9294</v>
      </c>
      <c r="AD9299">
        <v>4</v>
      </c>
      <c r="AE9299">
        <v>199</v>
      </c>
      <c r="AF9299">
        <v>17</v>
      </c>
      <c r="AG9299">
        <v>47</v>
      </c>
      <c r="AH9299">
        <v>56</v>
      </c>
      <c r="AI9299">
        <v>495</v>
      </c>
      <c r="AJ9299">
        <v>0</v>
      </c>
    </row>
    <row r="9300" spans="1:36" x14ac:dyDescent="0.3">
      <c r="A9300" t="s">
        <v>1</v>
      </c>
      <c r="B9300">
        <v>9295</v>
      </c>
      <c r="C9300">
        <v>7</v>
      </c>
      <c r="D9300">
        <v>0</v>
      </c>
      <c r="E9300">
        <v>-9</v>
      </c>
      <c r="F9300">
        <v>14</v>
      </c>
      <c r="G9300">
        <v>58</v>
      </c>
      <c r="H9300">
        <v>57</v>
      </c>
      <c r="I9300">
        <v>0</v>
      </c>
      <c r="J9300">
        <v>9</v>
      </c>
      <c r="K9300">
        <v>1</v>
      </c>
      <c r="L9300">
        <v>454</v>
      </c>
      <c r="M9300">
        <v>1</v>
      </c>
      <c r="AB9300" t="s">
        <v>1</v>
      </c>
      <c r="AC9300">
        <v>9295</v>
      </c>
      <c r="AD9300">
        <v>7</v>
      </c>
      <c r="AE9300">
        <v>-9</v>
      </c>
      <c r="AF9300">
        <v>14</v>
      </c>
      <c r="AG9300">
        <v>58</v>
      </c>
      <c r="AH9300">
        <v>57</v>
      </c>
      <c r="AI9300">
        <v>454</v>
      </c>
      <c r="AJ9300">
        <v>1</v>
      </c>
    </row>
    <row r="9301" spans="1:36" x14ac:dyDescent="0.3">
      <c r="A9301" t="s">
        <v>1</v>
      </c>
      <c r="B9301">
        <v>9296</v>
      </c>
      <c r="C9301">
        <v>6</v>
      </c>
      <c r="D9301">
        <v>0</v>
      </c>
      <c r="E9301">
        <v>-34</v>
      </c>
      <c r="F9301">
        <v>30</v>
      </c>
      <c r="G9301">
        <v>80</v>
      </c>
      <c r="H9301">
        <v>86</v>
      </c>
      <c r="I9301">
        <v>7</v>
      </c>
      <c r="J9301">
        <v>15</v>
      </c>
      <c r="K9301">
        <v>0</v>
      </c>
      <c r="L9301">
        <v>472</v>
      </c>
      <c r="M9301">
        <v>1</v>
      </c>
      <c r="AB9301" t="s">
        <v>1</v>
      </c>
      <c r="AC9301">
        <v>9296</v>
      </c>
      <c r="AD9301">
        <v>6</v>
      </c>
      <c r="AE9301">
        <v>-34</v>
      </c>
      <c r="AF9301">
        <v>30</v>
      </c>
      <c r="AG9301">
        <v>80</v>
      </c>
      <c r="AH9301">
        <v>86</v>
      </c>
      <c r="AI9301">
        <v>472</v>
      </c>
      <c r="AJ9301">
        <v>1</v>
      </c>
    </row>
    <row r="9302" spans="1:36" x14ac:dyDescent="0.3">
      <c r="A9302" t="s">
        <v>1</v>
      </c>
      <c r="B9302">
        <v>9297</v>
      </c>
      <c r="C9302">
        <v>3</v>
      </c>
      <c r="D9302">
        <v>56</v>
      </c>
      <c r="E9302">
        <v>41</v>
      </c>
      <c r="F9302">
        <v>24</v>
      </c>
      <c r="G9302">
        <v>46</v>
      </c>
      <c r="H9302">
        <v>59</v>
      </c>
      <c r="I9302">
        <v>14</v>
      </c>
      <c r="J9302">
        <v>20</v>
      </c>
      <c r="K9302">
        <v>0</v>
      </c>
      <c r="L9302">
        <v>484</v>
      </c>
      <c r="M9302">
        <v>0</v>
      </c>
      <c r="AB9302" t="s">
        <v>1</v>
      </c>
      <c r="AC9302">
        <v>9297</v>
      </c>
      <c r="AD9302">
        <v>3</v>
      </c>
      <c r="AE9302">
        <v>41</v>
      </c>
      <c r="AF9302">
        <v>24</v>
      </c>
      <c r="AG9302">
        <v>46</v>
      </c>
      <c r="AH9302">
        <v>59</v>
      </c>
      <c r="AI9302">
        <v>484</v>
      </c>
      <c r="AJ9302">
        <v>0</v>
      </c>
    </row>
    <row r="9303" spans="1:36" x14ac:dyDescent="0.3">
      <c r="A9303" t="s">
        <v>1</v>
      </c>
      <c r="B9303">
        <v>9298</v>
      </c>
      <c r="C9303">
        <v>8</v>
      </c>
      <c r="D9303">
        <v>92</v>
      </c>
      <c r="E9303">
        <v>253</v>
      </c>
      <c r="F9303">
        <v>79</v>
      </c>
      <c r="G9303">
        <v>175</v>
      </c>
      <c r="H9303">
        <v>90</v>
      </c>
      <c r="I9303">
        <v>5</v>
      </c>
      <c r="J9303">
        <v>8</v>
      </c>
      <c r="K9303">
        <v>0</v>
      </c>
      <c r="L9303">
        <v>774</v>
      </c>
      <c r="M9303">
        <v>1</v>
      </c>
      <c r="AB9303" t="s">
        <v>1</v>
      </c>
      <c r="AC9303">
        <v>9298</v>
      </c>
      <c r="AD9303">
        <v>8</v>
      </c>
      <c r="AE9303">
        <v>253</v>
      </c>
      <c r="AF9303">
        <v>79</v>
      </c>
      <c r="AG9303">
        <v>175</v>
      </c>
      <c r="AH9303">
        <v>90</v>
      </c>
      <c r="AI9303">
        <v>774</v>
      </c>
      <c r="AJ9303">
        <v>1</v>
      </c>
    </row>
    <row r="9304" spans="1:36" x14ac:dyDescent="0.3">
      <c r="A9304" t="s">
        <v>1</v>
      </c>
      <c r="B9304">
        <v>9299</v>
      </c>
      <c r="C9304">
        <v>10</v>
      </c>
      <c r="D9304">
        <v>0</v>
      </c>
      <c r="E9304">
        <v>326</v>
      </c>
      <c r="F9304">
        <v>76</v>
      </c>
      <c r="G9304">
        <v>220</v>
      </c>
      <c r="H9304">
        <v>131</v>
      </c>
      <c r="I9304">
        <v>9</v>
      </c>
      <c r="J9304">
        <v>14</v>
      </c>
      <c r="K9304">
        <v>0</v>
      </c>
      <c r="L9304">
        <v>730</v>
      </c>
      <c r="M9304">
        <v>1</v>
      </c>
      <c r="AB9304" t="s">
        <v>1</v>
      </c>
      <c r="AC9304">
        <v>9299</v>
      </c>
      <c r="AD9304">
        <v>10</v>
      </c>
      <c r="AE9304">
        <v>326</v>
      </c>
      <c r="AF9304">
        <v>76</v>
      </c>
      <c r="AG9304">
        <v>220</v>
      </c>
      <c r="AH9304">
        <v>131</v>
      </c>
      <c r="AI9304">
        <v>730</v>
      </c>
      <c r="AJ9304">
        <v>1</v>
      </c>
    </row>
    <row r="9305" spans="1:36" x14ac:dyDescent="0.3">
      <c r="A9305" t="s">
        <v>1</v>
      </c>
      <c r="B9305">
        <v>9300</v>
      </c>
      <c r="C9305">
        <v>5</v>
      </c>
      <c r="D9305">
        <v>0</v>
      </c>
      <c r="E9305">
        <v>61</v>
      </c>
      <c r="F9305">
        <v>15</v>
      </c>
      <c r="G9305">
        <v>52</v>
      </c>
      <c r="H9305">
        <v>37</v>
      </c>
      <c r="I9305">
        <v>5</v>
      </c>
      <c r="J9305">
        <v>11</v>
      </c>
      <c r="K9305">
        <v>0</v>
      </c>
      <c r="L9305">
        <v>642</v>
      </c>
      <c r="M9305">
        <v>1</v>
      </c>
      <c r="AB9305" t="s">
        <v>1</v>
      </c>
      <c r="AC9305">
        <v>9300</v>
      </c>
      <c r="AD9305">
        <v>5</v>
      </c>
      <c r="AE9305">
        <v>61</v>
      </c>
      <c r="AF9305">
        <v>15</v>
      </c>
      <c r="AG9305">
        <v>52</v>
      </c>
      <c r="AH9305">
        <v>37</v>
      </c>
      <c r="AI9305">
        <v>642</v>
      </c>
      <c r="AJ9305">
        <v>1</v>
      </c>
    </row>
    <row r="9306" spans="1:36" x14ac:dyDescent="0.3">
      <c r="A9306" t="s">
        <v>1</v>
      </c>
      <c r="B9306">
        <v>9301</v>
      </c>
      <c r="C9306">
        <v>3</v>
      </c>
      <c r="D9306">
        <v>0</v>
      </c>
      <c r="E9306">
        <v>-101</v>
      </c>
      <c r="F9306">
        <v>7</v>
      </c>
      <c r="G9306">
        <v>27</v>
      </c>
      <c r="H9306">
        <v>44</v>
      </c>
      <c r="I9306">
        <v>5</v>
      </c>
      <c r="J9306">
        <v>13</v>
      </c>
      <c r="K9306">
        <v>1</v>
      </c>
      <c r="L9306">
        <v>457</v>
      </c>
      <c r="M9306">
        <v>0</v>
      </c>
      <c r="AB9306" t="s">
        <v>1</v>
      </c>
      <c r="AC9306">
        <v>9301</v>
      </c>
      <c r="AD9306">
        <v>3</v>
      </c>
      <c r="AE9306">
        <v>-101</v>
      </c>
      <c r="AF9306">
        <v>7</v>
      </c>
      <c r="AG9306">
        <v>27</v>
      </c>
      <c r="AH9306">
        <v>44</v>
      </c>
      <c r="AI9306">
        <v>457</v>
      </c>
      <c r="AJ9306">
        <v>0</v>
      </c>
    </row>
    <row r="9307" spans="1:36" x14ac:dyDescent="0.3">
      <c r="A9307" t="s">
        <v>1</v>
      </c>
      <c r="B9307">
        <v>9302</v>
      </c>
      <c r="C9307">
        <v>1</v>
      </c>
      <c r="D9307">
        <v>31</v>
      </c>
      <c r="E9307">
        <v>183</v>
      </c>
      <c r="F9307">
        <v>15</v>
      </c>
      <c r="G9307">
        <v>18</v>
      </c>
      <c r="H9307">
        <v>23</v>
      </c>
      <c r="I9307">
        <v>6</v>
      </c>
      <c r="J9307">
        <v>9</v>
      </c>
      <c r="K9307">
        <v>0</v>
      </c>
      <c r="L9307">
        <v>649</v>
      </c>
      <c r="M9307">
        <v>0</v>
      </c>
      <c r="AB9307" t="s">
        <v>1</v>
      </c>
      <c r="AC9307">
        <v>9302</v>
      </c>
      <c r="AD9307">
        <v>1</v>
      </c>
      <c r="AE9307">
        <v>183</v>
      </c>
      <c r="AF9307">
        <v>15</v>
      </c>
      <c r="AG9307">
        <v>18</v>
      </c>
      <c r="AH9307">
        <v>23</v>
      </c>
      <c r="AI9307">
        <v>649</v>
      </c>
      <c r="AJ9307">
        <v>0</v>
      </c>
    </row>
    <row r="9308" spans="1:36" x14ac:dyDescent="0.3">
      <c r="A9308" t="s">
        <v>1</v>
      </c>
      <c r="B9308">
        <v>9303</v>
      </c>
      <c r="C9308">
        <v>8</v>
      </c>
      <c r="D9308">
        <v>0</v>
      </c>
      <c r="E9308">
        <v>10</v>
      </c>
      <c r="F9308">
        <v>80</v>
      </c>
      <c r="G9308">
        <v>179</v>
      </c>
      <c r="H9308">
        <v>102</v>
      </c>
      <c r="I9308">
        <v>11</v>
      </c>
      <c r="J9308">
        <v>16</v>
      </c>
      <c r="K9308">
        <v>1</v>
      </c>
      <c r="L9308">
        <v>723</v>
      </c>
      <c r="M9308">
        <v>1</v>
      </c>
      <c r="AB9308" t="s">
        <v>1</v>
      </c>
      <c r="AC9308">
        <v>9303</v>
      </c>
      <c r="AD9308">
        <v>8</v>
      </c>
      <c r="AE9308">
        <v>10</v>
      </c>
      <c r="AF9308">
        <v>80</v>
      </c>
      <c r="AG9308">
        <v>179</v>
      </c>
      <c r="AH9308">
        <v>102</v>
      </c>
      <c r="AI9308">
        <v>723</v>
      </c>
      <c r="AJ9308">
        <v>1</v>
      </c>
    </row>
    <row r="9309" spans="1:36" x14ac:dyDescent="0.3">
      <c r="A9309" t="s">
        <v>1</v>
      </c>
      <c r="B9309">
        <v>9304</v>
      </c>
      <c r="C9309">
        <v>1</v>
      </c>
      <c r="D9309">
        <v>0</v>
      </c>
      <c r="E9309">
        <v>9</v>
      </c>
      <c r="F9309">
        <v>19</v>
      </c>
      <c r="G9309">
        <v>21</v>
      </c>
      <c r="H9309">
        <v>30</v>
      </c>
      <c r="I9309">
        <v>1</v>
      </c>
      <c r="J9309">
        <v>4</v>
      </c>
      <c r="K9309">
        <v>0</v>
      </c>
      <c r="L9309">
        <v>622</v>
      </c>
      <c r="M9309">
        <v>0</v>
      </c>
      <c r="AB9309" t="s">
        <v>1</v>
      </c>
      <c r="AC9309">
        <v>9304</v>
      </c>
      <c r="AD9309">
        <v>1</v>
      </c>
      <c r="AE9309">
        <v>9</v>
      </c>
      <c r="AF9309">
        <v>19</v>
      </c>
      <c r="AG9309">
        <v>21</v>
      </c>
      <c r="AH9309">
        <v>30</v>
      </c>
      <c r="AI9309">
        <v>622</v>
      </c>
      <c r="AJ9309">
        <v>0</v>
      </c>
    </row>
    <row r="9310" spans="1:36" x14ac:dyDescent="0.3">
      <c r="A9310" t="s">
        <v>1</v>
      </c>
      <c r="B9310">
        <v>9305</v>
      </c>
      <c r="C9310">
        <v>1</v>
      </c>
      <c r="D9310">
        <v>0</v>
      </c>
      <c r="E9310">
        <v>-291</v>
      </c>
      <c r="F9310">
        <v>20</v>
      </c>
      <c r="G9310">
        <v>24</v>
      </c>
      <c r="H9310">
        <v>18</v>
      </c>
      <c r="I9310">
        <v>15</v>
      </c>
      <c r="J9310">
        <v>20</v>
      </c>
      <c r="K9310">
        <v>1</v>
      </c>
      <c r="L9310">
        <v>480</v>
      </c>
      <c r="M9310">
        <v>1</v>
      </c>
      <c r="AB9310" t="s">
        <v>1</v>
      </c>
      <c r="AC9310">
        <v>9305</v>
      </c>
      <c r="AD9310">
        <v>1</v>
      </c>
      <c r="AE9310">
        <v>-291</v>
      </c>
      <c r="AF9310">
        <v>20</v>
      </c>
      <c r="AG9310">
        <v>24</v>
      </c>
      <c r="AH9310">
        <v>18</v>
      </c>
      <c r="AI9310">
        <v>480</v>
      </c>
      <c r="AJ9310">
        <v>1</v>
      </c>
    </row>
    <row r="9311" spans="1:36" x14ac:dyDescent="0.3">
      <c r="A9311" t="s">
        <v>1</v>
      </c>
      <c r="B9311">
        <v>9306</v>
      </c>
      <c r="C9311">
        <v>5</v>
      </c>
      <c r="D9311">
        <v>47</v>
      </c>
      <c r="E9311">
        <v>99</v>
      </c>
      <c r="F9311">
        <v>95</v>
      </c>
      <c r="G9311">
        <v>155</v>
      </c>
      <c r="H9311">
        <v>109</v>
      </c>
      <c r="I9311">
        <v>16</v>
      </c>
      <c r="J9311">
        <v>19</v>
      </c>
      <c r="K9311">
        <v>0</v>
      </c>
      <c r="L9311">
        <v>682</v>
      </c>
      <c r="M9311">
        <v>1</v>
      </c>
      <c r="AB9311" t="s">
        <v>1</v>
      </c>
      <c r="AC9311">
        <v>9306</v>
      </c>
      <c r="AD9311">
        <v>5</v>
      </c>
      <c r="AE9311">
        <v>99</v>
      </c>
      <c r="AF9311">
        <v>95</v>
      </c>
      <c r="AG9311">
        <v>155</v>
      </c>
      <c r="AH9311">
        <v>109</v>
      </c>
      <c r="AI9311">
        <v>682</v>
      </c>
      <c r="AJ9311">
        <v>1</v>
      </c>
    </row>
    <row r="9312" spans="1:36" x14ac:dyDescent="0.3">
      <c r="A9312" t="s">
        <v>1</v>
      </c>
      <c r="B9312">
        <v>9307</v>
      </c>
      <c r="C9312">
        <v>10</v>
      </c>
      <c r="D9312">
        <v>63</v>
      </c>
      <c r="E9312">
        <v>210</v>
      </c>
      <c r="F9312">
        <v>20</v>
      </c>
      <c r="G9312">
        <v>97</v>
      </c>
      <c r="H9312">
        <v>53</v>
      </c>
      <c r="I9312">
        <v>8</v>
      </c>
      <c r="J9312">
        <v>13</v>
      </c>
      <c r="K9312">
        <v>0</v>
      </c>
      <c r="L9312">
        <v>658</v>
      </c>
      <c r="M9312">
        <v>1</v>
      </c>
      <c r="AB9312" t="s">
        <v>1</v>
      </c>
      <c r="AC9312">
        <v>9307</v>
      </c>
      <c r="AD9312">
        <v>10</v>
      </c>
      <c r="AE9312">
        <v>210</v>
      </c>
      <c r="AF9312">
        <v>20</v>
      </c>
      <c r="AG9312">
        <v>97</v>
      </c>
      <c r="AH9312">
        <v>53</v>
      </c>
      <c r="AI9312">
        <v>658</v>
      </c>
      <c r="AJ9312">
        <v>1</v>
      </c>
    </row>
    <row r="9313" spans="1:36" x14ac:dyDescent="0.3">
      <c r="A9313" t="s">
        <v>1</v>
      </c>
      <c r="B9313">
        <v>9308</v>
      </c>
      <c r="C9313">
        <v>8</v>
      </c>
      <c r="D9313">
        <v>9</v>
      </c>
      <c r="E9313">
        <v>260</v>
      </c>
      <c r="F9313">
        <v>34</v>
      </c>
      <c r="G9313">
        <v>108</v>
      </c>
      <c r="H9313">
        <v>89</v>
      </c>
      <c r="I9313">
        <v>11</v>
      </c>
      <c r="J9313">
        <v>20</v>
      </c>
      <c r="K9313">
        <v>0</v>
      </c>
      <c r="L9313">
        <v>576</v>
      </c>
      <c r="M9313">
        <v>1</v>
      </c>
      <c r="AB9313" t="s">
        <v>1</v>
      </c>
      <c r="AC9313">
        <v>9308</v>
      </c>
      <c r="AD9313">
        <v>8</v>
      </c>
      <c r="AE9313">
        <v>260</v>
      </c>
      <c r="AF9313">
        <v>34</v>
      </c>
      <c r="AG9313">
        <v>108</v>
      </c>
      <c r="AH9313">
        <v>89</v>
      </c>
      <c r="AI9313">
        <v>576</v>
      </c>
      <c r="AJ9313">
        <v>1</v>
      </c>
    </row>
    <row r="9314" spans="1:36" x14ac:dyDescent="0.3">
      <c r="A9314" t="s">
        <v>1</v>
      </c>
      <c r="B9314">
        <v>9309</v>
      </c>
      <c r="C9314">
        <v>5</v>
      </c>
      <c r="D9314">
        <v>58</v>
      </c>
      <c r="E9314">
        <v>277</v>
      </c>
      <c r="F9314">
        <v>33</v>
      </c>
      <c r="G9314">
        <v>76</v>
      </c>
      <c r="H9314">
        <v>61</v>
      </c>
      <c r="I9314">
        <v>8</v>
      </c>
      <c r="J9314">
        <v>10</v>
      </c>
      <c r="K9314">
        <v>0</v>
      </c>
      <c r="L9314">
        <v>621</v>
      </c>
      <c r="M9314">
        <v>1</v>
      </c>
      <c r="AB9314" t="s">
        <v>1</v>
      </c>
      <c r="AC9314">
        <v>9309</v>
      </c>
      <c r="AD9314">
        <v>5</v>
      </c>
      <c r="AE9314">
        <v>277</v>
      </c>
      <c r="AF9314">
        <v>33</v>
      </c>
      <c r="AG9314">
        <v>76</v>
      </c>
      <c r="AH9314">
        <v>61</v>
      </c>
      <c r="AI9314">
        <v>621</v>
      </c>
      <c r="AJ9314">
        <v>1</v>
      </c>
    </row>
    <row r="9315" spans="1:36" x14ac:dyDescent="0.3">
      <c r="A9315" t="s">
        <v>1</v>
      </c>
      <c r="B9315">
        <v>9310</v>
      </c>
      <c r="C9315">
        <v>2</v>
      </c>
      <c r="D9315">
        <v>0</v>
      </c>
      <c r="E9315">
        <v>154</v>
      </c>
      <c r="F9315">
        <v>1</v>
      </c>
      <c r="G9315">
        <v>18</v>
      </c>
      <c r="H9315">
        <v>44</v>
      </c>
      <c r="I9315">
        <v>5</v>
      </c>
      <c r="J9315">
        <v>15</v>
      </c>
      <c r="K9315">
        <v>0</v>
      </c>
      <c r="L9315">
        <v>541</v>
      </c>
      <c r="M9315">
        <v>0</v>
      </c>
      <c r="AB9315" t="s">
        <v>1</v>
      </c>
      <c r="AC9315">
        <v>9310</v>
      </c>
      <c r="AD9315">
        <v>2</v>
      </c>
      <c r="AE9315">
        <v>154</v>
      </c>
      <c r="AF9315">
        <v>1</v>
      </c>
      <c r="AG9315">
        <v>18</v>
      </c>
      <c r="AH9315">
        <v>44</v>
      </c>
      <c r="AI9315">
        <v>541</v>
      </c>
      <c r="AJ9315">
        <v>0</v>
      </c>
    </row>
    <row r="9316" spans="1:36" x14ac:dyDescent="0.3">
      <c r="A9316" t="s">
        <v>1</v>
      </c>
      <c r="B9316">
        <v>9311</v>
      </c>
      <c r="C9316">
        <v>4</v>
      </c>
      <c r="D9316">
        <v>79</v>
      </c>
      <c r="E9316">
        <v>17</v>
      </c>
      <c r="F9316">
        <v>23</v>
      </c>
      <c r="G9316">
        <v>52</v>
      </c>
      <c r="H9316">
        <v>55</v>
      </c>
      <c r="I9316">
        <v>1</v>
      </c>
      <c r="J9316">
        <v>2</v>
      </c>
      <c r="K9316">
        <v>0</v>
      </c>
      <c r="L9316">
        <v>522</v>
      </c>
      <c r="M9316">
        <v>0</v>
      </c>
      <c r="AB9316" t="s">
        <v>1</v>
      </c>
      <c r="AC9316">
        <v>9311</v>
      </c>
      <c r="AD9316">
        <v>4</v>
      </c>
      <c r="AE9316">
        <v>17</v>
      </c>
      <c r="AF9316">
        <v>23</v>
      </c>
      <c r="AG9316">
        <v>52</v>
      </c>
      <c r="AH9316">
        <v>55</v>
      </c>
      <c r="AI9316">
        <v>522</v>
      </c>
      <c r="AJ9316">
        <v>0</v>
      </c>
    </row>
    <row r="9317" spans="1:36" x14ac:dyDescent="0.3">
      <c r="A9317" t="s">
        <v>1</v>
      </c>
      <c r="B9317">
        <v>9312</v>
      </c>
      <c r="C9317">
        <v>7</v>
      </c>
      <c r="D9317">
        <v>89</v>
      </c>
      <c r="E9317">
        <v>260</v>
      </c>
      <c r="F9317">
        <v>8</v>
      </c>
      <c r="G9317">
        <v>49</v>
      </c>
      <c r="H9317">
        <v>57</v>
      </c>
      <c r="I9317">
        <v>7</v>
      </c>
      <c r="J9317">
        <v>15</v>
      </c>
      <c r="K9317">
        <v>1</v>
      </c>
      <c r="L9317">
        <v>637</v>
      </c>
      <c r="M9317">
        <v>1</v>
      </c>
      <c r="AB9317" t="s">
        <v>1</v>
      </c>
      <c r="AC9317">
        <v>9312</v>
      </c>
      <c r="AD9317">
        <v>7</v>
      </c>
      <c r="AE9317">
        <v>260</v>
      </c>
      <c r="AF9317">
        <v>8</v>
      </c>
      <c r="AG9317">
        <v>49</v>
      </c>
      <c r="AH9317">
        <v>57</v>
      </c>
      <c r="AI9317">
        <v>637</v>
      </c>
      <c r="AJ9317">
        <v>1</v>
      </c>
    </row>
    <row r="9318" spans="1:36" x14ac:dyDescent="0.3">
      <c r="A9318" t="s">
        <v>1</v>
      </c>
      <c r="B9318">
        <v>9313</v>
      </c>
      <c r="C9318">
        <v>9</v>
      </c>
      <c r="D9318">
        <v>4</v>
      </c>
      <c r="E9318">
        <v>483</v>
      </c>
      <c r="F9318">
        <v>54</v>
      </c>
      <c r="G9318">
        <v>158</v>
      </c>
      <c r="H9318">
        <v>91</v>
      </c>
      <c r="I9318">
        <v>18</v>
      </c>
      <c r="J9318">
        <v>20</v>
      </c>
      <c r="K9318">
        <v>1</v>
      </c>
      <c r="L9318">
        <v>798</v>
      </c>
      <c r="M9318">
        <v>1</v>
      </c>
      <c r="AB9318" t="s">
        <v>1</v>
      </c>
      <c r="AC9318">
        <v>9313</v>
      </c>
      <c r="AD9318">
        <v>9</v>
      </c>
      <c r="AE9318">
        <v>483</v>
      </c>
      <c r="AF9318">
        <v>54</v>
      </c>
      <c r="AG9318">
        <v>158</v>
      </c>
      <c r="AH9318">
        <v>91</v>
      </c>
      <c r="AI9318">
        <v>798</v>
      </c>
      <c r="AJ9318">
        <v>1</v>
      </c>
    </row>
    <row r="9319" spans="1:36" x14ac:dyDescent="0.3">
      <c r="A9319" t="s">
        <v>1</v>
      </c>
      <c r="B9319">
        <v>9314</v>
      </c>
      <c r="C9319">
        <v>1</v>
      </c>
      <c r="D9319">
        <v>0</v>
      </c>
      <c r="E9319">
        <v>-13</v>
      </c>
      <c r="F9319">
        <v>7</v>
      </c>
      <c r="G9319">
        <v>14</v>
      </c>
      <c r="H9319">
        <v>10</v>
      </c>
      <c r="I9319">
        <v>8</v>
      </c>
      <c r="J9319">
        <v>12</v>
      </c>
      <c r="K9319">
        <v>0</v>
      </c>
      <c r="L9319">
        <v>462</v>
      </c>
      <c r="M9319">
        <v>0</v>
      </c>
      <c r="AB9319" t="s">
        <v>1</v>
      </c>
      <c r="AC9319">
        <v>9314</v>
      </c>
      <c r="AD9319">
        <v>1</v>
      </c>
      <c r="AE9319">
        <v>-13</v>
      </c>
      <c r="AF9319">
        <v>7</v>
      </c>
      <c r="AG9319">
        <v>14</v>
      </c>
      <c r="AH9319">
        <v>10</v>
      </c>
      <c r="AI9319">
        <v>462</v>
      </c>
      <c r="AJ9319">
        <v>0</v>
      </c>
    </row>
    <row r="9320" spans="1:36" x14ac:dyDescent="0.3">
      <c r="A9320" t="s">
        <v>1</v>
      </c>
      <c r="B9320">
        <v>9315</v>
      </c>
      <c r="C9320">
        <v>7</v>
      </c>
      <c r="D9320">
        <v>0</v>
      </c>
      <c r="E9320">
        <v>103</v>
      </c>
      <c r="F9320">
        <v>69</v>
      </c>
      <c r="G9320">
        <v>153</v>
      </c>
      <c r="H9320">
        <v>97</v>
      </c>
      <c r="I9320">
        <v>7</v>
      </c>
      <c r="J9320">
        <v>9</v>
      </c>
      <c r="K9320">
        <v>0</v>
      </c>
      <c r="L9320">
        <v>702</v>
      </c>
      <c r="M9320">
        <v>1</v>
      </c>
      <c r="AB9320" t="s">
        <v>1</v>
      </c>
      <c r="AC9320">
        <v>9315</v>
      </c>
      <c r="AD9320">
        <v>7</v>
      </c>
      <c r="AE9320">
        <v>103</v>
      </c>
      <c r="AF9320">
        <v>69</v>
      </c>
      <c r="AG9320">
        <v>153</v>
      </c>
      <c r="AH9320">
        <v>97</v>
      </c>
      <c r="AI9320">
        <v>702</v>
      </c>
      <c r="AJ9320">
        <v>1</v>
      </c>
    </row>
    <row r="9321" spans="1:36" x14ac:dyDescent="0.3">
      <c r="A9321" t="s">
        <v>1</v>
      </c>
      <c r="B9321">
        <v>9316</v>
      </c>
      <c r="C9321">
        <v>5</v>
      </c>
      <c r="D9321">
        <v>11</v>
      </c>
      <c r="E9321">
        <v>-137</v>
      </c>
      <c r="F9321">
        <v>43</v>
      </c>
      <c r="G9321">
        <v>87</v>
      </c>
      <c r="H9321">
        <v>89</v>
      </c>
      <c r="I9321">
        <v>17</v>
      </c>
      <c r="J9321">
        <v>20</v>
      </c>
      <c r="K9321">
        <v>0</v>
      </c>
      <c r="L9321">
        <v>488</v>
      </c>
      <c r="M9321">
        <v>1</v>
      </c>
      <c r="AB9321" t="s">
        <v>1</v>
      </c>
      <c r="AC9321">
        <v>9316</v>
      </c>
      <c r="AD9321">
        <v>5</v>
      </c>
      <c r="AE9321">
        <v>-137</v>
      </c>
      <c r="AF9321">
        <v>43</v>
      </c>
      <c r="AG9321">
        <v>87</v>
      </c>
      <c r="AH9321">
        <v>89</v>
      </c>
      <c r="AI9321">
        <v>488</v>
      </c>
      <c r="AJ9321">
        <v>1</v>
      </c>
    </row>
    <row r="9322" spans="1:36" x14ac:dyDescent="0.3">
      <c r="A9322" t="s">
        <v>1</v>
      </c>
      <c r="B9322">
        <v>9317</v>
      </c>
      <c r="C9322">
        <v>7</v>
      </c>
      <c r="D9322">
        <v>6</v>
      </c>
      <c r="E9322">
        <v>164</v>
      </c>
      <c r="F9322">
        <v>83</v>
      </c>
      <c r="G9322">
        <v>167</v>
      </c>
      <c r="H9322">
        <v>107</v>
      </c>
      <c r="I9322">
        <v>3</v>
      </c>
      <c r="J9322">
        <v>11</v>
      </c>
      <c r="K9322">
        <v>0</v>
      </c>
      <c r="L9322">
        <v>735</v>
      </c>
      <c r="M9322">
        <v>1</v>
      </c>
      <c r="AB9322" t="s">
        <v>1</v>
      </c>
      <c r="AC9322">
        <v>9317</v>
      </c>
      <c r="AD9322">
        <v>7</v>
      </c>
      <c r="AE9322">
        <v>164</v>
      </c>
      <c r="AF9322">
        <v>83</v>
      </c>
      <c r="AG9322">
        <v>167</v>
      </c>
      <c r="AH9322">
        <v>107</v>
      </c>
      <c r="AI9322">
        <v>735</v>
      </c>
      <c r="AJ9322">
        <v>1</v>
      </c>
    </row>
    <row r="9323" spans="1:36" x14ac:dyDescent="0.3">
      <c r="A9323" t="s">
        <v>1</v>
      </c>
      <c r="B9323">
        <v>9318</v>
      </c>
      <c r="C9323">
        <v>8</v>
      </c>
      <c r="D9323">
        <v>0</v>
      </c>
      <c r="E9323">
        <v>35</v>
      </c>
      <c r="F9323">
        <v>13</v>
      </c>
      <c r="G9323">
        <v>68</v>
      </c>
      <c r="H9323">
        <v>51</v>
      </c>
      <c r="I9323">
        <v>18</v>
      </c>
      <c r="J9323">
        <v>20</v>
      </c>
      <c r="K9323">
        <v>0</v>
      </c>
      <c r="L9323">
        <v>580</v>
      </c>
      <c r="M9323">
        <v>1</v>
      </c>
      <c r="AB9323" t="s">
        <v>1</v>
      </c>
      <c r="AC9323">
        <v>9318</v>
      </c>
      <c r="AD9323">
        <v>8</v>
      </c>
      <c r="AE9323">
        <v>35</v>
      </c>
      <c r="AF9323">
        <v>13</v>
      </c>
      <c r="AG9323">
        <v>68</v>
      </c>
      <c r="AH9323">
        <v>51</v>
      </c>
      <c r="AI9323">
        <v>580</v>
      </c>
      <c r="AJ9323">
        <v>1</v>
      </c>
    </row>
    <row r="9324" spans="1:36" x14ac:dyDescent="0.3">
      <c r="A9324" t="s">
        <v>1</v>
      </c>
      <c r="B9324">
        <v>9319</v>
      </c>
      <c r="C9324">
        <v>1</v>
      </c>
      <c r="D9324">
        <v>0</v>
      </c>
      <c r="E9324">
        <v>-293</v>
      </c>
      <c r="F9324">
        <v>1</v>
      </c>
      <c r="G9324">
        <v>15</v>
      </c>
      <c r="H9324">
        <v>37</v>
      </c>
      <c r="I9324">
        <v>4</v>
      </c>
      <c r="J9324">
        <v>10</v>
      </c>
      <c r="K9324">
        <v>0</v>
      </c>
      <c r="L9324">
        <v>515</v>
      </c>
      <c r="M9324">
        <v>0</v>
      </c>
      <c r="AB9324" t="s">
        <v>1</v>
      </c>
      <c r="AC9324">
        <v>9319</v>
      </c>
      <c r="AD9324">
        <v>1</v>
      </c>
      <c r="AE9324">
        <v>-293</v>
      </c>
      <c r="AF9324">
        <v>1</v>
      </c>
      <c r="AG9324">
        <v>15</v>
      </c>
      <c r="AH9324">
        <v>37</v>
      </c>
      <c r="AI9324">
        <v>515</v>
      </c>
      <c r="AJ9324">
        <v>0</v>
      </c>
    </row>
    <row r="9325" spans="1:36" x14ac:dyDescent="0.3">
      <c r="A9325" t="s">
        <v>1</v>
      </c>
      <c r="B9325">
        <v>9320</v>
      </c>
      <c r="C9325">
        <v>6</v>
      </c>
      <c r="D9325">
        <v>0</v>
      </c>
      <c r="E9325">
        <v>-50</v>
      </c>
      <c r="F9325">
        <v>36</v>
      </c>
      <c r="G9325">
        <v>84</v>
      </c>
      <c r="H9325">
        <v>95</v>
      </c>
      <c r="I9325">
        <v>4</v>
      </c>
      <c r="J9325">
        <v>6</v>
      </c>
      <c r="K9325">
        <v>0</v>
      </c>
      <c r="L9325">
        <v>419</v>
      </c>
      <c r="M9325">
        <v>0</v>
      </c>
      <c r="AB9325" t="s">
        <v>1</v>
      </c>
      <c r="AC9325">
        <v>9320</v>
      </c>
      <c r="AD9325">
        <v>6</v>
      </c>
      <c r="AE9325">
        <v>-50</v>
      </c>
      <c r="AF9325">
        <v>36</v>
      </c>
      <c r="AG9325">
        <v>84</v>
      </c>
      <c r="AH9325">
        <v>95</v>
      </c>
      <c r="AI9325">
        <v>419</v>
      </c>
      <c r="AJ9325">
        <v>0</v>
      </c>
    </row>
    <row r="9326" spans="1:36" x14ac:dyDescent="0.3">
      <c r="A9326" t="s">
        <v>1</v>
      </c>
      <c r="B9326">
        <v>9321</v>
      </c>
      <c r="C9326">
        <v>4</v>
      </c>
      <c r="D9326">
        <v>0</v>
      </c>
      <c r="E9326">
        <v>248</v>
      </c>
      <c r="F9326">
        <v>19</v>
      </c>
      <c r="G9326">
        <v>45</v>
      </c>
      <c r="H9326">
        <v>59</v>
      </c>
      <c r="I9326">
        <v>0</v>
      </c>
      <c r="J9326">
        <v>8</v>
      </c>
      <c r="K9326">
        <v>0</v>
      </c>
      <c r="L9326">
        <v>652</v>
      </c>
      <c r="M9326">
        <v>1</v>
      </c>
      <c r="AB9326" t="s">
        <v>1</v>
      </c>
      <c r="AC9326">
        <v>9321</v>
      </c>
      <c r="AD9326">
        <v>4</v>
      </c>
      <c r="AE9326">
        <v>248</v>
      </c>
      <c r="AF9326">
        <v>19</v>
      </c>
      <c r="AG9326">
        <v>45</v>
      </c>
      <c r="AH9326">
        <v>59</v>
      </c>
      <c r="AI9326">
        <v>652</v>
      </c>
      <c r="AJ9326">
        <v>1</v>
      </c>
    </row>
    <row r="9327" spans="1:36" x14ac:dyDescent="0.3">
      <c r="A9327" t="s">
        <v>1</v>
      </c>
      <c r="B9327">
        <v>9322</v>
      </c>
      <c r="C9327">
        <v>4</v>
      </c>
      <c r="D9327">
        <v>69</v>
      </c>
      <c r="E9327">
        <v>133</v>
      </c>
      <c r="F9327">
        <v>86</v>
      </c>
      <c r="G9327">
        <v>124</v>
      </c>
      <c r="H9327">
        <v>66</v>
      </c>
      <c r="I9327">
        <v>7</v>
      </c>
      <c r="J9327">
        <v>12</v>
      </c>
      <c r="K9327">
        <v>0</v>
      </c>
      <c r="L9327">
        <v>595</v>
      </c>
      <c r="M9327">
        <v>1</v>
      </c>
      <c r="AB9327" t="s">
        <v>1</v>
      </c>
      <c r="AC9327">
        <v>9322</v>
      </c>
      <c r="AD9327">
        <v>4</v>
      </c>
      <c r="AE9327">
        <v>133</v>
      </c>
      <c r="AF9327">
        <v>86</v>
      </c>
      <c r="AG9327">
        <v>124</v>
      </c>
      <c r="AH9327">
        <v>66</v>
      </c>
      <c r="AI9327">
        <v>595</v>
      </c>
      <c r="AJ9327">
        <v>1</v>
      </c>
    </row>
    <row r="9328" spans="1:36" x14ac:dyDescent="0.3">
      <c r="A9328" t="s">
        <v>1</v>
      </c>
      <c r="B9328">
        <v>9323</v>
      </c>
      <c r="C9328">
        <v>7</v>
      </c>
      <c r="D9328">
        <v>52</v>
      </c>
      <c r="E9328">
        <v>-15</v>
      </c>
      <c r="F9328">
        <v>88</v>
      </c>
      <c r="G9328">
        <v>184</v>
      </c>
      <c r="H9328">
        <v>159</v>
      </c>
      <c r="I9328">
        <v>15</v>
      </c>
      <c r="J9328">
        <v>20</v>
      </c>
      <c r="K9328">
        <v>0</v>
      </c>
      <c r="L9328">
        <v>508</v>
      </c>
      <c r="M9328">
        <v>1</v>
      </c>
      <c r="AB9328" t="s">
        <v>1</v>
      </c>
      <c r="AC9328">
        <v>9323</v>
      </c>
      <c r="AD9328">
        <v>7</v>
      </c>
      <c r="AE9328">
        <v>-15</v>
      </c>
      <c r="AF9328">
        <v>88</v>
      </c>
      <c r="AG9328">
        <v>184</v>
      </c>
      <c r="AH9328">
        <v>159</v>
      </c>
      <c r="AI9328">
        <v>508</v>
      </c>
      <c r="AJ9328">
        <v>1</v>
      </c>
    </row>
    <row r="9329" spans="1:36" x14ac:dyDescent="0.3">
      <c r="A9329" t="s">
        <v>1</v>
      </c>
      <c r="B9329">
        <v>9324</v>
      </c>
      <c r="C9329">
        <v>6</v>
      </c>
      <c r="D9329">
        <v>83</v>
      </c>
      <c r="E9329">
        <v>-77</v>
      </c>
      <c r="F9329">
        <v>35</v>
      </c>
      <c r="G9329">
        <v>81</v>
      </c>
      <c r="H9329">
        <v>75</v>
      </c>
      <c r="I9329">
        <v>6</v>
      </c>
      <c r="J9329">
        <v>7</v>
      </c>
      <c r="K9329">
        <v>0</v>
      </c>
      <c r="L9329">
        <v>456</v>
      </c>
      <c r="M9329">
        <v>1</v>
      </c>
      <c r="AB9329" t="s">
        <v>1</v>
      </c>
      <c r="AC9329">
        <v>9324</v>
      </c>
      <c r="AD9329">
        <v>6</v>
      </c>
      <c r="AE9329">
        <v>-77</v>
      </c>
      <c r="AF9329">
        <v>35</v>
      </c>
      <c r="AG9329">
        <v>81</v>
      </c>
      <c r="AH9329">
        <v>75</v>
      </c>
      <c r="AI9329">
        <v>456</v>
      </c>
      <c r="AJ9329">
        <v>1</v>
      </c>
    </row>
    <row r="9330" spans="1:36" x14ac:dyDescent="0.3">
      <c r="A9330" t="s">
        <v>1</v>
      </c>
      <c r="B9330">
        <v>9325</v>
      </c>
      <c r="C9330">
        <v>5</v>
      </c>
      <c r="D9330">
        <v>95</v>
      </c>
      <c r="E9330">
        <v>280</v>
      </c>
      <c r="F9330">
        <v>35</v>
      </c>
      <c r="G9330">
        <v>77</v>
      </c>
      <c r="H9330">
        <v>60</v>
      </c>
      <c r="I9330">
        <v>18</v>
      </c>
      <c r="J9330">
        <v>19</v>
      </c>
      <c r="K9330">
        <v>0</v>
      </c>
      <c r="L9330">
        <v>570</v>
      </c>
      <c r="M9330">
        <v>1</v>
      </c>
      <c r="AB9330" t="s">
        <v>1</v>
      </c>
      <c r="AC9330">
        <v>9325</v>
      </c>
      <c r="AD9330">
        <v>5</v>
      </c>
      <c r="AE9330">
        <v>280</v>
      </c>
      <c r="AF9330">
        <v>35</v>
      </c>
      <c r="AG9330">
        <v>77</v>
      </c>
      <c r="AH9330">
        <v>60</v>
      </c>
      <c r="AI9330">
        <v>570</v>
      </c>
      <c r="AJ9330">
        <v>1</v>
      </c>
    </row>
    <row r="9331" spans="1:36" x14ac:dyDescent="0.3">
      <c r="A9331" t="s">
        <v>1</v>
      </c>
      <c r="B9331">
        <v>9326</v>
      </c>
      <c r="C9331">
        <v>2</v>
      </c>
      <c r="D9331">
        <v>28</v>
      </c>
      <c r="E9331">
        <v>-84</v>
      </c>
      <c r="F9331">
        <v>30</v>
      </c>
      <c r="G9331">
        <v>36</v>
      </c>
      <c r="H9331">
        <v>54</v>
      </c>
      <c r="I9331">
        <v>9</v>
      </c>
      <c r="J9331">
        <v>13</v>
      </c>
      <c r="K9331">
        <v>0</v>
      </c>
      <c r="L9331">
        <v>507</v>
      </c>
      <c r="M9331">
        <v>0</v>
      </c>
      <c r="AB9331" t="s">
        <v>1</v>
      </c>
      <c r="AC9331">
        <v>9326</v>
      </c>
      <c r="AD9331">
        <v>2</v>
      </c>
      <c r="AE9331">
        <v>-84</v>
      </c>
      <c r="AF9331">
        <v>30</v>
      </c>
      <c r="AG9331">
        <v>36</v>
      </c>
      <c r="AH9331">
        <v>54</v>
      </c>
      <c r="AI9331">
        <v>507</v>
      </c>
      <c r="AJ9331">
        <v>0</v>
      </c>
    </row>
    <row r="9332" spans="1:36" x14ac:dyDescent="0.3">
      <c r="A9332" t="s">
        <v>1</v>
      </c>
      <c r="B9332">
        <v>9327</v>
      </c>
      <c r="C9332">
        <v>3</v>
      </c>
      <c r="D9332">
        <v>69</v>
      </c>
      <c r="E9332">
        <v>-208</v>
      </c>
      <c r="F9332">
        <v>49</v>
      </c>
      <c r="G9332">
        <v>68</v>
      </c>
      <c r="H9332">
        <v>86</v>
      </c>
      <c r="I9332">
        <v>13</v>
      </c>
      <c r="J9332">
        <v>20</v>
      </c>
      <c r="K9332">
        <v>1</v>
      </c>
      <c r="L9332">
        <v>553</v>
      </c>
      <c r="M9332">
        <v>1</v>
      </c>
      <c r="AB9332" t="s">
        <v>1</v>
      </c>
      <c r="AC9332">
        <v>9327</v>
      </c>
      <c r="AD9332">
        <v>3</v>
      </c>
      <c r="AE9332">
        <v>-208</v>
      </c>
      <c r="AF9332">
        <v>49</v>
      </c>
      <c r="AG9332">
        <v>68</v>
      </c>
      <c r="AH9332">
        <v>86</v>
      </c>
      <c r="AI9332">
        <v>553</v>
      </c>
      <c r="AJ9332">
        <v>1</v>
      </c>
    </row>
    <row r="9333" spans="1:36" x14ac:dyDescent="0.3">
      <c r="A9333" t="s">
        <v>1</v>
      </c>
      <c r="B9333">
        <v>9328</v>
      </c>
      <c r="C9333">
        <v>8</v>
      </c>
      <c r="D9333">
        <v>13</v>
      </c>
      <c r="E9333">
        <v>393</v>
      </c>
      <c r="F9333">
        <v>99</v>
      </c>
      <c r="G9333">
        <v>227</v>
      </c>
      <c r="H9333">
        <v>115</v>
      </c>
      <c r="I9333">
        <v>7</v>
      </c>
      <c r="J9333">
        <v>17</v>
      </c>
      <c r="K9333">
        <v>0</v>
      </c>
      <c r="L9333">
        <v>850</v>
      </c>
      <c r="M9333">
        <v>1</v>
      </c>
      <c r="AB9333" t="s">
        <v>1</v>
      </c>
      <c r="AC9333">
        <v>9328</v>
      </c>
      <c r="AD9333">
        <v>8</v>
      </c>
      <c r="AE9333">
        <v>393</v>
      </c>
      <c r="AF9333">
        <v>99</v>
      </c>
      <c r="AG9333">
        <v>227</v>
      </c>
      <c r="AH9333">
        <v>115</v>
      </c>
      <c r="AI9333">
        <v>850</v>
      </c>
      <c r="AJ9333">
        <v>1</v>
      </c>
    </row>
    <row r="9334" spans="1:36" x14ac:dyDescent="0.3">
      <c r="A9334" t="s">
        <v>1</v>
      </c>
      <c r="B9334">
        <v>9329</v>
      </c>
      <c r="C9334">
        <v>9</v>
      </c>
      <c r="D9334">
        <v>0</v>
      </c>
      <c r="E9334">
        <v>297</v>
      </c>
      <c r="F9334">
        <v>95</v>
      </c>
      <c r="G9334">
        <v>228</v>
      </c>
      <c r="H9334">
        <v>130</v>
      </c>
      <c r="I9334">
        <v>16</v>
      </c>
      <c r="J9334">
        <v>20</v>
      </c>
      <c r="K9334">
        <v>0</v>
      </c>
      <c r="L9334">
        <v>812</v>
      </c>
      <c r="M9334">
        <v>1</v>
      </c>
      <c r="AB9334" t="s">
        <v>1</v>
      </c>
      <c r="AC9334">
        <v>9329</v>
      </c>
      <c r="AD9334">
        <v>9</v>
      </c>
      <c r="AE9334">
        <v>297</v>
      </c>
      <c r="AF9334">
        <v>95</v>
      </c>
      <c r="AG9334">
        <v>228</v>
      </c>
      <c r="AH9334">
        <v>130</v>
      </c>
      <c r="AI9334">
        <v>812</v>
      </c>
      <c r="AJ9334">
        <v>1</v>
      </c>
    </row>
    <row r="9335" spans="1:36" x14ac:dyDescent="0.3">
      <c r="A9335" t="s">
        <v>1</v>
      </c>
      <c r="B9335">
        <v>9330</v>
      </c>
      <c r="C9335">
        <v>3</v>
      </c>
      <c r="D9335">
        <v>9</v>
      </c>
      <c r="E9335">
        <v>-42</v>
      </c>
      <c r="F9335">
        <v>23</v>
      </c>
      <c r="G9335">
        <v>39</v>
      </c>
      <c r="H9335">
        <v>50</v>
      </c>
      <c r="I9335">
        <v>1</v>
      </c>
      <c r="J9335">
        <v>2</v>
      </c>
      <c r="K9335">
        <v>0</v>
      </c>
      <c r="L9335">
        <v>538</v>
      </c>
      <c r="M9335">
        <v>0</v>
      </c>
      <c r="AB9335" t="s">
        <v>1</v>
      </c>
      <c r="AC9335">
        <v>9330</v>
      </c>
      <c r="AD9335">
        <v>3</v>
      </c>
      <c r="AE9335">
        <v>-42</v>
      </c>
      <c r="AF9335">
        <v>23</v>
      </c>
      <c r="AG9335">
        <v>39</v>
      </c>
      <c r="AH9335">
        <v>50</v>
      </c>
      <c r="AI9335">
        <v>538</v>
      </c>
      <c r="AJ9335">
        <v>0</v>
      </c>
    </row>
    <row r="9336" spans="1:36" x14ac:dyDescent="0.3">
      <c r="A9336" t="s">
        <v>1</v>
      </c>
      <c r="B9336">
        <v>9331</v>
      </c>
      <c r="C9336">
        <v>4</v>
      </c>
      <c r="D9336">
        <v>0</v>
      </c>
      <c r="E9336">
        <v>253</v>
      </c>
      <c r="F9336">
        <v>43</v>
      </c>
      <c r="G9336">
        <v>74</v>
      </c>
      <c r="H9336">
        <v>55</v>
      </c>
      <c r="I9336">
        <v>2</v>
      </c>
      <c r="J9336">
        <v>12</v>
      </c>
      <c r="K9336">
        <v>1</v>
      </c>
      <c r="L9336">
        <v>669</v>
      </c>
      <c r="M9336">
        <v>1</v>
      </c>
      <c r="AB9336" t="s">
        <v>1</v>
      </c>
      <c r="AC9336">
        <v>9331</v>
      </c>
      <c r="AD9336">
        <v>4</v>
      </c>
      <c r="AE9336">
        <v>253</v>
      </c>
      <c r="AF9336">
        <v>43</v>
      </c>
      <c r="AG9336">
        <v>74</v>
      </c>
      <c r="AH9336">
        <v>55</v>
      </c>
      <c r="AI9336">
        <v>669</v>
      </c>
      <c r="AJ9336">
        <v>1</v>
      </c>
    </row>
    <row r="9337" spans="1:36" x14ac:dyDescent="0.3">
      <c r="A9337" t="s">
        <v>1</v>
      </c>
      <c r="B9337">
        <v>9332</v>
      </c>
      <c r="C9337">
        <v>3</v>
      </c>
      <c r="D9337">
        <v>78</v>
      </c>
      <c r="E9337">
        <v>206</v>
      </c>
      <c r="F9337">
        <v>80</v>
      </c>
      <c r="G9337">
        <v>87</v>
      </c>
      <c r="H9337">
        <v>68</v>
      </c>
      <c r="I9337">
        <v>3</v>
      </c>
      <c r="J9337">
        <v>13</v>
      </c>
      <c r="K9337">
        <v>1</v>
      </c>
      <c r="L9337">
        <v>541</v>
      </c>
      <c r="M9337">
        <v>1</v>
      </c>
      <c r="AB9337" t="s">
        <v>1</v>
      </c>
      <c r="AC9337">
        <v>9332</v>
      </c>
      <c r="AD9337">
        <v>3</v>
      </c>
      <c r="AE9337">
        <v>206</v>
      </c>
      <c r="AF9337">
        <v>80</v>
      </c>
      <c r="AG9337">
        <v>87</v>
      </c>
      <c r="AH9337">
        <v>68</v>
      </c>
      <c r="AI9337">
        <v>541</v>
      </c>
      <c r="AJ9337">
        <v>1</v>
      </c>
    </row>
    <row r="9338" spans="1:36" x14ac:dyDescent="0.3">
      <c r="A9338" t="s">
        <v>1</v>
      </c>
      <c r="B9338">
        <v>9333</v>
      </c>
      <c r="C9338">
        <v>2</v>
      </c>
      <c r="D9338">
        <v>0</v>
      </c>
      <c r="E9338">
        <v>77</v>
      </c>
      <c r="F9338">
        <v>12</v>
      </c>
      <c r="G9338">
        <v>26</v>
      </c>
      <c r="H9338">
        <v>36</v>
      </c>
      <c r="I9338">
        <v>13</v>
      </c>
      <c r="J9338">
        <v>20</v>
      </c>
      <c r="K9338">
        <v>1</v>
      </c>
      <c r="L9338">
        <v>525</v>
      </c>
      <c r="M9338">
        <v>0</v>
      </c>
      <c r="AB9338" t="s">
        <v>1</v>
      </c>
      <c r="AC9338">
        <v>9333</v>
      </c>
      <c r="AD9338">
        <v>2</v>
      </c>
      <c r="AE9338">
        <v>77</v>
      </c>
      <c r="AF9338">
        <v>12</v>
      </c>
      <c r="AG9338">
        <v>26</v>
      </c>
      <c r="AH9338">
        <v>36</v>
      </c>
      <c r="AI9338">
        <v>525</v>
      </c>
      <c r="AJ9338">
        <v>0</v>
      </c>
    </row>
    <row r="9339" spans="1:36" x14ac:dyDescent="0.3">
      <c r="A9339" t="s">
        <v>1</v>
      </c>
      <c r="B9339">
        <v>9334</v>
      </c>
      <c r="C9339">
        <v>8</v>
      </c>
      <c r="D9339">
        <v>87</v>
      </c>
      <c r="E9339">
        <v>190</v>
      </c>
      <c r="F9339">
        <v>34</v>
      </c>
      <c r="G9339">
        <v>104</v>
      </c>
      <c r="H9339">
        <v>71</v>
      </c>
      <c r="I9339">
        <v>0</v>
      </c>
      <c r="J9339">
        <v>2</v>
      </c>
      <c r="K9339">
        <v>0</v>
      </c>
      <c r="L9339">
        <v>573</v>
      </c>
      <c r="M9339">
        <v>1</v>
      </c>
      <c r="AB9339" t="s">
        <v>1</v>
      </c>
      <c r="AC9339">
        <v>9334</v>
      </c>
      <c r="AD9339">
        <v>8</v>
      </c>
      <c r="AE9339">
        <v>190</v>
      </c>
      <c r="AF9339">
        <v>34</v>
      </c>
      <c r="AG9339">
        <v>104</v>
      </c>
      <c r="AH9339">
        <v>71</v>
      </c>
      <c r="AI9339">
        <v>573</v>
      </c>
      <c r="AJ9339">
        <v>1</v>
      </c>
    </row>
    <row r="9340" spans="1:36" x14ac:dyDescent="0.3">
      <c r="A9340" t="s">
        <v>1</v>
      </c>
      <c r="B9340">
        <v>9335</v>
      </c>
      <c r="C9340">
        <v>3</v>
      </c>
      <c r="D9340">
        <v>0</v>
      </c>
      <c r="E9340">
        <v>99</v>
      </c>
      <c r="F9340">
        <v>49</v>
      </c>
      <c r="G9340">
        <v>64</v>
      </c>
      <c r="H9340">
        <v>55</v>
      </c>
      <c r="I9340">
        <v>11</v>
      </c>
      <c r="J9340">
        <v>17</v>
      </c>
      <c r="K9340">
        <v>0</v>
      </c>
      <c r="L9340">
        <v>515</v>
      </c>
      <c r="M9340">
        <v>1</v>
      </c>
      <c r="AB9340" t="s">
        <v>1</v>
      </c>
      <c r="AC9340">
        <v>9335</v>
      </c>
      <c r="AD9340">
        <v>3</v>
      </c>
      <c r="AE9340">
        <v>99</v>
      </c>
      <c r="AF9340">
        <v>49</v>
      </c>
      <c r="AG9340">
        <v>64</v>
      </c>
      <c r="AH9340">
        <v>55</v>
      </c>
      <c r="AI9340">
        <v>515</v>
      </c>
      <c r="AJ9340">
        <v>1</v>
      </c>
    </row>
    <row r="9341" spans="1:36" x14ac:dyDescent="0.3">
      <c r="A9341" t="s">
        <v>1</v>
      </c>
      <c r="B9341">
        <v>9336</v>
      </c>
      <c r="C9341">
        <v>9</v>
      </c>
      <c r="D9341">
        <v>73</v>
      </c>
      <c r="E9341">
        <v>266</v>
      </c>
      <c r="F9341">
        <v>36</v>
      </c>
      <c r="G9341">
        <v>114</v>
      </c>
      <c r="H9341">
        <v>65</v>
      </c>
      <c r="I9341">
        <v>4</v>
      </c>
      <c r="J9341">
        <v>9</v>
      </c>
      <c r="K9341">
        <v>0</v>
      </c>
      <c r="L9341">
        <v>699</v>
      </c>
      <c r="M9341">
        <v>1</v>
      </c>
      <c r="AB9341" t="s">
        <v>1</v>
      </c>
      <c r="AC9341">
        <v>9336</v>
      </c>
      <c r="AD9341">
        <v>9</v>
      </c>
      <c r="AE9341">
        <v>266</v>
      </c>
      <c r="AF9341">
        <v>36</v>
      </c>
      <c r="AG9341">
        <v>114</v>
      </c>
      <c r="AH9341">
        <v>65</v>
      </c>
      <c r="AI9341">
        <v>699</v>
      </c>
      <c r="AJ9341">
        <v>1</v>
      </c>
    </row>
    <row r="9342" spans="1:36" x14ac:dyDescent="0.3">
      <c r="A9342" t="s">
        <v>1</v>
      </c>
      <c r="B9342">
        <v>9337</v>
      </c>
      <c r="C9342">
        <v>8</v>
      </c>
      <c r="D9342">
        <v>0</v>
      </c>
      <c r="E9342">
        <v>344</v>
      </c>
      <c r="F9342">
        <v>53</v>
      </c>
      <c r="G9342">
        <v>137</v>
      </c>
      <c r="H9342">
        <v>95</v>
      </c>
      <c r="I9342">
        <v>14</v>
      </c>
      <c r="J9342">
        <v>20</v>
      </c>
      <c r="K9342">
        <v>0</v>
      </c>
      <c r="L9342">
        <v>633</v>
      </c>
      <c r="M9342">
        <v>1</v>
      </c>
      <c r="AB9342" t="s">
        <v>1</v>
      </c>
      <c r="AC9342">
        <v>9337</v>
      </c>
      <c r="AD9342">
        <v>8</v>
      </c>
      <c r="AE9342">
        <v>344</v>
      </c>
      <c r="AF9342">
        <v>53</v>
      </c>
      <c r="AG9342">
        <v>137</v>
      </c>
      <c r="AH9342">
        <v>95</v>
      </c>
      <c r="AI9342">
        <v>633</v>
      </c>
      <c r="AJ9342">
        <v>1</v>
      </c>
    </row>
    <row r="9343" spans="1:36" x14ac:dyDescent="0.3">
      <c r="A9343" t="s">
        <v>1</v>
      </c>
      <c r="B9343">
        <v>9338</v>
      </c>
      <c r="C9343">
        <v>9</v>
      </c>
      <c r="D9343">
        <v>42</v>
      </c>
      <c r="E9343">
        <v>114</v>
      </c>
      <c r="F9343">
        <v>88</v>
      </c>
      <c r="G9343">
        <v>210</v>
      </c>
      <c r="H9343">
        <v>130</v>
      </c>
      <c r="I9343">
        <v>9</v>
      </c>
      <c r="J9343">
        <v>14</v>
      </c>
      <c r="K9343">
        <v>0</v>
      </c>
      <c r="L9343">
        <v>742</v>
      </c>
      <c r="M9343">
        <v>1</v>
      </c>
      <c r="AB9343" t="s">
        <v>1</v>
      </c>
      <c r="AC9343">
        <v>9338</v>
      </c>
      <c r="AD9343">
        <v>9</v>
      </c>
      <c r="AE9343">
        <v>114</v>
      </c>
      <c r="AF9343">
        <v>88</v>
      </c>
      <c r="AG9343">
        <v>210</v>
      </c>
      <c r="AH9343">
        <v>130</v>
      </c>
      <c r="AI9343">
        <v>742</v>
      </c>
      <c r="AJ9343">
        <v>1</v>
      </c>
    </row>
    <row r="9344" spans="1:36" x14ac:dyDescent="0.3">
      <c r="A9344" t="s">
        <v>1</v>
      </c>
      <c r="B9344">
        <v>9339</v>
      </c>
      <c r="C9344">
        <v>1</v>
      </c>
      <c r="D9344">
        <v>80</v>
      </c>
      <c r="E9344">
        <v>-290</v>
      </c>
      <c r="F9344">
        <v>40</v>
      </c>
      <c r="G9344">
        <v>39</v>
      </c>
      <c r="H9344">
        <v>27</v>
      </c>
      <c r="I9344">
        <v>13</v>
      </c>
      <c r="J9344">
        <v>18</v>
      </c>
      <c r="K9344">
        <v>1</v>
      </c>
      <c r="L9344">
        <v>509</v>
      </c>
      <c r="M9344">
        <v>1</v>
      </c>
      <c r="AB9344" t="s">
        <v>1</v>
      </c>
      <c r="AC9344">
        <v>9339</v>
      </c>
      <c r="AD9344">
        <v>1</v>
      </c>
      <c r="AE9344">
        <v>-290</v>
      </c>
      <c r="AF9344">
        <v>40</v>
      </c>
      <c r="AG9344">
        <v>39</v>
      </c>
      <c r="AH9344">
        <v>27</v>
      </c>
      <c r="AI9344">
        <v>509</v>
      </c>
      <c r="AJ9344">
        <v>1</v>
      </c>
    </row>
    <row r="9345" spans="1:36" x14ac:dyDescent="0.3">
      <c r="A9345" t="s">
        <v>1</v>
      </c>
      <c r="B9345">
        <v>9340</v>
      </c>
      <c r="C9345">
        <v>7</v>
      </c>
      <c r="D9345">
        <v>0</v>
      </c>
      <c r="E9345">
        <v>375</v>
      </c>
      <c r="F9345">
        <v>5</v>
      </c>
      <c r="G9345">
        <v>47</v>
      </c>
      <c r="H9345">
        <v>25</v>
      </c>
      <c r="I9345">
        <v>14</v>
      </c>
      <c r="J9345">
        <v>18</v>
      </c>
      <c r="K9345">
        <v>0</v>
      </c>
      <c r="L9345">
        <v>618</v>
      </c>
      <c r="M9345">
        <v>1</v>
      </c>
      <c r="AB9345" t="s">
        <v>1</v>
      </c>
      <c r="AC9345">
        <v>9340</v>
      </c>
      <c r="AD9345">
        <v>7</v>
      </c>
      <c r="AE9345">
        <v>375</v>
      </c>
      <c r="AF9345">
        <v>5</v>
      </c>
      <c r="AG9345">
        <v>47</v>
      </c>
      <c r="AH9345">
        <v>25</v>
      </c>
      <c r="AI9345">
        <v>618</v>
      </c>
      <c r="AJ9345">
        <v>1</v>
      </c>
    </row>
    <row r="9346" spans="1:36" x14ac:dyDescent="0.3">
      <c r="A9346" t="s">
        <v>1</v>
      </c>
      <c r="B9346">
        <v>9341</v>
      </c>
      <c r="C9346">
        <v>6</v>
      </c>
      <c r="D9346">
        <v>0</v>
      </c>
      <c r="E9346">
        <v>366</v>
      </c>
      <c r="F9346">
        <v>81</v>
      </c>
      <c r="G9346">
        <v>156</v>
      </c>
      <c r="H9346">
        <v>79</v>
      </c>
      <c r="I9346">
        <v>4</v>
      </c>
      <c r="J9346">
        <v>5</v>
      </c>
      <c r="K9346">
        <v>0</v>
      </c>
      <c r="L9346">
        <v>732</v>
      </c>
      <c r="M9346">
        <v>1</v>
      </c>
      <c r="AB9346" t="s">
        <v>1</v>
      </c>
      <c r="AC9346">
        <v>9341</v>
      </c>
      <c r="AD9346">
        <v>6</v>
      </c>
      <c r="AE9346">
        <v>366</v>
      </c>
      <c r="AF9346">
        <v>81</v>
      </c>
      <c r="AG9346">
        <v>156</v>
      </c>
      <c r="AH9346">
        <v>79</v>
      </c>
      <c r="AI9346">
        <v>732</v>
      </c>
      <c r="AJ9346">
        <v>1</v>
      </c>
    </row>
    <row r="9347" spans="1:36" x14ac:dyDescent="0.3">
      <c r="A9347" t="s">
        <v>1</v>
      </c>
      <c r="B9347">
        <v>9342</v>
      </c>
      <c r="C9347">
        <v>2</v>
      </c>
      <c r="D9347">
        <v>0</v>
      </c>
      <c r="E9347">
        <v>-132</v>
      </c>
      <c r="F9347">
        <v>14</v>
      </c>
      <c r="G9347">
        <v>29</v>
      </c>
      <c r="H9347">
        <v>26</v>
      </c>
      <c r="I9347">
        <v>5</v>
      </c>
      <c r="J9347">
        <v>9</v>
      </c>
      <c r="K9347">
        <v>0</v>
      </c>
      <c r="L9347">
        <v>607</v>
      </c>
      <c r="M9347">
        <v>0</v>
      </c>
      <c r="AB9347" t="s">
        <v>1</v>
      </c>
      <c r="AC9347">
        <v>9342</v>
      </c>
      <c r="AD9347">
        <v>2</v>
      </c>
      <c r="AE9347">
        <v>-132</v>
      </c>
      <c r="AF9347">
        <v>14</v>
      </c>
      <c r="AG9347">
        <v>29</v>
      </c>
      <c r="AH9347">
        <v>26</v>
      </c>
      <c r="AI9347">
        <v>607</v>
      </c>
      <c r="AJ9347">
        <v>0</v>
      </c>
    </row>
    <row r="9348" spans="1:36" x14ac:dyDescent="0.3">
      <c r="A9348" t="s">
        <v>1</v>
      </c>
      <c r="B9348">
        <v>9343</v>
      </c>
      <c r="C9348">
        <v>7</v>
      </c>
      <c r="D9348">
        <v>0</v>
      </c>
      <c r="E9348">
        <v>399</v>
      </c>
      <c r="F9348">
        <v>10</v>
      </c>
      <c r="G9348">
        <v>57</v>
      </c>
      <c r="H9348">
        <v>66</v>
      </c>
      <c r="I9348">
        <v>5</v>
      </c>
      <c r="J9348">
        <v>11</v>
      </c>
      <c r="K9348">
        <v>1</v>
      </c>
      <c r="L9348">
        <v>601</v>
      </c>
      <c r="M9348">
        <v>1</v>
      </c>
      <c r="AB9348" t="s">
        <v>1</v>
      </c>
      <c r="AC9348">
        <v>9343</v>
      </c>
      <c r="AD9348">
        <v>7</v>
      </c>
      <c r="AE9348">
        <v>399</v>
      </c>
      <c r="AF9348">
        <v>10</v>
      </c>
      <c r="AG9348">
        <v>57</v>
      </c>
      <c r="AH9348">
        <v>66</v>
      </c>
      <c r="AI9348">
        <v>601</v>
      </c>
      <c r="AJ9348">
        <v>1</v>
      </c>
    </row>
    <row r="9349" spans="1:36" x14ac:dyDescent="0.3">
      <c r="A9349" t="s">
        <v>1</v>
      </c>
      <c r="B9349">
        <v>9344</v>
      </c>
      <c r="C9349">
        <v>3</v>
      </c>
      <c r="D9349">
        <v>88</v>
      </c>
      <c r="E9349">
        <v>91</v>
      </c>
      <c r="F9349">
        <v>35</v>
      </c>
      <c r="G9349">
        <v>51</v>
      </c>
      <c r="H9349">
        <v>44</v>
      </c>
      <c r="I9349">
        <v>3</v>
      </c>
      <c r="J9349">
        <v>5</v>
      </c>
      <c r="K9349">
        <v>1</v>
      </c>
      <c r="L9349">
        <v>637</v>
      </c>
      <c r="M9349">
        <v>1</v>
      </c>
      <c r="AB9349" t="s">
        <v>1</v>
      </c>
      <c r="AC9349">
        <v>9344</v>
      </c>
      <c r="AD9349">
        <v>3</v>
      </c>
      <c r="AE9349">
        <v>91</v>
      </c>
      <c r="AF9349">
        <v>35</v>
      </c>
      <c r="AG9349">
        <v>51</v>
      </c>
      <c r="AH9349">
        <v>44</v>
      </c>
      <c r="AI9349">
        <v>637</v>
      </c>
      <c r="AJ9349">
        <v>1</v>
      </c>
    </row>
    <row r="9350" spans="1:36" x14ac:dyDescent="0.3">
      <c r="A9350" t="s">
        <v>1</v>
      </c>
      <c r="B9350">
        <v>9345</v>
      </c>
      <c r="C9350">
        <v>9</v>
      </c>
      <c r="D9350">
        <v>0</v>
      </c>
      <c r="E9350">
        <v>315</v>
      </c>
      <c r="F9350">
        <v>98</v>
      </c>
      <c r="G9350">
        <v>249</v>
      </c>
      <c r="H9350">
        <v>152</v>
      </c>
      <c r="I9350">
        <v>3</v>
      </c>
      <c r="J9350">
        <v>5</v>
      </c>
      <c r="K9350">
        <v>0</v>
      </c>
      <c r="L9350">
        <v>850</v>
      </c>
      <c r="M9350">
        <v>1</v>
      </c>
      <c r="AB9350" t="s">
        <v>1</v>
      </c>
      <c r="AC9350">
        <v>9345</v>
      </c>
      <c r="AD9350">
        <v>9</v>
      </c>
      <c r="AE9350">
        <v>315</v>
      </c>
      <c r="AF9350">
        <v>98</v>
      </c>
      <c r="AG9350">
        <v>249</v>
      </c>
      <c r="AH9350">
        <v>152</v>
      </c>
      <c r="AI9350">
        <v>850</v>
      </c>
      <c r="AJ9350">
        <v>1</v>
      </c>
    </row>
    <row r="9351" spans="1:36" x14ac:dyDescent="0.3">
      <c r="A9351" t="s">
        <v>1</v>
      </c>
      <c r="B9351">
        <v>9346</v>
      </c>
      <c r="C9351">
        <v>7</v>
      </c>
      <c r="D9351">
        <v>0</v>
      </c>
      <c r="E9351">
        <v>254</v>
      </c>
      <c r="F9351">
        <v>49</v>
      </c>
      <c r="G9351">
        <v>111</v>
      </c>
      <c r="H9351">
        <v>81</v>
      </c>
      <c r="I9351">
        <v>6</v>
      </c>
      <c r="J9351">
        <v>11</v>
      </c>
      <c r="K9351">
        <v>0</v>
      </c>
      <c r="L9351">
        <v>716</v>
      </c>
      <c r="M9351">
        <v>1</v>
      </c>
      <c r="AB9351" t="s">
        <v>1</v>
      </c>
      <c r="AC9351">
        <v>9346</v>
      </c>
      <c r="AD9351">
        <v>7</v>
      </c>
      <c r="AE9351">
        <v>254</v>
      </c>
      <c r="AF9351">
        <v>49</v>
      </c>
      <c r="AG9351">
        <v>111</v>
      </c>
      <c r="AH9351">
        <v>81</v>
      </c>
      <c r="AI9351">
        <v>716</v>
      </c>
      <c r="AJ9351">
        <v>1</v>
      </c>
    </row>
    <row r="9352" spans="1:36" x14ac:dyDescent="0.3">
      <c r="A9352" t="s">
        <v>1</v>
      </c>
      <c r="B9352">
        <v>9347</v>
      </c>
      <c r="C9352">
        <v>7</v>
      </c>
      <c r="D9352">
        <v>5</v>
      </c>
      <c r="E9352">
        <v>307</v>
      </c>
      <c r="F9352">
        <v>80</v>
      </c>
      <c r="G9352">
        <v>169</v>
      </c>
      <c r="H9352">
        <v>116</v>
      </c>
      <c r="I9352">
        <v>8</v>
      </c>
      <c r="J9352">
        <v>14</v>
      </c>
      <c r="K9352">
        <v>0</v>
      </c>
      <c r="L9352">
        <v>738</v>
      </c>
      <c r="M9352">
        <v>1</v>
      </c>
      <c r="AB9352" t="s">
        <v>1</v>
      </c>
      <c r="AC9352">
        <v>9347</v>
      </c>
      <c r="AD9352">
        <v>7</v>
      </c>
      <c r="AE9352">
        <v>307</v>
      </c>
      <c r="AF9352">
        <v>80</v>
      </c>
      <c r="AG9352">
        <v>169</v>
      </c>
      <c r="AH9352">
        <v>116</v>
      </c>
      <c r="AI9352">
        <v>738</v>
      </c>
      <c r="AJ9352">
        <v>1</v>
      </c>
    </row>
    <row r="9353" spans="1:36" x14ac:dyDescent="0.3">
      <c r="A9353" t="s">
        <v>1</v>
      </c>
      <c r="B9353">
        <v>9348</v>
      </c>
      <c r="C9353">
        <v>3</v>
      </c>
      <c r="D9353">
        <v>0</v>
      </c>
      <c r="E9353">
        <v>-50</v>
      </c>
      <c r="F9353">
        <v>8</v>
      </c>
      <c r="G9353">
        <v>26</v>
      </c>
      <c r="H9353">
        <v>42</v>
      </c>
      <c r="I9353">
        <v>2</v>
      </c>
      <c r="J9353">
        <v>9</v>
      </c>
      <c r="K9353">
        <v>1</v>
      </c>
      <c r="L9353">
        <v>497</v>
      </c>
      <c r="M9353">
        <v>0</v>
      </c>
      <c r="AB9353" t="s">
        <v>1</v>
      </c>
      <c r="AC9353">
        <v>9348</v>
      </c>
      <c r="AD9353">
        <v>3</v>
      </c>
      <c r="AE9353">
        <v>-50</v>
      </c>
      <c r="AF9353">
        <v>8</v>
      </c>
      <c r="AG9353">
        <v>26</v>
      </c>
      <c r="AH9353">
        <v>42</v>
      </c>
      <c r="AI9353">
        <v>497</v>
      </c>
      <c r="AJ9353">
        <v>0</v>
      </c>
    </row>
    <row r="9354" spans="1:36" x14ac:dyDescent="0.3">
      <c r="A9354" t="s">
        <v>1</v>
      </c>
      <c r="B9354">
        <v>9349</v>
      </c>
      <c r="C9354">
        <v>6</v>
      </c>
      <c r="D9354">
        <v>18</v>
      </c>
      <c r="E9354">
        <v>-116</v>
      </c>
      <c r="F9354">
        <v>32</v>
      </c>
      <c r="G9354">
        <v>79</v>
      </c>
      <c r="H9354">
        <v>56</v>
      </c>
      <c r="I9354">
        <v>4</v>
      </c>
      <c r="J9354">
        <v>12</v>
      </c>
      <c r="K9354">
        <v>1</v>
      </c>
      <c r="L9354">
        <v>461</v>
      </c>
      <c r="M9354">
        <v>1</v>
      </c>
      <c r="AB9354" t="s">
        <v>1</v>
      </c>
      <c r="AC9354">
        <v>9349</v>
      </c>
      <c r="AD9354">
        <v>6</v>
      </c>
      <c r="AE9354">
        <v>-116</v>
      </c>
      <c r="AF9354">
        <v>32</v>
      </c>
      <c r="AG9354">
        <v>79</v>
      </c>
      <c r="AH9354">
        <v>56</v>
      </c>
      <c r="AI9354">
        <v>461</v>
      </c>
      <c r="AJ9354">
        <v>1</v>
      </c>
    </row>
    <row r="9355" spans="1:36" x14ac:dyDescent="0.3">
      <c r="A9355" t="s">
        <v>1</v>
      </c>
      <c r="B9355">
        <v>9350</v>
      </c>
      <c r="C9355">
        <v>3</v>
      </c>
      <c r="D9355">
        <v>0</v>
      </c>
      <c r="E9355">
        <v>-35</v>
      </c>
      <c r="F9355">
        <v>3</v>
      </c>
      <c r="G9355">
        <v>23</v>
      </c>
      <c r="H9355">
        <v>34</v>
      </c>
      <c r="I9355">
        <v>4</v>
      </c>
      <c r="J9355">
        <v>11</v>
      </c>
      <c r="K9355">
        <v>1</v>
      </c>
      <c r="L9355">
        <v>488</v>
      </c>
      <c r="M9355">
        <v>0</v>
      </c>
      <c r="AB9355" t="s">
        <v>1</v>
      </c>
      <c r="AC9355">
        <v>9350</v>
      </c>
      <c r="AD9355">
        <v>3</v>
      </c>
      <c r="AE9355">
        <v>-35</v>
      </c>
      <c r="AF9355">
        <v>3</v>
      </c>
      <c r="AG9355">
        <v>23</v>
      </c>
      <c r="AH9355">
        <v>34</v>
      </c>
      <c r="AI9355">
        <v>488</v>
      </c>
      <c r="AJ9355">
        <v>0</v>
      </c>
    </row>
    <row r="9356" spans="1:36" x14ac:dyDescent="0.3">
      <c r="A9356" t="s">
        <v>1</v>
      </c>
      <c r="B9356">
        <v>9351</v>
      </c>
      <c r="C9356">
        <v>10</v>
      </c>
      <c r="D9356">
        <v>0</v>
      </c>
      <c r="E9356">
        <v>245</v>
      </c>
      <c r="F9356">
        <v>32</v>
      </c>
      <c r="G9356">
        <v>120</v>
      </c>
      <c r="H9356">
        <v>94</v>
      </c>
      <c r="I9356">
        <v>5</v>
      </c>
      <c r="J9356">
        <v>11</v>
      </c>
      <c r="K9356">
        <v>0</v>
      </c>
      <c r="L9356">
        <v>552</v>
      </c>
      <c r="M9356">
        <v>1</v>
      </c>
      <c r="AB9356" t="s">
        <v>1</v>
      </c>
      <c r="AC9356">
        <v>9351</v>
      </c>
      <c r="AD9356">
        <v>10</v>
      </c>
      <c r="AE9356">
        <v>245</v>
      </c>
      <c r="AF9356">
        <v>32</v>
      </c>
      <c r="AG9356">
        <v>120</v>
      </c>
      <c r="AH9356">
        <v>94</v>
      </c>
      <c r="AI9356">
        <v>552</v>
      </c>
      <c r="AJ9356">
        <v>1</v>
      </c>
    </row>
    <row r="9357" spans="1:36" x14ac:dyDescent="0.3">
      <c r="A9357" t="s">
        <v>1</v>
      </c>
      <c r="B9357">
        <v>9352</v>
      </c>
      <c r="C9357">
        <v>10</v>
      </c>
      <c r="D9357">
        <v>41</v>
      </c>
      <c r="E9357">
        <v>325</v>
      </c>
      <c r="F9357">
        <v>38</v>
      </c>
      <c r="G9357">
        <v>133</v>
      </c>
      <c r="H9357">
        <v>95</v>
      </c>
      <c r="I9357">
        <v>7</v>
      </c>
      <c r="J9357">
        <v>12</v>
      </c>
      <c r="K9357">
        <v>0</v>
      </c>
      <c r="L9357">
        <v>669</v>
      </c>
      <c r="M9357">
        <v>1</v>
      </c>
      <c r="AB9357" t="s">
        <v>1</v>
      </c>
      <c r="AC9357">
        <v>9352</v>
      </c>
      <c r="AD9357">
        <v>10</v>
      </c>
      <c r="AE9357">
        <v>325</v>
      </c>
      <c r="AF9357">
        <v>38</v>
      </c>
      <c r="AG9357">
        <v>133</v>
      </c>
      <c r="AH9357">
        <v>95</v>
      </c>
      <c r="AI9357">
        <v>669</v>
      </c>
      <c r="AJ9357">
        <v>1</v>
      </c>
    </row>
    <row r="9358" spans="1:36" x14ac:dyDescent="0.3">
      <c r="A9358" t="s">
        <v>1</v>
      </c>
      <c r="B9358">
        <v>9353</v>
      </c>
      <c r="C9358">
        <v>5</v>
      </c>
      <c r="D9358">
        <v>0</v>
      </c>
      <c r="E9358">
        <v>-202</v>
      </c>
      <c r="F9358">
        <v>1</v>
      </c>
      <c r="G9358">
        <v>30</v>
      </c>
      <c r="H9358">
        <v>51</v>
      </c>
      <c r="I9358">
        <v>5</v>
      </c>
      <c r="J9358">
        <v>14</v>
      </c>
      <c r="K9358">
        <v>1</v>
      </c>
      <c r="L9358">
        <v>517</v>
      </c>
      <c r="M9358">
        <v>0</v>
      </c>
      <c r="AB9358" t="s">
        <v>1</v>
      </c>
      <c r="AC9358">
        <v>9353</v>
      </c>
      <c r="AD9358">
        <v>5</v>
      </c>
      <c r="AE9358">
        <v>-202</v>
      </c>
      <c r="AF9358">
        <v>1</v>
      </c>
      <c r="AG9358">
        <v>30</v>
      </c>
      <c r="AH9358">
        <v>51</v>
      </c>
      <c r="AI9358">
        <v>517</v>
      </c>
      <c r="AJ9358">
        <v>0</v>
      </c>
    </row>
    <row r="9359" spans="1:36" x14ac:dyDescent="0.3">
      <c r="A9359" t="s">
        <v>1</v>
      </c>
      <c r="B9359">
        <v>9354</v>
      </c>
      <c r="C9359">
        <v>7</v>
      </c>
      <c r="D9359">
        <v>0</v>
      </c>
      <c r="E9359">
        <v>-18</v>
      </c>
      <c r="F9359">
        <v>59</v>
      </c>
      <c r="G9359">
        <v>138</v>
      </c>
      <c r="H9359">
        <v>115</v>
      </c>
      <c r="I9359">
        <v>16</v>
      </c>
      <c r="J9359">
        <v>20</v>
      </c>
      <c r="K9359">
        <v>0</v>
      </c>
      <c r="L9359">
        <v>547</v>
      </c>
      <c r="M9359">
        <v>1</v>
      </c>
      <c r="AB9359" t="s">
        <v>1</v>
      </c>
      <c r="AC9359">
        <v>9354</v>
      </c>
      <c r="AD9359">
        <v>7</v>
      </c>
      <c r="AE9359">
        <v>-18</v>
      </c>
      <c r="AF9359">
        <v>59</v>
      </c>
      <c r="AG9359">
        <v>138</v>
      </c>
      <c r="AH9359">
        <v>115</v>
      </c>
      <c r="AI9359">
        <v>547</v>
      </c>
      <c r="AJ9359">
        <v>1</v>
      </c>
    </row>
    <row r="9360" spans="1:36" x14ac:dyDescent="0.3">
      <c r="A9360" t="s">
        <v>1</v>
      </c>
      <c r="B9360">
        <v>9355</v>
      </c>
      <c r="C9360">
        <v>2</v>
      </c>
      <c r="D9360">
        <v>70</v>
      </c>
      <c r="E9360">
        <v>-127</v>
      </c>
      <c r="F9360">
        <v>39</v>
      </c>
      <c r="G9360">
        <v>48</v>
      </c>
      <c r="H9360">
        <v>65</v>
      </c>
      <c r="I9360">
        <v>17</v>
      </c>
      <c r="J9360">
        <v>19</v>
      </c>
      <c r="K9360">
        <v>0</v>
      </c>
      <c r="L9360">
        <v>507</v>
      </c>
      <c r="M9360">
        <v>0</v>
      </c>
      <c r="AB9360" t="s">
        <v>1</v>
      </c>
      <c r="AC9360">
        <v>9355</v>
      </c>
      <c r="AD9360">
        <v>2</v>
      </c>
      <c r="AE9360">
        <v>-127</v>
      </c>
      <c r="AF9360">
        <v>39</v>
      </c>
      <c r="AG9360">
        <v>48</v>
      </c>
      <c r="AH9360">
        <v>65</v>
      </c>
      <c r="AI9360">
        <v>507</v>
      </c>
      <c r="AJ9360">
        <v>0</v>
      </c>
    </row>
    <row r="9361" spans="1:36" x14ac:dyDescent="0.3">
      <c r="A9361" t="s">
        <v>1</v>
      </c>
      <c r="B9361">
        <v>9356</v>
      </c>
      <c r="C9361">
        <v>7</v>
      </c>
      <c r="D9361">
        <v>1</v>
      </c>
      <c r="E9361">
        <v>225</v>
      </c>
      <c r="F9361">
        <v>44</v>
      </c>
      <c r="G9361">
        <v>107</v>
      </c>
      <c r="H9361">
        <v>56</v>
      </c>
      <c r="I9361">
        <v>6</v>
      </c>
      <c r="J9361">
        <v>10</v>
      </c>
      <c r="K9361">
        <v>0</v>
      </c>
      <c r="L9361">
        <v>768</v>
      </c>
      <c r="M9361">
        <v>1</v>
      </c>
      <c r="AB9361" t="s">
        <v>1</v>
      </c>
      <c r="AC9361">
        <v>9356</v>
      </c>
      <c r="AD9361">
        <v>7</v>
      </c>
      <c r="AE9361">
        <v>225</v>
      </c>
      <c r="AF9361">
        <v>44</v>
      </c>
      <c r="AG9361">
        <v>107</v>
      </c>
      <c r="AH9361">
        <v>56</v>
      </c>
      <c r="AI9361">
        <v>768</v>
      </c>
      <c r="AJ9361">
        <v>1</v>
      </c>
    </row>
    <row r="9362" spans="1:36" x14ac:dyDescent="0.3">
      <c r="A9362" t="s">
        <v>1</v>
      </c>
      <c r="B9362">
        <v>9357</v>
      </c>
      <c r="C9362">
        <v>7</v>
      </c>
      <c r="D9362">
        <v>0</v>
      </c>
      <c r="E9362">
        <v>221</v>
      </c>
      <c r="F9362">
        <v>60</v>
      </c>
      <c r="G9362">
        <v>131</v>
      </c>
      <c r="H9362">
        <v>89</v>
      </c>
      <c r="I9362">
        <v>18</v>
      </c>
      <c r="J9362">
        <v>20</v>
      </c>
      <c r="K9362">
        <v>0</v>
      </c>
      <c r="L9362">
        <v>718</v>
      </c>
      <c r="M9362">
        <v>1</v>
      </c>
      <c r="AB9362" t="s">
        <v>1</v>
      </c>
      <c r="AC9362">
        <v>9357</v>
      </c>
      <c r="AD9362">
        <v>7</v>
      </c>
      <c r="AE9362">
        <v>221</v>
      </c>
      <c r="AF9362">
        <v>60</v>
      </c>
      <c r="AG9362">
        <v>131</v>
      </c>
      <c r="AH9362">
        <v>89</v>
      </c>
      <c r="AI9362">
        <v>718</v>
      </c>
      <c r="AJ9362">
        <v>1</v>
      </c>
    </row>
    <row r="9363" spans="1:36" x14ac:dyDescent="0.3">
      <c r="A9363" t="s">
        <v>1</v>
      </c>
      <c r="B9363">
        <v>9358</v>
      </c>
      <c r="C9363">
        <v>5</v>
      </c>
      <c r="D9363">
        <v>3</v>
      </c>
      <c r="E9363">
        <v>-214</v>
      </c>
      <c r="F9363">
        <v>55</v>
      </c>
      <c r="G9363">
        <v>92</v>
      </c>
      <c r="H9363">
        <v>99</v>
      </c>
      <c r="I9363">
        <v>3</v>
      </c>
      <c r="J9363">
        <v>8</v>
      </c>
      <c r="K9363">
        <v>0</v>
      </c>
      <c r="L9363">
        <v>489</v>
      </c>
      <c r="M9363">
        <v>1</v>
      </c>
      <c r="AB9363" t="s">
        <v>1</v>
      </c>
      <c r="AC9363">
        <v>9358</v>
      </c>
      <c r="AD9363">
        <v>5</v>
      </c>
      <c r="AE9363">
        <v>-214</v>
      </c>
      <c r="AF9363">
        <v>55</v>
      </c>
      <c r="AG9363">
        <v>92</v>
      </c>
      <c r="AH9363">
        <v>99</v>
      </c>
      <c r="AI9363">
        <v>489</v>
      </c>
      <c r="AJ9363">
        <v>1</v>
      </c>
    </row>
    <row r="9364" spans="1:36" x14ac:dyDescent="0.3">
      <c r="A9364" t="s">
        <v>1</v>
      </c>
      <c r="B9364">
        <v>9359</v>
      </c>
      <c r="C9364">
        <v>9</v>
      </c>
      <c r="D9364">
        <v>94</v>
      </c>
      <c r="E9364">
        <v>509</v>
      </c>
      <c r="F9364">
        <v>90</v>
      </c>
      <c r="G9364">
        <v>227</v>
      </c>
      <c r="H9364">
        <v>144</v>
      </c>
      <c r="I9364">
        <v>9</v>
      </c>
      <c r="J9364">
        <v>10</v>
      </c>
      <c r="K9364">
        <v>0</v>
      </c>
      <c r="L9364">
        <v>749</v>
      </c>
      <c r="M9364">
        <v>1</v>
      </c>
      <c r="AB9364" t="s">
        <v>1</v>
      </c>
      <c r="AC9364">
        <v>9359</v>
      </c>
      <c r="AD9364">
        <v>9</v>
      </c>
      <c r="AE9364">
        <v>509</v>
      </c>
      <c r="AF9364">
        <v>90</v>
      </c>
      <c r="AG9364">
        <v>227</v>
      </c>
      <c r="AH9364">
        <v>144</v>
      </c>
      <c r="AI9364">
        <v>749</v>
      </c>
      <c r="AJ9364">
        <v>1</v>
      </c>
    </row>
    <row r="9365" spans="1:36" x14ac:dyDescent="0.3">
      <c r="A9365" t="s">
        <v>1</v>
      </c>
      <c r="B9365">
        <v>9360</v>
      </c>
      <c r="C9365">
        <v>6</v>
      </c>
      <c r="D9365">
        <v>13</v>
      </c>
      <c r="E9365">
        <v>290</v>
      </c>
      <c r="F9365">
        <v>31</v>
      </c>
      <c r="G9365">
        <v>74</v>
      </c>
      <c r="H9365">
        <v>47</v>
      </c>
      <c r="I9365">
        <v>5</v>
      </c>
      <c r="J9365">
        <v>7</v>
      </c>
      <c r="K9365">
        <v>0</v>
      </c>
      <c r="L9365">
        <v>638</v>
      </c>
      <c r="M9365">
        <v>1</v>
      </c>
      <c r="AB9365" t="s">
        <v>1</v>
      </c>
      <c r="AC9365">
        <v>9360</v>
      </c>
      <c r="AD9365">
        <v>6</v>
      </c>
      <c r="AE9365">
        <v>290</v>
      </c>
      <c r="AF9365">
        <v>31</v>
      </c>
      <c r="AG9365">
        <v>74</v>
      </c>
      <c r="AH9365">
        <v>47</v>
      </c>
      <c r="AI9365">
        <v>638</v>
      </c>
      <c r="AJ9365">
        <v>1</v>
      </c>
    </row>
    <row r="9366" spans="1:36" x14ac:dyDescent="0.3">
      <c r="A9366" t="s">
        <v>1</v>
      </c>
      <c r="B9366">
        <v>9361</v>
      </c>
      <c r="C9366">
        <v>5</v>
      </c>
      <c r="D9366">
        <v>0</v>
      </c>
      <c r="E9366">
        <v>277</v>
      </c>
      <c r="F9366">
        <v>49</v>
      </c>
      <c r="G9366">
        <v>94</v>
      </c>
      <c r="H9366">
        <v>85</v>
      </c>
      <c r="I9366">
        <v>13</v>
      </c>
      <c r="J9366">
        <v>19</v>
      </c>
      <c r="K9366">
        <v>1</v>
      </c>
      <c r="L9366">
        <v>711</v>
      </c>
      <c r="M9366">
        <v>1</v>
      </c>
      <c r="AB9366" t="s">
        <v>1</v>
      </c>
      <c r="AC9366">
        <v>9361</v>
      </c>
      <c r="AD9366">
        <v>5</v>
      </c>
      <c r="AE9366">
        <v>277</v>
      </c>
      <c r="AF9366">
        <v>49</v>
      </c>
      <c r="AG9366">
        <v>94</v>
      </c>
      <c r="AH9366">
        <v>85</v>
      </c>
      <c r="AI9366">
        <v>711</v>
      </c>
      <c r="AJ9366">
        <v>1</v>
      </c>
    </row>
    <row r="9367" spans="1:36" x14ac:dyDescent="0.3">
      <c r="A9367" t="s">
        <v>1</v>
      </c>
      <c r="B9367">
        <v>9362</v>
      </c>
      <c r="C9367">
        <v>4</v>
      </c>
      <c r="D9367">
        <v>0</v>
      </c>
      <c r="E9367">
        <v>-228</v>
      </c>
      <c r="F9367">
        <v>48</v>
      </c>
      <c r="G9367">
        <v>80</v>
      </c>
      <c r="H9367">
        <v>93</v>
      </c>
      <c r="I9367">
        <v>6</v>
      </c>
      <c r="J9367">
        <v>15</v>
      </c>
      <c r="K9367">
        <v>0</v>
      </c>
      <c r="L9367">
        <v>391</v>
      </c>
      <c r="M9367">
        <v>1</v>
      </c>
      <c r="AB9367" t="s">
        <v>1</v>
      </c>
      <c r="AC9367">
        <v>9362</v>
      </c>
      <c r="AD9367">
        <v>4</v>
      </c>
      <c r="AE9367">
        <v>-228</v>
      </c>
      <c r="AF9367">
        <v>48</v>
      </c>
      <c r="AG9367">
        <v>80</v>
      </c>
      <c r="AH9367">
        <v>93</v>
      </c>
      <c r="AI9367">
        <v>391</v>
      </c>
      <c r="AJ9367">
        <v>1</v>
      </c>
    </row>
    <row r="9368" spans="1:36" x14ac:dyDescent="0.3">
      <c r="A9368" t="s">
        <v>1</v>
      </c>
      <c r="B9368">
        <v>9363</v>
      </c>
      <c r="C9368">
        <v>9</v>
      </c>
      <c r="D9368">
        <v>23</v>
      </c>
      <c r="E9368">
        <v>124</v>
      </c>
      <c r="F9368">
        <v>27</v>
      </c>
      <c r="G9368">
        <v>105</v>
      </c>
      <c r="H9368">
        <v>82</v>
      </c>
      <c r="I9368">
        <v>4</v>
      </c>
      <c r="J9368">
        <v>10</v>
      </c>
      <c r="K9368">
        <v>0</v>
      </c>
      <c r="L9368">
        <v>675</v>
      </c>
      <c r="M9368">
        <v>1</v>
      </c>
      <c r="AB9368" t="s">
        <v>1</v>
      </c>
      <c r="AC9368">
        <v>9363</v>
      </c>
      <c r="AD9368">
        <v>9</v>
      </c>
      <c r="AE9368">
        <v>124</v>
      </c>
      <c r="AF9368">
        <v>27</v>
      </c>
      <c r="AG9368">
        <v>105</v>
      </c>
      <c r="AH9368">
        <v>82</v>
      </c>
      <c r="AI9368">
        <v>675</v>
      </c>
      <c r="AJ9368">
        <v>1</v>
      </c>
    </row>
    <row r="9369" spans="1:36" x14ac:dyDescent="0.3">
      <c r="A9369" t="s">
        <v>1</v>
      </c>
      <c r="B9369">
        <v>9364</v>
      </c>
      <c r="C9369">
        <v>3</v>
      </c>
      <c r="D9369">
        <v>59</v>
      </c>
      <c r="E9369">
        <v>-161</v>
      </c>
      <c r="F9369">
        <v>98</v>
      </c>
      <c r="G9369">
        <v>104</v>
      </c>
      <c r="H9369">
        <v>75</v>
      </c>
      <c r="I9369">
        <v>2</v>
      </c>
      <c r="J9369">
        <v>6</v>
      </c>
      <c r="K9369">
        <v>0</v>
      </c>
      <c r="L9369">
        <v>578</v>
      </c>
      <c r="M9369">
        <v>1</v>
      </c>
      <c r="AB9369" t="s">
        <v>1</v>
      </c>
      <c r="AC9369">
        <v>9364</v>
      </c>
      <c r="AD9369">
        <v>3</v>
      </c>
      <c r="AE9369">
        <v>-161</v>
      </c>
      <c r="AF9369">
        <v>98</v>
      </c>
      <c r="AG9369">
        <v>104</v>
      </c>
      <c r="AH9369">
        <v>75</v>
      </c>
      <c r="AI9369">
        <v>578</v>
      </c>
      <c r="AJ9369">
        <v>1</v>
      </c>
    </row>
    <row r="9370" spans="1:36" x14ac:dyDescent="0.3">
      <c r="A9370" t="s">
        <v>1</v>
      </c>
      <c r="B9370">
        <v>9365</v>
      </c>
      <c r="C9370">
        <v>4</v>
      </c>
      <c r="D9370">
        <v>0</v>
      </c>
      <c r="E9370">
        <v>2</v>
      </c>
      <c r="F9370">
        <v>42</v>
      </c>
      <c r="G9370">
        <v>65</v>
      </c>
      <c r="H9370">
        <v>36</v>
      </c>
      <c r="I9370">
        <v>8</v>
      </c>
      <c r="J9370">
        <v>18</v>
      </c>
      <c r="K9370">
        <v>0</v>
      </c>
      <c r="L9370">
        <v>615</v>
      </c>
      <c r="M9370">
        <v>1</v>
      </c>
      <c r="AB9370" t="s">
        <v>1</v>
      </c>
      <c r="AC9370">
        <v>9365</v>
      </c>
      <c r="AD9370">
        <v>4</v>
      </c>
      <c r="AE9370">
        <v>2</v>
      </c>
      <c r="AF9370">
        <v>42</v>
      </c>
      <c r="AG9370">
        <v>65</v>
      </c>
      <c r="AH9370">
        <v>36</v>
      </c>
      <c r="AI9370">
        <v>615</v>
      </c>
      <c r="AJ9370">
        <v>1</v>
      </c>
    </row>
    <row r="9371" spans="1:36" x14ac:dyDescent="0.3">
      <c r="A9371" t="s">
        <v>1</v>
      </c>
      <c r="B9371">
        <v>9366</v>
      </c>
      <c r="C9371">
        <v>3</v>
      </c>
      <c r="D9371">
        <v>79</v>
      </c>
      <c r="E9371">
        <v>-225</v>
      </c>
      <c r="F9371">
        <v>4</v>
      </c>
      <c r="G9371">
        <v>25</v>
      </c>
      <c r="H9371">
        <v>27</v>
      </c>
      <c r="I9371">
        <v>3</v>
      </c>
      <c r="J9371">
        <v>13</v>
      </c>
      <c r="K9371">
        <v>0</v>
      </c>
      <c r="L9371">
        <v>513</v>
      </c>
      <c r="M9371">
        <v>0</v>
      </c>
      <c r="AB9371" t="s">
        <v>1</v>
      </c>
      <c r="AC9371">
        <v>9366</v>
      </c>
      <c r="AD9371">
        <v>3</v>
      </c>
      <c r="AE9371">
        <v>-225</v>
      </c>
      <c r="AF9371">
        <v>4</v>
      </c>
      <c r="AG9371">
        <v>25</v>
      </c>
      <c r="AH9371">
        <v>27</v>
      </c>
      <c r="AI9371">
        <v>513</v>
      </c>
      <c r="AJ9371">
        <v>0</v>
      </c>
    </row>
    <row r="9372" spans="1:36" x14ac:dyDescent="0.3">
      <c r="A9372" t="s">
        <v>1</v>
      </c>
      <c r="B9372">
        <v>9367</v>
      </c>
      <c r="C9372">
        <v>9</v>
      </c>
      <c r="D9372">
        <v>3</v>
      </c>
      <c r="E9372">
        <v>262</v>
      </c>
      <c r="F9372">
        <v>64</v>
      </c>
      <c r="G9372">
        <v>175</v>
      </c>
      <c r="H9372">
        <v>126</v>
      </c>
      <c r="I9372">
        <v>13</v>
      </c>
      <c r="J9372">
        <v>20</v>
      </c>
      <c r="K9372">
        <v>0</v>
      </c>
      <c r="L9372">
        <v>743</v>
      </c>
      <c r="M9372">
        <v>1</v>
      </c>
      <c r="AB9372" t="s">
        <v>1</v>
      </c>
      <c r="AC9372">
        <v>9367</v>
      </c>
      <c r="AD9372">
        <v>9</v>
      </c>
      <c r="AE9372">
        <v>262</v>
      </c>
      <c r="AF9372">
        <v>64</v>
      </c>
      <c r="AG9372">
        <v>175</v>
      </c>
      <c r="AH9372">
        <v>126</v>
      </c>
      <c r="AI9372">
        <v>743</v>
      </c>
      <c r="AJ9372">
        <v>1</v>
      </c>
    </row>
    <row r="9373" spans="1:36" x14ac:dyDescent="0.3">
      <c r="A9373" t="s">
        <v>1</v>
      </c>
      <c r="B9373">
        <v>9368</v>
      </c>
      <c r="C9373">
        <v>5</v>
      </c>
      <c r="D9373">
        <v>0</v>
      </c>
      <c r="E9373">
        <v>166</v>
      </c>
      <c r="F9373">
        <v>80</v>
      </c>
      <c r="G9373">
        <v>134</v>
      </c>
      <c r="H9373">
        <v>106</v>
      </c>
      <c r="I9373">
        <v>17</v>
      </c>
      <c r="J9373">
        <v>20</v>
      </c>
      <c r="K9373">
        <v>0</v>
      </c>
      <c r="L9373">
        <v>645</v>
      </c>
      <c r="M9373">
        <v>1</v>
      </c>
      <c r="AB9373" t="s">
        <v>1</v>
      </c>
      <c r="AC9373">
        <v>9368</v>
      </c>
      <c r="AD9373">
        <v>5</v>
      </c>
      <c r="AE9373">
        <v>166</v>
      </c>
      <c r="AF9373">
        <v>80</v>
      </c>
      <c r="AG9373">
        <v>134</v>
      </c>
      <c r="AH9373">
        <v>106</v>
      </c>
      <c r="AI9373">
        <v>645</v>
      </c>
      <c r="AJ9373">
        <v>1</v>
      </c>
    </row>
    <row r="9374" spans="1:36" x14ac:dyDescent="0.3">
      <c r="A9374" t="s">
        <v>1</v>
      </c>
      <c r="B9374">
        <v>9369</v>
      </c>
      <c r="C9374">
        <v>5</v>
      </c>
      <c r="D9374">
        <v>96</v>
      </c>
      <c r="E9374">
        <v>182</v>
      </c>
      <c r="F9374">
        <v>30</v>
      </c>
      <c r="G9374">
        <v>66</v>
      </c>
      <c r="H9374">
        <v>60</v>
      </c>
      <c r="I9374">
        <v>9</v>
      </c>
      <c r="J9374">
        <v>12</v>
      </c>
      <c r="K9374">
        <v>0</v>
      </c>
      <c r="L9374">
        <v>492</v>
      </c>
      <c r="M9374">
        <v>1</v>
      </c>
      <c r="AB9374" t="s">
        <v>1</v>
      </c>
      <c r="AC9374">
        <v>9369</v>
      </c>
      <c r="AD9374">
        <v>5</v>
      </c>
      <c r="AE9374">
        <v>182</v>
      </c>
      <c r="AF9374">
        <v>30</v>
      </c>
      <c r="AG9374">
        <v>66</v>
      </c>
      <c r="AH9374">
        <v>60</v>
      </c>
      <c r="AI9374">
        <v>492</v>
      </c>
      <c r="AJ9374">
        <v>1</v>
      </c>
    </row>
    <row r="9375" spans="1:36" x14ac:dyDescent="0.3">
      <c r="A9375" t="s">
        <v>1</v>
      </c>
      <c r="B9375">
        <v>9370</v>
      </c>
      <c r="C9375">
        <v>7</v>
      </c>
      <c r="D9375">
        <v>0</v>
      </c>
      <c r="E9375">
        <v>43</v>
      </c>
      <c r="F9375">
        <v>22</v>
      </c>
      <c r="G9375">
        <v>76</v>
      </c>
      <c r="H9375">
        <v>77</v>
      </c>
      <c r="I9375">
        <v>7</v>
      </c>
      <c r="J9375">
        <v>13</v>
      </c>
      <c r="K9375">
        <v>0</v>
      </c>
      <c r="L9375">
        <v>562</v>
      </c>
      <c r="M9375">
        <v>1</v>
      </c>
      <c r="AB9375" t="s">
        <v>1</v>
      </c>
      <c r="AC9375">
        <v>9370</v>
      </c>
      <c r="AD9375">
        <v>7</v>
      </c>
      <c r="AE9375">
        <v>43</v>
      </c>
      <c r="AF9375">
        <v>22</v>
      </c>
      <c r="AG9375">
        <v>76</v>
      </c>
      <c r="AH9375">
        <v>77</v>
      </c>
      <c r="AI9375">
        <v>562</v>
      </c>
      <c r="AJ9375">
        <v>1</v>
      </c>
    </row>
    <row r="9376" spans="1:36" x14ac:dyDescent="0.3">
      <c r="A9376" t="s">
        <v>1</v>
      </c>
      <c r="B9376">
        <v>9371</v>
      </c>
      <c r="C9376">
        <v>10</v>
      </c>
      <c r="D9376">
        <v>0</v>
      </c>
      <c r="E9376">
        <v>357</v>
      </c>
      <c r="F9376">
        <v>44</v>
      </c>
      <c r="G9376">
        <v>144</v>
      </c>
      <c r="H9376">
        <v>94</v>
      </c>
      <c r="I9376">
        <v>0</v>
      </c>
      <c r="J9376">
        <v>9</v>
      </c>
      <c r="K9376">
        <v>0</v>
      </c>
      <c r="L9376">
        <v>611</v>
      </c>
      <c r="M9376">
        <v>1</v>
      </c>
      <c r="AB9376" t="s">
        <v>1</v>
      </c>
      <c r="AC9376">
        <v>9371</v>
      </c>
      <c r="AD9376">
        <v>10</v>
      </c>
      <c r="AE9376">
        <v>357</v>
      </c>
      <c r="AF9376">
        <v>44</v>
      </c>
      <c r="AG9376">
        <v>144</v>
      </c>
      <c r="AH9376">
        <v>94</v>
      </c>
      <c r="AI9376">
        <v>611</v>
      </c>
      <c r="AJ9376">
        <v>1</v>
      </c>
    </row>
    <row r="9377" spans="1:36" x14ac:dyDescent="0.3">
      <c r="A9377" t="s">
        <v>1</v>
      </c>
      <c r="B9377">
        <v>9372</v>
      </c>
      <c r="C9377">
        <v>9</v>
      </c>
      <c r="D9377">
        <v>43</v>
      </c>
      <c r="E9377">
        <v>315</v>
      </c>
      <c r="F9377">
        <v>79</v>
      </c>
      <c r="G9377">
        <v>207</v>
      </c>
      <c r="H9377">
        <v>109</v>
      </c>
      <c r="I9377">
        <v>2</v>
      </c>
      <c r="J9377">
        <v>11</v>
      </c>
      <c r="K9377">
        <v>0</v>
      </c>
      <c r="L9377">
        <v>787</v>
      </c>
      <c r="M9377">
        <v>1</v>
      </c>
      <c r="AB9377" t="s">
        <v>1</v>
      </c>
      <c r="AC9377">
        <v>9372</v>
      </c>
      <c r="AD9377">
        <v>9</v>
      </c>
      <c r="AE9377">
        <v>315</v>
      </c>
      <c r="AF9377">
        <v>79</v>
      </c>
      <c r="AG9377">
        <v>207</v>
      </c>
      <c r="AH9377">
        <v>109</v>
      </c>
      <c r="AI9377">
        <v>787</v>
      </c>
      <c r="AJ9377">
        <v>1</v>
      </c>
    </row>
    <row r="9378" spans="1:36" x14ac:dyDescent="0.3">
      <c r="A9378" t="s">
        <v>1</v>
      </c>
      <c r="B9378">
        <v>9373</v>
      </c>
      <c r="C9378">
        <v>3</v>
      </c>
      <c r="D9378">
        <v>0</v>
      </c>
      <c r="E9378">
        <v>60</v>
      </c>
      <c r="F9378">
        <v>1</v>
      </c>
      <c r="G9378">
        <v>21</v>
      </c>
      <c r="H9378">
        <v>30</v>
      </c>
      <c r="I9378">
        <v>1</v>
      </c>
      <c r="J9378">
        <v>6</v>
      </c>
      <c r="K9378">
        <v>1</v>
      </c>
      <c r="L9378">
        <v>583</v>
      </c>
      <c r="M9378">
        <v>0</v>
      </c>
      <c r="AB9378" t="s">
        <v>1</v>
      </c>
      <c r="AC9378">
        <v>9373</v>
      </c>
      <c r="AD9378">
        <v>3</v>
      </c>
      <c r="AE9378">
        <v>60</v>
      </c>
      <c r="AF9378">
        <v>1</v>
      </c>
      <c r="AG9378">
        <v>21</v>
      </c>
      <c r="AH9378">
        <v>30</v>
      </c>
      <c r="AI9378">
        <v>583</v>
      </c>
      <c r="AJ9378">
        <v>0</v>
      </c>
    </row>
    <row r="9379" spans="1:36" x14ac:dyDescent="0.3">
      <c r="A9379" t="s">
        <v>1</v>
      </c>
      <c r="B9379">
        <v>9374</v>
      </c>
      <c r="C9379">
        <v>10</v>
      </c>
      <c r="D9379">
        <v>80</v>
      </c>
      <c r="E9379">
        <v>604</v>
      </c>
      <c r="F9379">
        <v>93</v>
      </c>
      <c r="G9379">
        <v>260</v>
      </c>
      <c r="H9379">
        <v>139</v>
      </c>
      <c r="I9379">
        <v>13</v>
      </c>
      <c r="J9379">
        <v>19</v>
      </c>
      <c r="K9379">
        <v>0</v>
      </c>
      <c r="L9379">
        <v>834</v>
      </c>
      <c r="M9379">
        <v>1</v>
      </c>
      <c r="AB9379" t="s">
        <v>1</v>
      </c>
      <c r="AC9379">
        <v>9374</v>
      </c>
      <c r="AD9379">
        <v>10</v>
      </c>
      <c r="AE9379">
        <v>604</v>
      </c>
      <c r="AF9379">
        <v>93</v>
      </c>
      <c r="AG9379">
        <v>260</v>
      </c>
      <c r="AH9379">
        <v>139</v>
      </c>
      <c r="AI9379">
        <v>834</v>
      </c>
      <c r="AJ9379">
        <v>1</v>
      </c>
    </row>
    <row r="9380" spans="1:36" x14ac:dyDescent="0.3">
      <c r="A9380" t="s">
        <v>1</v>
      </c>
      <c r="B9380">
        <v>9375</v>
      </c>
      <c r="C9380">
        <v>8</v>
      </c>
      <c r="D9380">
        <v>96</v>
      </c>
      <c r="E9380">
        <v>270</v>
      </c>
      <c r="F9380">
        <v>93</v>
      </c>
      <c r="G9380">
        <v>205</v>
      </c>
      <c r="H9380">
        <v>120</v>
      </c>
      <c r="I9380">
        <v>0</v>
      </c>
      <c r="J9380">
        <v>5</v>
      </c>
      <c r="K9380">
        <v>0</v>
      </c>
      <c r="L9380">
        <v>665</v>
      </c>
      <c r="M9380">
        <v>1</v>
      </c>
      <c r="AB9380" t="s">
        <v>1</v>
      </c>
      <c r="AC9380">
        <v>9375</v>
      </c>
      <c r="AD9380">
        <v>8</v>
      </c>
      <c r="AE9380">
        <v>270</v>
      </c>
      <c r="AF9380">
        <v>93</v>
      </c>
      <c r="AG9380">
        <v>205</v>
      </c>
      <c r="AH9380">
        <v>120</v>
      </c>
      <c r="AI9380">
        <v>665</v>
      </c>
      <c r="AJ9380">
        <v>1</v>
      </c>
    </row>
    <row r="9381" spans="1:36" x14ac:dyDescent="0.3">
      <c r="A9381" t="s">
        <v>1</v>
      </c>
      <c r="B9381">
        <v>9376</v>
      </c>
      <c r="C9381">
        <v>1</v>
      </c>
      <c r="D9381">
        <v>0</v>
      </c>
      <c r="E9381">
        <v>166</v>
      </c>
      <c r="F9381">
        <v>31</v>
      </c>
      <c r="G9381">
        <v>33</v>
      </c>
      <c r="H9381">
        <v>49</v>
      </c>
      <c r="I9381">
        <v>2</v>
      </c>
      <c r="J9381">
        <v>7</v>
      </c>
      <c r="K9381">
        <v>0</v>
      </c>
      <c r="L9381">
        <v>582</v>
      </c>
      <c r="M9381">
        <v>0</v>
      </c>
      <c r="AB9381" t="s">
        <v>1</v>
      </c>
      <c r="AC9381">
        <v>9376</v>
      </c>
      <c r="AD9381">
        <v>1</v>
      </c>
      <c r="AE9381">
        <v>166</v>
      </c>
      <c r="AF9381">
        <v>31</v>
      </c>
      <c r="AG9381">
        <v>33</v>
      </c>
      <c r="AH9381">
        <v>49</v>
      </c>
      <c r="AI9381">
        <v>582</v>
      </c>
      <c r="AJ9381">
        <v>0</v>
      </c>
    </row>
    <row r="9382" spans="1:36" x14ac:dyDescent="0.3">
      <c r="A9382" t="s">
        <v>1</v>
      </c>
      <c r="B9382">
        <v>9377</v>
      </c>
      <c r="C9382">
        <v>3</v>
      </c>
      <c r="D9382">
        <v>69</v>
      </c>
      <c r="E9382">
        <v>90</v>
      </c>
      <c r="F9382">
        <v>44</v>
      </c>
      <c r="G9382">
        <v>56</v>
      </c>
      <c r="H9382">
        <v>40</v>
      </c>
      <c r="I9382">
        <v>1</v>
      </c>
      <c r="J9382">
        <v>7</v>
      </c>
      <c r="K9382">
        <v>0</v>
      </c>
      <c r="L9382">
        <v>665</v>
      </c>
      <c r="M9382">
        <v>1</v>
      </c>
      <c r="AB9382" t="s">
        <v>1</v>
      </c>
      <c r="AC9382">
        <v>9377</v>
      </c>
      <c r="AD9382">
        <v>3</v>
      </c>
      <c r="AE9382">
        <v>90</v>
      </c>
      <c r="AF9382">
        <v>44</v>
      </c>
      <c r="AG9382">
        <v>56</v>
      </c>
      <c r="AH9382">
        <v>40</v>
      </c>
      <c r="AI9382">
        <v>665</v>
      </c>
      <c r="AJ9382">
        <v>1</v>
      </c>
    </row>
    <row r="9383" spans="1:36" x14ac:dyDescent="0.3">
      <c r="A9383" t="s">
        <v>1</v>
      </c>
      <c r="B9383">
        <v>9378</v>
      </c>
      <c r="C9383">
        <v>1</v>
      </c>
      <c r="D9383">
        <v>0</v>
      </c>
      <c r="E9383">
        <v>188</v>
      </c>
      <c r="F9383">
        <v>22</v>
      </c>
      <c r="G9383">
        <v>28</v>
      </c>
      <c r="H9383">
        <v>35</v>
      </c>
      <c r="I9383">
        <v>16</v>
      </c>
      <c r="J9383">
        <v>17</v>
      </c>
      <c r="K9383">
        <v>1</v>
      </c>
      <c r="L9383">
        <v>616</v>
      </c>
      <c r="M9383">
        <v>0</v>
      </c>
      <c r="AB9383" t="s">
        <v>1</v>
      </c>
      <c r="AC9383">
        <v>9378</v>
      </c>
      <c r="AD9383">
        <v>1</v>
      </c>
      <c r="AE9383">
        <v>188</v>
      </c>
      <c r="AF9383">
        <v>22</v>
      </c>
      <c r="AG9383">
        <v>28</v>
      </c>
      <c r="AH9383">
        <v>35</v>
      </c>
      <c r="AI9383">
        <v>616</v>
      </c>
      <c r="AJ9383">
        <v>0</v>
      </c>
    </row>
    <row r="9384" spans="1:36" x14ac:dyDescent="0.3">
      <c r="A9384" t="s">
        <v>1</v>
      </c>
      <c r="B9384">
        <v>9379</v>
      </c>
      <c r="C9384">
        <v>3</v>
      </c>
      <c r="D9384">
        <v>66</v>
      </c>
      <c r="E9384">
        <v>149</v>
      </c>
      <c r="F9384">
        <v>37</v>
      </c>
      <c r="G9384">
        <v>57</v>
      </c>
      <c r="H9384">
        <v>55</v>
      </c>
      <c r="I9384">
        <v>1</v>
      </c>
      <c r="J9384">
        <v>7</v>
      </c>
      <c r="K9384">
        <v>0</v>
      </c>
      <c r="L9384">
        <v>487</v>
      </c>
      <c r="M9384">
        <v>1</v>
      </c>
      <c r="AB9384" t="s">
        <v>1</v>
      </c>
      <c r="AC9384">
        <v>9379</v>
      </c>
      <c r="AD9384">
        <v>3</v>
      </c>
      <c r="AE9384">
        <v>149</v>
      </c>
      <c r="AF9384">
        <v>37</v>
      </c>
      <c r="AG9384">
        <v>57</v>
      </c>
      <c r="AH9384">
        <v>55</v>
      </c>
      <c r="AI9384">
        <v>487</v>
      </c>
      <c r="AJ9384">
        <v>1</v>
      </c>
    </row>
    <row r="9385" spans="1:36" x14ac:dyDescent="0.3">
      <c r="A9385" t="s">
        <v>1</v>
      </c>
      <c r="B9385">
        <v>9380</v>
      </c>
      <c r="C9385">
        <v>5</v>
      </c>
      <c r="D9385">
        <v>95</v>
      </c>
      <c r="E9385">
        <v>97</v>
      </c>
      <c r="F9385">
        <v>26</v>
      </c>
      <c r="G9385">
        <v>60</v>
      </c>
      <c r="H9385">
        <v>56</v>
      </c>
      <c r="I9385">
        <v>2</v>
      </c>
      <c r="J9385">
        <v>10</v>
      </c>
      <c r="K9385">
        <v>0</v>
      </c>
      <c r="L9385">
        <v>511</v>
      </c>
      <c r="M9385">
        <v>1</v>
      </c>
      <c r="AB9385" t="s">
        <v>1</v>
      </c>
      <c r="AC9385">
        <v>9380</v>
      </c>
      <c r="AD9385">
        <v>5</v>
      </c>
      <c r="AE9385">
        <v>97</v>
      </c>
      <c r="AF9385">
        <v>26</v>
      </c>
      <c r="AG9385">
        <v>60</v>
      </c>
      <c r="AH9385">
        <v>56</v>
      </c>
      <c r="AI9385">
        <v>511</v>
      </c>
      <c r="AJ9385">
        <v>1</v>
      </c>
    </row>
    <row r="9386" spans="1:36" x14ac:dyDescent="0.3">
      <c r="A9386" t="s">
        <v>1</v>
      </c>
      <c r="B9386">
        <v>9381</v>
      </c>
      <c r="C9386">
        <v>4</v>
      </c>
      <c r="D9386">
        <v>0</v>
      </c>
      <c r="E9386">
        <v>-170</v>
      </c>
      <c r="F9386">
        <v>3</v>
      </c>
      <c r="G9386">
        <v>27</v>
      </c>
      <c r="H9386">
        <v>45</v>
      </c>
      <c r="I9386">
        <v>1</v>
      </c>
      <c r="J9386">
        <v>10</v>
      </c>
      <c r="K9386">
        <v>0</v>
      </c>
      <c r="L9386">
        <v>447</v>
      </c>
      <c r="M9386">
        <v>0</v>
      </c>
      <c r="AB9386" t="s">
        <v>1</v>
      </c>
      <c r="AC9386">
        <v>9381</v>
      </c>
      <c r="AD9386">
        <v>4</v>
      </c>
      <c r="AE9386">
        <v>-170</v>
      </c>
      <c r="AF9386">
        <v>3</v>
      </c>
      <c r="AG9386">
        <v>27</v>
      </c>
      <c r="AH9386">
        <v>45</v>
      </c>
      <c r="AI9386">
        <v>447</v>
      </c>
      <c r="AJ9386">
        <v>0</v>
      </c>
    </row>
    <row r="9387" spans="1:36" x14ac:dyDescent="0.3">
      <c r="A9387" t="s">
        <v>1</v>
      </c>
      <c r="B9387">
        <v>9382</v>
      </c>
      <c r="C9387">
        <v>10</v>
      </c>
      <c r="D9387">
        <v>0</v>
      </c>
      <c r="E9387">
        <v>537</v>
      </c>
      <c r="F9387">
        <v>47</v>
      </c>
      <c r="G9387">
        <v>154</v>
      </c>
      <c r="H9387">
        <v>113</v>
      </c>
      <c r="I9387">
        <v>2</v>
      </c>
      <c r="J9387">
        <v>9</v>
      </c>
      <c r="K9387">
        <v>0</v>
      </c>
      <c r="L9387">
        <v>667</v>
      </c>
      <c r="M9387">
        <v>1</v>
      </c>
      <c r="AB9387" t="s">
        <v>1</v>
      </c>
      <c r="AC9387">
        <v>9382</v>
      </c>
      <c r="AD9387">
        <v>10</v>
      </c>
      <c r="AE9387">
        <v>537</v>
      </c>
      <c r="AF9387">
        <v>47</v>
      </c>
      <c r="AG9387">
        <v>154</v>
      </c>
      <c r="AH9387">
        <v>113</v>
      </c>
      <c r="AI9387">
        <v>667</v>
      </c>
      <c r="AJ9387">
        <v>1</v>
      </c>
    </row>
    <row r="9388" spans="1:36" x14ac:dyDescent="0.3">
      <c r="A9388" t="s">
        <v>1</v>
      </c>
      <c r="B9388">
        <v>9383</v>
      </c>
      <c r="C9388">
        <v>1</v>
      </c>
      <c r="D9388">
        <v>90</v>
      </c>
      <c r="E9388">
        <v>180</v>
      </c>
      <c r="F9388">
        <v>26</v>
      </c>
      <c r="G9388">
        <v>24</v>
      </c>
      <c r="H9388">
        <v>43</v>
      </c>
      <c r="I9388">
        <v>9</v>
      </c>
      <c r="J9388">
        <v>19</v>
      </c>
      <c r="K9388">
        <v>1</v>
      </c>
      <c r="L9388">
        <v>542</v>
      </c>
      <c r="M9388">
        <v>0</v>
      </c>
      <c r="AB9388" t="s">
        <v>1</v>
      </c>
      <c r="AC9388">
        <v>9383</v>
      </c>
      <c r="AD9388">
        <v>1</v>
      </c>
      <c r="AE9388">
        <v>180</v>
      </c>
      <c r="AF9388">
        <v>26</v>
      </c>
      <c r="AG9388">
        <v>24</v>
      </c>
      <c r="AH9388">
        <v>43</v>
      </c>
      <c r="AI9388">
        <v>542</v>
      </c>
      <c r="AJ9388">
        <v>0</v>
      </c>
    </row>
    <row r="9389" spans="1:36" x14ac:dyDescent="0.3">
      <c r="A9389" t="s">
        <v>1</v>
      </c>
      <c r="B9389">
        <v>9384</v>
      </c>
      <c r="C9389">
        <v>4</v>
      </c>
      <c r="D9389">
        <v>0</v>
      </c>
      <c r="E9389">
        <v>-235</v>
      </c>
      <c r="F9389">
        <v>18</v>
      </c>
      <c r="G9389">
        <v>46</v>
      </c>
      <c r="H9389">
        <v>66</v>
      </c>
      <c r="I9389">
        <v>14</v>
      </c>
      <c r="J9389">
        <v>20</v>
      </c>
      <c r="K9389">
        <v>1</v>
      </c>
      <c r="L9389">
        <v>419</v>
      </c>
      <c r="M9389">
        <v>0</v>
      </c>
      <c r="AB9389" t="s">
        <v>1</v>
      </c>
      <c r="AC9389">
        <v>9384</v>
      </c>
      <c r="AD9389">
        <v>4</v>
      </c>
      <c r="AE9389">
        <v>-235</v>
      </c>
      <c r="AF9389">
        <v>18</v>
      </c>
      <c r="AG9389">
        <v>46</v>
      </c>
      <c r="AH9389">
        <v>66</v>
      </c>
      <c r="AI9389">
        <v>419</v>
      </c>
      <c r="AJ9389">
        <v>0</v>
      </c>
    </row>
    <row r="9390" spans="1:36" x14ac:dyDescent="0.3">
      <c r="A9390" t="s">
        <v>1</v>
      </c>
      <c r="B9390">
        <v>9385</v>
      </c>
      <c r="C9390">
        <v>10</v>
      </c>
      <c r="D9390">
        <v>79</v>
      </c>
      <c r="E9390">
        <v>414</v>
      </c>
      <c r="F9390">
        <v>81</v>
      </c>
      <c r="G9390">
        <v>222</v>
      </c>
      <c r="H9390">
        <v>117</v>
      </c>
      <c r="I9390">
        <v>11</v>
      </c>
      <c r="J9390">
        <v>19</v>
      </c>
      <c r="K9390">
        <v>0</v>
      </c>
      <c r="L9390">
        <v>741</v>
      </c>
      <c r="M9390">
        <v>1</v>
      </c>
      <c r="AB9390" t="s">
        <v>1</v>
      </c>
      <c r="AC9390">
        <v>9385</v>
      </c>
      <c r="AD9390">
        <v>10</v>
      </c>
      <c r="AE9390">
        <v>414</v>
      </c>
      <c r="AF9390">
        <v>81</v>
      </c>
      <c r="AG9390">
        <v>222</v>
      </c>
      <c r="AH9390">
        <v>117</v>
      </c>
      <c r="AI9390">
        <v>741</v>
      </c>
      <c r="AJ9390">
        <v>1</v>
      </c>
    </row>
    <row r="9391" spans="1:36" x14ac:dyDescent="0.3">
      <c r="A9391" t="s">
        <v>1</v>
      </c>
      <c r="B9391">
        <v>9386</v>
      </c>
      <c r="C9391">
        <v>2</v>
      </c>
      <c r="D9391">
        <v>49</v>
      </c>
      <c r="E9391">
        <v>-194</v>
      </c>
      <c r="F9391">
        <v>7</v>
      </c>
      <c r="G9391">
        <v>24</v>
      </c>
      <c r="H9391">
        <v>46</v>
      </c>
      <c r="I9391">
        <v>4</v>
      </c>
      <c r="J9391">
        <v>8</v>
      </c>
      <c r="K9391">
        <v>1</v>
      </c>
      <c r="L9391">
        <v>412</v>
      </c>
      <c r="M9391">
        <v>0</v>
      </c>
      <c r="AB9391" t="s">
        <v>1</v>
      </c>
      <c r="AC9391">
        <v>9386</v>
      </c>
      <c r="AD9391">
        <v>2</v>
      </c>
      <c r="AE9391">
        <v>-194</v>
      </c>
      <c r="AF9391">
        <v>7</v>
      </c>
      <c r="AG9391">
        <v>24</v>
      </c>
      <c r="AH9391">
        <v>46</v>
      </c>
      <c r="AI9391">
        <v>412</v>
      </c>
      <c r="AJ9391">
        <v>0</v>
      </c>
    </row>
    <row r="9392" spans="1:36" x14ac:dyDescent="0.3">
      <c r="A9392" t="s">
        <v>1</v>
      </c>
      <c r="B9392">
        <v>9387</v>
      </c>
      <c r="C9392">
        <v>2</v>
      </c>
      <c r="D9392">
        <v>16</v>
      </c>
      <c r="E9392">
        <v>162</v>
      </c>
      <c r="F9392">
        <v>42</v>
      </c>
      <c r="G9392">
        <v>52</v>
      </c>
      <c r="H9392">
        <v>60</v>
      </c>
      <c r="I9392">
        <v>17</v>
      </c>
      <c r="J9392">
        <v>20</v>
      </c>
      <c r="K9392">
        <v>0</v>
      </c>
      <c r="L9392">
        <v>469</v>
      </c>
      <c r="M9392">
        <v>1</v>
      </c>
      <c r="AB9392" t="s">
        <v>1</v>
      </c>
      <c r="AC9392">
        <v>9387</v>
      </c>
      <c r="AD9392">
        <v>2</v>
      </c>
      <c r="AE9392">
        <v>162</v>
      </c>
      <c r="AF9392">
        <v>42</v>
      </c>
      <c r="AG9392">
        <v>52</v>
      </c>
      <c r="AH9392">
        <v>60</v>
      </c>
      <c r="AI9392">
        <v>469</v>
      </c>
      <c r="AJ9392">
        <v>1</v>
      </c>
    </row>
    <row r="9393" spans="1:36" x14ac:dyDescent="0.3">
      <c r="A9393" t="s">
        <v>1</v>
      </c>
      <c r="B9393">
        <v>9388</v>
      </c>
      <c r="C9393">
        <v>3</v>
      </c>
      <c r="D9393">
        <v>0</v>
      </c>
      <c r="E9393">
        <v>-180</v>
      </c>
      <c r="F9393">
        <v>36</v>
      </c>
      <c r="G9393">
        <v>49</v>
      </c>
      <c r="H9393">
        <v>54</v>
      </c>
      <c r="I9393">
        <v>8</v>
      </c>
      <c r="J9393">
        <v>14</v>
      </c>
      <c r="K9393">
        <v>0</v>
      </c>
      <c r="L9393">
        <v>397</v>
      </c>
      <c r="M9393">
        <v>0</v>
      </c>
      <c r="AB9393" t="s">
        <v>1</v>
      </c>
      <c r="AC9393">
        <v>9388</v>
      </c>
      <c r="AD9393">
        <v>3</v>
      </c>
      <c r="AE9393">
        <v>-180</v>
      </c>
      <c r="AF9393">
        <v>36</v>
      </c>
      <c r="AG9393">
        <v>49</v>
      </c>
      <c r="AH9393">
        <v>54</v>
      </c>
      <c r="AI9393">
        <v>397</v>
      </c>
      <c r="AJ9393">
        <v>0</v>
      </c>
    </row>
    <row r="9394" spans="1:36" x14ac:dyDescent="0.3">
      <c r="A9394" t="s">
        <v>1</v>
      </c>
      <c r="B9394">
        <v>9389</v>
      </c>
      <c r="C9394">
        <v>3</v>
      </c>
      <c r="D9394">
        <v>22</v>
      </c>
      <c r="E9394">
        <v>213</v>
      </c>
      <c r="F9394">
        <v>39</v>
      </c>
      <c r="G9394">
        <v>55</v>
      </c>
      <c r="H9394">
        <v>31</v>
      </c>
      <c r="I9394">
        <v>2</v>
      </c>
      <c r="J9394">
        <v>9</v>
      </c>
      <c r="K9394">
        <v>0</v>
      </c>
      <c r="L9394">
        <v>586</v>
      </c>
      <c r="M9394">
        <v>1</v>
      </c>
      <c r="AB9394" t="s">
        <v>1</v>
      </c>
      <c r="AC9394">
        <v>9389</v>
      </c>
      <c r="AD9394">
        <v>3</v>
      </c>
      <c r="AE9394">
        <v>213</v>
      </c>
      <c r="AF9394">
        <v>39</v>
      </c>
      <c r="AG9394">
        <v>55</v>
      </c>
      <c r="AH9394">
        <v>31</v>
      </c>
      <c r="AI9394">
        <v>586</v>
      </c>
      <c r="AJ9394">
        <v>1</v>
      </c>
    </row>
    <row r="9395" spans="1:36" x14ac:dyDescent="0.3">
      <c r="A9395" t="s">
        <v>1</v>
      </c>
      <c r="B9395">
        <v>9390</v>
      </c>
      <c r="C9395">
        <v>3</v>
      </c>
      <c r="D9395">
        <v>0</v>
      </c>
      <c r="E9395">
        <v>0</v>
      </c>
      <c r="F9395">
        <v>46</v>
      </c>
      <c r="G9395">
        <v>65</v>
      </c>
      <c r="H9395">
        <v>51</v>
      </c>
      <c r="I9395">
        <v>9</v>
      </c>
      <c r="J9395">
        <v>17</v>
      </c>
      <c r="K9395">
        <v>0</v>
      </c>
      <c r="L9395">
        <v>622</v>
      </c>
      <c r="M9395">
        <v>1</v>
      </c>
      <c r="AB9395" t="s">
        <v>1</v>
      </c>
      <c r="AC9395">
        <v>9390</v>
      </c>
      <c r="AD9395">
        <v>3</v>
      </c>
      <c r="AE9395">
        <v>0</v>
      </c>
      <c r="AF9395">
        <v>46</v>
      </c>
      <c r="AG9395">
        <v>65</v>
      </c>
      <c r="AH9395">
        <v>51</v>
      </c>
      <c r="AI9395">
        <v>622</v>
      </c>
      <c r="AJ9395">
        <v>1</v>
      </c>
    </row>
    <row r="9396" spans="1:36" x14ac:dyDescent="0.3">
      <c r="A9396" t="s">
        <v>1</v>
      </c>
      <c r="B9396">
        <v>9391</v>
      </c>
      <c r="C9396">
        <v>9</v>
      </c>
      <c r="D9396">
        <v>36</v>
      </c>
      <c r="E9396">
        <v>311</v>
      </c>
      <c r="F9396">
        <v>37</v>
      </c>
      <c r="G9396">
        <v>117</v>
      </c>
      <c r="H9396">
        <v>75</v>
      </c>
      <c r="I9396">
        <v>0</v>
      </c>
      <c r="J9396">
        <v>10</v>
      </c>
      <c r="K9396">
        <v>0</v>
      </c>
      <c r="L9396">
        <v>726</v>
      </c>
      <c r="M9396">
        <v>1</v>
      </c>
      <c r="AB9396" t="s">
        <v>1</v>
      </c>
      <c r="AC9396">
        <v>9391</v>
      </c>
      <c r="AD9396">
        <v>9</v>
      </c>
      <c r="AE9396">
        <v>311</v>
      </c>
      <c r="AF9396">
        <v>37</v>
      </c>
      <c r="AG9396">
        <v>117</v>
      </c>
      <c r="AH9396">
        <v>75</v>
      </c>
      <c r="AI9396">
        <v>726</v>
      </c>
      <c r="AJ9396">
        <v>1</v>
      </c>
    </row>
    <row r="9397" spans="1:36" x14ac:dyDescent="0.3">
      <c r="A9397" t="s">
        <v>1</v>
      </c>
      <c r="B9397">
        <v>9392</v>
      </c>
      <c r="C9397">
        <v>8</v>
      </c>
      <c r="D9397">
        <v>0</v>
      </c>
      <c r="E9397">
        <v>-5</v>
      </c>
      <c r="F9397">
        <v>43</v>
      </c>
      <c r="G9397">
        <v>120</v>
      </c>
      <c r="H9397">
        <v>87</v>
      </c>
      <c r="I9397">
        <v>4</v>
      </c>
      <c r="J9397">
        <v>14</v>
      </c>
      <c r="K9397">
        <v>0</v>
      </c>
      <c r="L9397">
        <v>677</v>
      </c>
      <c r="M9397">
        <v>1</v>
      </c>
      <c r="AB9397" t="s">
        <v>1</v>
      </c>
      <c r="AC9397">
        <v>9392</v>
      </c>
      <c r="AD9397">
        <v>8</v>
      </c>
      <c r="AE9397">
        <v>-5</v>
      </c>
      <c r="AF9397">
        <v>43</v>
      </c>
      <c r="AG9397">
        <v>120</v>
      </c>
      <c r="AH9397">
        <v>87</v>
      </c>
      <c r="AI9397">
        <v>677</v>
      </c>
      <c r="AJ9397">
        <v>1</v>
      </c>
    </row>
    <row r="9398" spans="1:36" x14ac:dyDescent="0.3">
      <c r="A9398" t="s">
        <v>1</v>
      </c>
      <c r="B9398">
        <v>9393</v>
      </c>
      <c r="C9398">
        <v>6</v>
      </c>
      <c r="D9398">
        <v>11</v>
      </c>
      <c r="E9398">
        <v>-83</v>
      </c>
      <c r="F9398">
        <v>53</v>
      </c>
      <c r="G9398">
        <v>108</v>
      </c>
      <c r="H9398">
        <v>90</v>
      </c>
      <c r="I9398">
        <v>2</v>
      </c>
      <c r="J9398">
        <v>9</v>
      </c>
      <c r="K9398">
        <v>1</v>
      </c>
      <c r="L9398">
        <v>531</v>
      </c>
      <c r="M9398">
        <v>1</v>
      </c>
      <c r="AB9398" t="s">
        <v>1</v>
      </c>
      <c r="AC9398">
        <v>9393</v>
      </c>
      <c r="AD9398">
        <v>6</v>
      </c>
      <c r="AE9398">
        <v>-83</v>
      </c>
      <c r="AF9398">
        <v>53</v>
      </c>
      <c r="AG9398">
        <v>108</v>
      </c>
      <c r="AH9398">
        <v>90</v>
      </c>
      <c r="AI9398">
        <v>531</v>
      </c>
      <c r="AJ9398">
        <v>1</v>
      </c>
    </row>
    <row r="9399" spans="1:36" x14ac:dyDescent="0.3">
      <c r="A9399" t="s">
        <v>1</v>
      </c>
      <c r="B9399">
        <v>9394</v>
      </c>
      <c r="C9399">
        <v>4</v>
      </c>
      <c r="D9399">
        <v>24</v>
      </c>
      <c r="E9399">
        <v>179</v>
      </c>
      <c r="F9399">
        <v>23</v>
      </c>
      <c r="G9399">
        <v>46</v>
      </c>
      <c r="H9399">
        <v>56</v>
      </c>
      <c r="I9399">
        <v>8</v>
      </c>
      <c r="J9399">
        <v>11</v>
      </c>
      <c r="K9399">
        <v>1</v>
      </c>
      <c r="L9399">
        <v>589</v>
      </c>
      <c r="M9399">
        <v>0</v>
      </c>
      <c r="AB9399" t="s">
        <v>1</v>
      </c>
      <c r="AC9399">
        <v>9394</v>
      </c>
      <c r="AD9399">
        <v>4</v>
      </c>
      <c r="AE9399">
        <v>179</v>
      </c>
      <c r="AF9399">
        <v>23</v>
      </c>
      <c r="AG9399">
        <v>46</v>
      </c>
      <c r="AH9399">
        <v>56</v>
      </c>
      <c r="AI9399">
        <v>589</v>
      </c>
      <c r="AJ9399">
        <v>0</v>
      </c>
    </row>
    <row r="9400" spans="1:36" x14ac:dyDescent="0.3">
      <c r="A9400" t="s">
        <v>1</v>
      </c>
      <c r="B9400">
        <v>9395</v>
      </c>
      <c r="C9400">
        <v>10</v>
      </c>
      <c r="D9400">
        <v>58</v>
      </c>
      <c r="E9400">
        <v>382</v>
      </c>
      <c r="F9400">
        <v>71</v>
      </c>
      <c r="G9400">
        <v>199</v>
      </c>
      <c r="H9400">
        <v>136</v>
      </c>
      <c r="I9400">
        <v>12</v>
      </c>
      <c r="J9400">
        <v>20</v>
      </c>
      <c r="K9400">
        <v>1</v>
      </c>
      <c r="L9400">
        <v>669</v>
      </c>
      <c r="M9400">
        <v>1</v>
      </c>
      <c r="AB9400" t="s">
        <v>1</v>
      </c>
      <c r="AC9400">
        <v>9395</v>
      </c>
      <c r="AD9400">
        <v>10</v>
      </c>
      <c r="AE9400">
        <v>382</v>
      </c>
      <c r="AF9400">
        <v>71</v>
      </c>
      <c r="AG9400">
        <v>199</v>
      </c>
      <c r="AH9400">
        <v>136</v>
      </c>
      <c r="AI9400">
        <v>669</v>
      </c>
      <c r="AJ9400">
        <v>1</v>
      </c>
    </row>
    <row r="9401" spans="1:36" x14ac:dyDescent="0.3">
      <c r="A9401" t="s">
        <v>1</v>
      </c>
      <c r="B9401">
        <v>9396</v>
      </c>
      <c r="C9401">
        <v>2</v>
      </c>
      <c r="D9401">
        <v>0</v>
      </c>
      <c r="E9401">
        <v>-225</v>
      </c>
      <c r="F9401">
        <v>49</v>
      </c>
      <c r="G9401">
        <v>52</v>
      </c>
      <c r="H9401">
        <v>65</v>
      </c>
      <c r="I9401">
        <v>11</v>
      </c>
      <c r="J9401">
        <v>20</v>
      </c>
      <c r="K9401">
        <v>0</v>
      </c>
      <c r="L9401">
        <v>413</v>
      </c>
      <c r="M9401">
        <v>0</v>
      </c>
      <c r="AB9401" t="s">
        <v>1</v>
      </c>
      <c r="AC9401">
        <v>9396</v>
      </c>
      <c r="AD9401">
        <v>2</v>
      </c>
      <c r="AE9401">
        <v>-225</v>
      </c>
      <c r="AF9401">
        <v>49</v>
      </c>
      <c r="AG9401">
        <v>52</v>
      </c>
      <c r="AH9401">
        <v>65</v>
      </c>
      <c r="AI9401">
        <v>413</v>
      </c>
      <c r="AJ9401">
        <v>0</v>
      </c>
    </row>
    <row r="9402" spans="1:36" x14ac:dyDescent="0.3">
      <c r="A9402" t="s">
        <v>1</v>
      </c>
      <c r="B9402">
        <v>9397</v>
      </c>
      <c r="C9402">
        <v>8</v>
      </c>
      <c r="D9402">
        <v>25</v>
      </c>
      <c r="E9402">
        <v>454</v>
      </c>
      <c r="F9402">
        <v>3</v>
      </c>
      <c r="G9402">
        <v>48</v>
      </c>
      <c r="H9402">
        <v>56</v>
      </c>
      <c r="I9402">
        <v>6</v>
      </c>
      <c r="J9402">
        <v>15</v>
      </c>
      <c r="K9402">
        <v>0</v>
      </c>
      <c r="L9402">
        <v>580</v>
      </c>
      <c r="M9402">
        <v>1</v>
      </c>
      <c r="AB9402" t="s">
        <v>1</v>
      </c>
      <c r="AC9402">
        <v>9397</v>
      </c>
      <c r="AD9402">
        <v>8</v>
      </c>
      <c r="AE9402">
        <v>454</v>
      </c>
      <c r="AF9402">
        <v>3</v>
      </c>
      <c r="AG9402">
        <v>48</v>
      </c>
      <c r="AH9402">
        <v>56</v>
      </c>
      <c r="AI9402">
        <v>580</v>
      </c>
      <c r="AJ9402">
        <v>1</v>
      </c>
    </row>
    <row r="9403" spans="1:36" x14ac:dyDescent="0.3">
      <c r="A9403" t="s">
        <v>1</v>
      </c>
      <c r="B9403">
        <v>9398</v>
      </c>
      <c r="C9403">
        <v>10</v>
      </c>
      <c r="D9403">
        <v>44</v>
      </c>
      <c r="E9403">
        <v>275</v>
      </c>
      <c r="F9403">
        <v>47</v>
      </c>
      <c r="G9403">
        <v>156</v>
      </c>
      <c r="H9403">
        <v>115</v>
      </c>
      <c r="I9403">
        <v>17</v>
      </c>
      <c r="J9403">
        <v>20</v>
      </c>
      <c r="K9403">
        <v>0</v>
      </c>
      <c r="L9403">
        <v>695</v>
      </c>
      <c r="M9403">
        <v>1</v>
      </c>
      <c r="AB9403" t="s">
        <v>1</v>
      </c>
      <c r="AC9403">
        <v>9398</v>
      </c>
      <c r="AD9403">
        <v>10</v>
      </c>
      <c r="AE9403">
        <v>275</v>
      </c>
      <c r="AF9403">
        <v>47</v>
      </c>
      <c r="AG9403">
        <v>156</v>
      </c>
      <c r="AH9403">
        <v>115</v>
      </c>
      <c r="AI9403">
        <v>695</v>
      </c>
      <c r="AJ9403">
        <v>1</v>
      </c>
    </row>
    <row r="9404" spans="1:36" x14ac:dyDescent="0.3">
      <c r="A9404" t="s">
        <v>1</v>
      </c>
      <c r="B9404">
        <v>9399</v>
      </c>
      <c r="C9404">
        <v>4</v>
      </c>
      <c r="D9404">
        <v>0</v>
      </c>
      <c r="E9404">
        <v>-126</v>
      </c>
      <c r="F9404">
        <v>36</v>
      </c>
      <c r="G9404">
        <v>59</v>
      </c>
      <c r="H9404">
        <v>64</v>
      </c>
      <c r="I9404">
        <v>9</v>
      </c>
      <c r="J9404">
        <v>11</v>
      </c>
      <c r="K9404">
        <v>0</v>
      </c>
      <c r="L9404">
        <v>530</v>
      </c>
      <c r="M9404">
        <v>1</v>
      </c>
      <c r="AB9404" t="s">
        <v>1</v>
      </c>
      <c r="AC9404">
        <v>9399</v>
      </c>
      <c r="AD9404">
        <v>4</v>
      </c>
      <c r="AE9404">
        <v>-126</v>
      </c>
      <c r="AF9404">
        <v>36</v>
      </c>
      <c r="AG9404">
        <v>59</v>
      </c>
      <c r="AH9404">
        <v>64</v>
      </c>
      <c r="AI9404">
        <v>530</v>
      </c>
      <c r="AJ9404">
        <v>1</v>
      </c>
    </row>
    <row r="9405" spans="1:36" x14ac:dyDescent="0.3">
      <c r="A9405" t="s">
        <v>1</v>
      </c>
      <c r="B9405">
        <v>9400</v>
      </c>
      <c r="C9405">
        <v>4</v>
      </c>
      <c r="D9405">
        <v>0</v>
      </c>
      <c r="E9405">
        <v>39</v>
      </c>
      <c r="F9405">
        <v>49</v>
      </c>
      <c r="G9405">
        <v>82</v>
      </c>
      <c r="H9405">
        <v>41</v>
      </c>
      <c r="I9405">
        <v>5</v>
      </c>
      <c r="J9405">
        <v>8</v>
      </c>
      <c r="K9405">
        <v>1</v>
      </c>
      <c r="L9405">
        <v>657</v>
      </c>
      <c r="M9405">
        <v>1</v>
      </c>
      <c r="AB9405" t="s">
        <v>1</v>
      </c>
      <c r="AC9405">
        <v>9400</v>
      </c>
      <c r="AD9405">
        <v>4</v>
      </c>
      <c r="AE9405">
        <v>39</v>
      </c>
      <c r="AF9405">
        <v>49</v>
      </c>
      <c r="AG9405">
        <v>82</v>
      </c>
      <c r="AH9405">
        <v>41</v>
      </c>
      <c r="AI9405">
        <v>657</v>
      </c>
      <c r="AJ9405">
        <v>1</v>
      </c>
    </row>
    <row r="9406" spans="1:36" x14ac:dyDescent="0.3">
      <c r="A9406" t="s">
        <v>1</v>
      </c>
      <c r="B9406">
        <v>9401</v>
      </c>
      <c r="C9406">
        <v>2</v>
      </c>
      <c r="D9406">
        <v>0</v>
      </c>
      <c r="E9406">
        <v>-156</v>
      </c>
      <c r="F9406">
        <v>31</v>
      </c>
      <c r="G9406">
        <v>41</v>
      </c>
      <c r="H9406">
        <v>44</v>
      </c>
      <c r="I9406">
        <v>4</v>
      </c>
      <c r="J9406">
        <v>11</v>
      </c>
      <c r="K9406">
        <v>0</v>
      </c>
      <c r="L9406">
        <v>449</v>
      </c>
      <c r="M9406">
        <v>0</v>
      </c>
      <c r="AB9406" t="s">
        <v>1</v>
      </c>
      <c r="AC9406">
        <v>9401</v>
      </c>
      <c r="AD9406">
        <v>2</v>
      </c>
      <c r="AE9406">
        <v>-156</v>
      </c>
      <c r="AF9406">
        <v>31</v>
      </c>
      <c r="AG9406">
        <v>41</v>
      </c>
      <c r="AH9406">
        <v>44</v>
      </c>
      <c r="AI9406">
        <v>449</v>
      </c>
      <c r="AJ9406">
        <v>0</v>
      </c>
    </row>
    <row r="9407" spans="1:36" x14ac:dyDescent="0.3">
      <c r="A9407" t="s">
        <v>1</v>
      </c>
      <c r="B9407">
        <v>9402</v>
      </c>
      <c r="C9407">
        <v>4</v>
      </c>
      <c r="D9407">
        <v>33</v>
      </c>
      <c r="E9407">
        <v>113</v>
      </c>
      <c r="F9407">
        <v>41</v>
      </c>
      <c r="G9407">
        <v>65</v>
      </c>
      <c r="H9407">
        <v>63</v>
      </c>
      <c r="I9407">
        <v>2</v>
      </c>
      <c r="J9407">
        <v>6</v>
      </c>
      <c r="K9407">
        <v>1</v>
      </c>
      <c r="L9407">
        <v>495</v>
      </c>
      <c r="M9407">
        <v>1</v>
      </c>
      <c r="AB9407" t="s">
        <v>1</v>
      </c>
      <c r="AC9407">
        <v>9402</v>
      </c>
      <c r="AD9407">
        <v>4</v>
      </c>
      <c r="AE9407">
        <v>113</v>
      </c>
      <c r="AF9407">
        <v>41</v>
      </c>
      <c r="AG9407">
        <v>65</v>
      </c>
      <c r="AH9407">
        <v>63</v>
      </c>
      <c r="AI9407">
        <v>495</v>
      </c>
      <c r="AJ9407">
        <v>1</v>
      </c>
    </row>
    <row r="9408" spans="1:36" x14ac:dyDescent="0.3">
      <c r="A9408" t="s">
        <v>1</v>
      </c>
      <c r="B9408">
        <v>9403</v>
      </c>
      <c r="C9408">
        <v>7</v>
      </c>
      <c r="D9408">
        <v>0</v>
      </c>
      <c r="E9408">
        <v>284</v>
      </c>
      <c r="F9408">
        <v>23</v>
      </c>
      <c r="G9408">
        <v>77</v>
      </c>
      <c r="H9408">
        <v>62</v>
      </c>
      <c r="I9408">
        <v>9</v>
      </c>
      <c r="J9408">
        <v>11</v>
      </c>
      <c r="K9408">
        <v>1</v>
      </c>
      <c r="L9408">
        <v>565</v>
      </c>
      <c r="M9408">
        <v>1</v>
      </c>
      <c r="AB9408" t="s">
        <v>1</v>
      </c>
      <c r="AC9408">
        <v>9403</v>
      </c>
      <c r="AD9408">
        <v>7</v>
      </c>
      <c r="AE9408">
        <v>284</v>
      </c>
      <c r="AF9408">
        <v>23</v>
      </c>
      <c r="AG9408">
        <v>77</v>
      </c>
      <c r="AH9408">
        <v>62</v>
      </c>
      <c r="AI9408">
        <v>565</v>
      </c>
      <c r="AJ9408">
        <v>1</v>
      </c>
    </row>
    <row r="9409" spans="1:36" x14ac:dyDescent="0.3">
      <c r="A9409" t="s">
        <v>1</v>
      </c>
      <c r="B9409">
        <v>9404</v>
      </c>
      <c r="C9409">
        <v>3</v>
      </c>
      <c r="D9409">
        <v>0</v>
      </c>
      <c r="E9409">
        <v>110</v>
      </c>
      <c r="F9409">
        <v>42</v>
      </c>
      <c r="G9409">
        <v>60</v>
      </c>
      <c r="H9409">
        <v>42</v>
      </c>
      <c r="I9409">
        <v>2</v>
      </c>
      <c r="J9409">
        <v>5</v>
      </c>
      <c r="K9409">
        <v>0</v>
      </c>
      <c r="L9409">
        <v>564</v>
      </c>
      <c r="M9409">
        <v>1</v>
      </c>
      <c r="AB9409" t="s">
        <v>1</v>
      </c>
      <c r="AC9409">
        <v>9404</v>
      </c>
      <c r="AD9409">
        <v>3</v>
      </c>
      <c r="AE9409">
        <v>110</v>
      </c>
      <c r="AF9409">
        <v>42</v>
      </c>
      <c r="AG9409">
        <v>60</v>
      </c>
      <c r="AH9409">
        <v>42</v>
      </c>
      <c r="AI9409">
        <v>564</v>
      </c>
      <c r="AJ9409">
        <v>1</v>
      </c>
    </row>
    <row r="9410" spans="1:36" x14ac:dyDescent="0.3">
      <c r="A9410" t="s">
        <v>1</v>
      </c>
      <c r="B9410">
        <v>9405</v>
      </c>
      <c r="C9410">
        <v>10</v>
      </c>
      <c r="D9410">
        <v>60</v>
      </c>
      <c r="E9410">
        <v>520</v>
      </c>
      <c r="F9410">
        <v>82</v>
      </c>
      <c r="G9410">
        <v>230</v>
      </c>
      <c r="H9410">
        <v>119</v>
      </c>
      <c r="I9410">
        <v>8</v>
      </c>
      <c r="J9410">
        <v>12</v>
      </c>
      <c r="K9410">
        <v>0</v>
      </c>
      <c r="L9410">
        <v>850</v>
      </c>
      <c r="M9410">
        <v>1</v>
      </c>
      <c r="AB9410" t="s">
        <v>1</v>
      </c>
      <c r="AC9410">
        <v>9405</v>
      </c>
      <c r="AD9410">
        <v>10</v>
      </c>
      <c r="AE9410">
        <v>520</v>
      </c>
      <c r="AF9410">
        <v>82</v>
      </c>
      <c r="AG9410">
        <v>230</v>
      </c>
      <c r="AH9410">
        <v>119</v>
      </c>
      <c r="AI9410">
        <v>850</v>
      </c>
      <c r="AJ9410">
        <v>1</v>
      </c>
    </row>
    <row r="9411" spans="1:36" x14ac:dyDescent="0.3">
      <c r="A9411" t="s">
        <v>1</v>
      </c>
      <c r="B9411">
        <v>9406</v>
      </c>
      <c r="C9411">
        <v>6</v>
      </c>
      <c r="D9411">
        <v>0</v>
      </c>
      <c r="E9411">
        <v>113</v>
      </c>
      <c r="F9411">
        <v>66</v>
      </c>
      <c r="G9411">
        <v>132</v>
      </c>
      <c r="H9411">
        <v>101</v>
      </c>
      <c r="I9411">
        <v>3</v>
      </c>
      <c r="J9411">
        <v>8</v>
      </c>
      <c r="K9411">
        <v>0</v>
      </c>
      <c r="L9411">
        <v>587</v>
      </c>
      <c r="M9411">
        <v>1</v>
      </c>
      <c r="AB9411" t="s">
        <v>1</v>
      </c>
      <c r="AC9411">
        <v>9406</v>
      </c>
      <c r="AD9411">
        <v>6</v>
      </c>
      <c r="AE9411">
        <v>113</v>
      </c>
      <c r="AF9411">
        <v>66</v>
      </c>
      <c r="AG9411">
        <v>132</v>
      </c>
      <c r="AH9411">
        <v>101</v>
      </c>
      <c r="AI9411">
        <v>587</v>
      </c>
      <c r="AJ9411">
        <v>1</v>
      </c>
    </row>
    <row r="9412" spans="1:36" x14ac:dyDescent="0.3">
      <c r="A9412" t="s">
        <v>1</v>
      </c>
      <c r="B9412">
        <v>9407</v>
      </c>
      <c r="C9412">
        <v>1</v>
      </c>
      <c r="D9412">
        <v>0</v>
      </c>
      <c r="E9412">
        <v>-139</v>
      </c>
      <c r="F9412">
        <v>43</v>
      </c>
      <c r="G9412">
        <v>41</v>
      </c>
      <c r="H9412">
        <v>41</v>
      </c>
      <c r="I9412">
        <v>3</v>
      </c>
      <c r="J9412">
        <v>7</v>
      </c>
      <c r="K9412">
        <v>1</v>
      </c>
      <c r="L9412">
        <v>456</v>
      </c>
      <c r="M9412">
        <v>0</v>
      </c>
      <c r="AB9412" t="s">
        <v>1</v>
      </c>
      <c r="AC9412">
        <v>9407</v>
      </c>
      <c r="AD9412">
        <v>1</v>
      </c>
      <c r="AE9412">
        <v>-139</v>
      </c>
      <c r="AF9412">
        <v>43</v>
      </c>
      <c r="AG9412">
        <v>41</v>
      </c>
      <c r="AH9412">
        <v>41</v>
      </c>
      <c r="AI9412">
        <v>456</v>
      </c>
      <c r="AJ9412">
        <v>0</v>
      </c>
    </row>
    <row r="9413" spans="1:36" x14ac:dyDescent="0.3">
      <c r="A9413" t="s">
        <v>1</v>
      </c>
      <c r="B9413">
        <v>9408</v>
      </c>
      <c r="C9413">
        <v>4</v>
      </c>
      <c r="D9413">
        <v>0</v>
      </c>
      <c r="E9413">
        <v>-199</v>
      </c>
      <c r="F9413">
        <v>0</v>
      </c>
      <c r="G9413">
        <v>24</v>
      </c>
      <c r="H9413">
        <v>18</v>
      </c>
      <c r="I9413">
        <v>9</v>
      </c>
      <c r="J9413">
        <v>17</v>
      </c>
      <c r="K9413">
        <v>0</v>
      </c>
      <c r="L9413">
        <v>516</v>
      </c>
      <c r="M9413">
        <v>1</v>
      </c>
      <c r="AB9413" t="s">
        <v>1</v>
      </c>
      <c r="AC9413">
        <v>9408</v>
      </c>
      <c r="AD9413">
        <v>4</v>
      </c>
      <c r="AE9413">
        <v>-199</v>
      </c>
      <c r="AF9413">
        <v>0</v>
      </c>
      <c r="AG9413">
        <v>24</v>
      </c>
      <c r="AH9413">
        <v>18</v>
      </c>
      <c r="AI9413">
        <v>516</v>
      </c>
      <c r="AJ9413">
        <v>1</v>
      </c>
    </row>
    <row r="9414" spans="1:36" x14ac:dyDescent="0.3">
      <c r="A9414" t="s">
        <v>1</v>
      </c>
      <c r="B9414">
        <v>9409</v>
      </c>
      <c r="C9414">
        <v>8</v>
      </c>
      <c r="D9414">
        <v>0</v>
      </c>
      <c r="E9414">
        <v>59</v>
      </c>
      <c r="F9414">
        <v>25</v>
      </c>
      <c r="G9414">
        <v>86</v>
      </c>
      <c r="H9414">
        <v>49</v>
      </c>
      <c r="I9414">
        <v>1</v>
      </c>
      <c r="J9414">
        <v>8</v>
      </c>
      <c r="K9414">
        <v>1</v>
      </c>
      <c r="L9414">
        <v>673</v>
      </c>
      <c r="M9414">
        <v>1</v>
      </c>
      <c r="AB9414" t="s">
        <v>1</v>
      </c>
      <c r="AC9414">
        <v>9409</v>
      </c>
      <c r="AD9414">
        <v>8</v>
      </c>
      <c r="AE9414">
        <v>59</v>
      </c>
      <c r="AF9414">
        <v>25</v>
      </c>
      <c r="AG9414">
        <v>86</v>
      </c>
      <c r="AH9414">
        <v>49</v>
      </c>
      <c r="AI9414">
        <v>673</v>
      </c>
      <c r="AJ9414">
        <v>1</v>
      </c>
    </row>
    <row r="9415" spans="1:36" x14ac:dyDescent="0.3">
      <c r="A9415" t="s">
        <v>1</v>
      </c>
      <c r="B9415">
        <v>9410</v>
      </c>
      <c r="C9415">
        <v>9</v>
      </c>
      <c r="D9415">
        <v>0</v>
      </c>
      <c r="E9415">
        <v>67</v>
      </c>
      <c r="F9415">
        <v>0</v>
      </c>
      <c r="G9415">
        <v>47</v>
      </c>
      <c r="H9415">
        <v>28</v>
      </c>
      <c r="I9415">
        <v>7</v>
      </c>
      <c r="J9415">
        <v>8</v>
      </c>
      <c r="K9415">
        <v>0</v>
      </c>
      <c r="L9415">
        <v>564</v>
      </c>
      <c r="M9415">
        <v>1</v>
      </c>
      <c r="AB9415" t="s">
        <v>1</v>
      </c>
      <c r="AC9415">
        <v>9410</v>
      </c>
      <c r="AD9415">
        <v>9</v>
      </c>
      <c r="AE9415">
        <v>67</v>
      </c>
      <c r="AF9415">
        <v>0</v>
      </c>
      <c r="AG9415">
        <v>47</v>
      </c>
      <c r="AH9415">
        <v>28</v>
      </c>
      <c r="AI9415">
        <v>564</v>
      </c>
      <c r="AJ9415">
        <v>1</v>
      </c>
    </row>
    <row r="9416" spans="1:36" x14ac:dyDescent="0.3">
      <c r="A9416" t="s">
        <v>1</v>
      </c>
      <c r="B9416">
        <v>9411</v>
      </c>
      <c r="C9416">
        <v>6</v>
      </c>
      <c r="D9416">
        <v>67</v>
      </c>
      <c r="E9416">
        <v>39</v>
      </c>
      <c r="F9416">
        <v>7</v>
      </c>
      <c r="G9416">
        <v>42</v>
      </c>
      <c r="H9416">
        <v>29</v>
      </c>
      <c r="I9416">
        <v>7</v>
      </c>
      <c r="J9416">
        <v>8</v>
      </c>
      <c r="K9416">
        <v>1</v>
      </c>
      <c r="L9416">
        <v>473</v>
      </c>
      <c r="M9416">
        <v>0</v>
      </c>
      <c r="AB9416" t="s">
        <v>1</v>
      </c>
      <c r="AC9416">
        <v>9411</v>
      </c>
      <c r="AD9416">
        <v>6</v>
      </c>
      <c r="AE9416">
        <v>39</v>
      </c>
      <c r="AF9416">
        <v>7</v>
      </c>
      <c r="AG9416">
        <v>42</v>
      </c>
      <c r="AH9416">
        <v>29</v>
      </c>
      <c r="AI9416">
        <v>473</v>
      </c>
      <c r="AJ9416">
        <v>0</v>
      </c>
    </row>
    <row r="9417" spans="1:36" x14ac:dyDescent="0.3">
      <c r="A9417" t="s">
        <v>1</v>
      </c>
      <c r="B9417">
        <v>9412</v>
      </c>
      <c r="C9417">
        <v>6</v>
      </c>
      <c r="D9417">
        <v>0</v>
      </c>
      <c r="E9417">
        <v>88</v>
      </c>
      <c r="F9417">
        <v>59</v>
      </c>
      <c r="G9417">
        <v>125</v>
      </c>
      <c r="H9417">
        <v>89</v>
      </c>
      <c r="I9417">
        <v>9</v>
      </c>
      <c r="J9417">
        <v>13</v>
      </c>
      <c r="K9417">
        <v>0</v>
      </c>
      <c r="L9417">
        <v>561</v>
      </c>
      <c r="M9417">
        <v>1</v>
      </c>
      <c r="AB9417" t="s">
        <v>1</v>
      </c>
      <c r="AC9417">
        <v>9412</v>
      </c>
      <c r="AD9417">
        <v>6</v>
      </c>
      <c r="AE9417">
        <v>88</v>
      </c>
      <c r="AF9417">
        <v>59</v>
      </c>
      <c r="AG9417">
        <v>125</v>
      </c>
      <c r="AH9417">
        <v>89</v>
      </c>
      <c r="AI9417">
        <v>561</v>
      </c>
      <c r="AJ9417">
        <v>1</v>
      </c>
    </row>
    <row r="9418" spans="1:36" x14ac:dyDescent="0.3">
      <c r="A9418" t="s">
        <v>1</v>
      </c>
      <c r="B9418">
        <v>9413</v>
      </c>
      <c r="C9418">
        <v>4</v>
      </c>
      <c r="D9418">
        <v>0</v>
      </c>
      <c r="E9418">
        <v>190</v>
      </c>
      <c r="F9418">
        <v>39</v>
      </c>
      <c r="G9418">
        <v>69</v>
      </c>
      <c r="H9418">
        <v>53</v>
      </c>
      <c r="I9418">
        <v>10</v>
      </c>
      <c r="J9418">
        <v>16</v>
      </c>
      <c r="K9418">
        <v>0</v>
      </c>
      <c r="L9418">
        <v>674</v>
      </c>
      <c r="M9418">
        <v>1</v>
      </c>
      <c r="AB9418" t="s">
        <v>1</v>
      </c>
      <c r="AC9418">
        <v>9413</v>
      </c>
      <c r="AD9418">
        <v>4</v>
      </c>
      <c r="AE9418">
        <v>190</v>
      </c>
      <c r="AF9418">
        <v>39</v>
      </c>
      <c r="AG9418">
        <v>69</v>
      </c>
      <c r="AH9418">
        <v>53</v>
      </c>
      <c r="AI9418">
        <v>674</v>
      </c>
      <c r="AJ9418">
        <v>1</v>
      </c>
    </row>
    <row r="9419" spans="1:36" x14ac:dyDescent="0.3">
      <c r="A9419" t="s">
        <v>1</v>
      </c>
      <c r="B9419">
        <v>9414</v>
      </c>
      <c r="C9419">
        <v>4</v>
      </c>
      <c r="D9419">
        <v>91</v>
      </c>
      <c r="E9419">
        <v>-167</v>
      </c>
      <c r="F9419">
        <v>39</v>
      </c>
      <c r="G9419">
        <v>63</v>
      </c>
      <c r="H9419">
        <v>53</v>
      </c>
      <c r="I9419">
        <v>3</v>
      </c>
      <c r="J9419">
        <v>4</v>
      </c>
      <c r="K9419">
        <v>1</v>
      </c>
      <c r="L9419">
        <v>442</v>
      </c>
      <c r="M9419">
        <v>1</v>
      </c>
      <c r="AB9419" t="s">
        <v>1</v>
      </c>
      <c r="AC9419">
        <v>9414</v>
      </c>
      <c r="AD9419">
        <v>4</v>
      </c>
      <c r="AE9419">
        <v>-167</v>
      </c>
      <c r="AF9419">
        <v>39</v>
      </c>
      <c r="AG9419">
        <v>63</v>
      </c>
      <c r="AH9419">
        <v>53</v>
      </c>
      <c r="AI9419">
        <v>442</v>
      </c>
      <c r="AJ9419">
        <v>1</v>
      </c>
    </row>
    <row r="9420" spans="1:36" x14ac:dyDescent="0.3">
      <c r="A9420" t="s">
        <v>1</v>
      </c>
      <c r="B9420">
        <v>9415</v>
      </c>
      <c r="C9420">
        <v>8</v>
      </c>
      <c r="D9420">
        <v>0</v>
      </c>
      <c r="E9420">
        <v>119</v>
      </c>
      <c r="F9420">
        <v>85</v>
      </c>
      <c r="G9420">
        <v>191</v>
      </c>
      <c r="H9420">
        <v>117</v>
      </c>
      <c r="I9420">
        <v>11</v>
      </c>
      <c r="J9420">
        <v>17</v>
      </c>
      <c r="K9420">
        <v>0</v>
      </c>
      <c r="L9420">
        <v>764</v>
      </c>
      <c r="M9420">
        <v>1</v>
      </c>
      <c r="AB9420" t="s">
        <v>1</v>
      </c>
      <c r="AC9420">
        <v>9415</v>
      </c>
      <c r="AD9420">
        <v>8</v>
      </c>
      <c r="AE9420">
        <v>119</v>
      </c>
      <c r="AF9420">
        <v>85</v>
      </c>
      <c r="AG9420">
        <v>191</v>
      </c>
      <c r="AH9420">
        <v>117</v>
      </c>
      <c r="AI9420">
        <v>764</v>
      </c>
      <c r="AJ9420">
        <v>1</v>
      </c>
    </row>
    <row r="9421" spans="1:36" x14ac:dyDescent="0.3">
      <c r="A9421" t="s">
        <v>1</v>
      </c>
      <c r="B9421">
        <v>9416</v>
      </c>
      <c r="C9421">
        <v>1</v>
      </c>
      <c r="D9421">
        <v>0</v>
      </c>
      <c r="E9421">
        <v>-88</v>
      </c>
      <c r="F9421">
        <v>36</v>
      </c>
      <c r="G9421">
        <v>31</v>
      </c>
      <c r="H9421">
        <v>53</v>
      </c>
      <c r="I9421">
        <v>1</v>
      </c>
      <c r="J9421">
        <v>3</v>
      </c>
      <c r="K9421">
        <v>0</v>
      </c>
      <c r="L9421">
        <v>391</v>
      </c>
      <c r="M9421">
        <v>0</v>
      </c>
      <c r="AB9421" t="s">
        <v>1</v>
      </c>
      <c r="AC9421">
        <v>9416</v>
      </c>
      <c r="AD9421">
        <v>1</v>
      </c>
      <c r="AE9421">
        <v>-88</v>
      </c>
      <c r="AF9421">
        <v>36</v>
      </c>
      <c r="AG9421">
        <v>31</v>
      </c>
      <c r="AH9421">
        <v>53</v>
      </c>
      <c r="AI9421">
        <v>391</v>
      </c>
      <c r="AJ9421">
        <v>0</v>
      </c>
    </row>
    <row r="9422" spans="1:36" x14ac:dyDescent="0.3">
      <c r="A9422" t="s">
        <v>1</v>
      </c>
      <c r="B9422">
        <v>9417</v>
      </c>
      <c r="C9422">
        <v>5</v>
      </c>
      <c r="D9422">
        <v>0</v>
      </c>
      <c r="E9422">
        <v>-115</v>
      </c>
      <c r="F9422">
        <v>8</v>
      </c>
      <c r="G9422">
        <v>40</v>
      </c>
      <c r="H9422">
        <v>44</v>
      </c>
      <c r="I9422">
        <v>8</v>
      </c>
      <c r="J9422">
        <v>15</v>
      </c>
      <c r="K9422">
        <v>0</v>
      </c>
      <c r="L9422">
        <v>601</v>
      </c>
      <c r="M9422">
        <v>1</v>
      </c>
      <c r="AB9422" t="s">
        <v>1</v>
      </c>
      <c r="AC9422">
        <v>9417</v>
      </c>
      <c r="AD9422">
        <v>5</v>
      </c>
      <c r="AE9422">
        <v>-115</v>
      </c>
      <c r="AF9422">
        <v>8</v>
      </c>
      <c r="AG9422">
        <v>40</v>
      </c>
      <c r="AH9422">
        <v>44</v>
      </c>
      <c r="AI9422">
        <v>601</v>
      </c>
      <c r="AJ9422">
        <v>1</v>
      </c>
    </row>
    <row r="9423" spans="1:36" x14ac:dyDescent="0.3">
      <c r="A9423" t="s">
        <v>1</v>
      </c>
      <c r="B9423">
        <v>9418</v>
      </c>
      <c r="C9423">
        <v>7</v>
      </c>
      <c r="D9423">
        <v>10</v>
      </c>
      <c r="E9423">
        <v>55</v>
      </c>
      <c r="F9423">
        <v>34</v>
      </c>
      <c r="G9423">
        <v>90</v>
      </c>
      <c r="H9423">
        <v>54</v>
      </c>
      <c r="I9423">
        <v>6</v>
      </c>
      <c r="J9423">
        <v>9</v>
      </c>
      <c r="K9423">
        <v>0</v>
      </c>
      <c r="L9423">
        <v>642</v>
      </c>
      <c r="M9423">
        <v>1</v>
      </c>
      <c r="AB9423" t="s">
        <v>1</v>
      </c>
      <c r="AC9423">
        <v>9418</v>
      </c>
      <c r="AD9423">
        <v>7</v>
      </c>
      <c r="AE9423">
        <v>55</v>
      </c>
      <c r="AF9423">
        <v>34</v>
      </c>
      <c r="AG9423">
        <v>90</v>
      </c>
      <c r="AH9423">
        <v>54</v>
      </c>
      <c r="AI9423">
        <v>642</v>
      </c>
      <c r="AJ9423">
        <v>1</v>
      </c>
    </row>
    <row r="9424" spans="1:36" x14ac:dyDescent="0.3">
      <c r="A9424" t="s">
        <v>1</v>
      </c>
      <c r="B9424">
        <v>9419</v>
      </c>
      <c r="C9424">
        <v>9</v>
      </c>
      <c r="D9424">
        <v>87</v>
      </c>
      <c r="E9424">
        <v>539</v>
      </c>
      <c r="F9424">
        <v>73</v>
      </c>
      <c r="G9424">
        <v>188</v>
      </c>
      <c r="H9424">
        <v>112</v>
      </c>
      <c r="I9424">
        <v>2</v>
      </c>
      <c r="J9424">
        <v>3</v>
      </c>
      <c r="K9424">
        <v>0</v>
      </c>
      <c r="L9424">
        <v>748</v>
      </c>
      <c r="M9424">
        <v>1</v>
      </c>
      <c r="AB9424" t="s">
        <v>1</v>
      </c>
      <c r="AC9424">
        <v>9419</v>
      </c>
      <c r="AD9424">
        <v>9</v>
      </c>
      <c r="AE9424">
        <v>539</v>
      </c>
      <c r="AF9424">
        <v>73</v>
      </c>
      <c r="AG9424">
        <v>188</v>
      </c>
      <c r="AH9424">
        <v>112</v>
      </c>
      <c r="AI9424">
        <v>748</v>
      </c>
      <c r="AJ9424">
        <v>1</v>
      </c>
    </row>
    <row r="9425" spans="1:36" x14ac:dyDescent="0.3">
      <c r="A9425" t="s">
        <v>1</v>
      </c>
      <c r="B9425">
        <v>9420</v>
      </c>
      <c r="C9425">
        <v>5</v>
      </c>
      <c r="D9425">
        <v>65</v>
      </c>
      <c r="E9425">
        <v>-34</v>
      </c>
      <c r="F9425">
        <v>6</v>
      </c>
      <c r="G9425">
        <v>39</v>
      </c>
      <c r="H9425">
        <v>28</v>
      </c>
      <c r="I9425">
        <v>19</v>
      </c>
      <c r="J9425">
        <v>20</v>
      </c>
      <c r="K9425">
        <v>0</v>
      </c>
      <c r="L9425">
        <v>576</v>
      </c>
      <c r="M9425">
        <v>1</v>
      </c>
      <c r="AB9425" t="s">
        <v>1</v>
      </c>
      <c r="AC9425">
        <v>9420</v>
      </c>
      <c r="AD9425">
        <v>5</v>
      </c>
      <c r="AE9425">
        <v>-34</v>
      </c>
      <c r="AF9425">
        <v>6</v>
      </c>
      <c r="AG9425">
        <v>39</v>
      </c>
      <c r="AH9425">
        <v>28</v>
      </c>
      <c r="AI9425">
        <v>576</v>
      </c>
      <c r="AJ9425">
        <v>1</v>
      </c>
    </row>
    <row r="9426" spans="1:36" x14ac:dyDescent="0.3">
      <c r="A9426" t="s">
        <v>1</v>
      </c>
      <c r="B9426">
        <v>9421</v>
      </c>
      <c r="C9426">
        <v>4</v>
      </c>
      <c r="D9426">
        <v>0</v>
      </c>
      <c r="E9426">
        <v>196</v>
      </c>
      <c r="F9426">
        <v>31</v>
      </c>
      <c r="G9426">
        <v>62</v>
      </c>
      <c r="H9426">
        <v>48</v>
      </c>
      <c r="I9426">
        <v>1</v>
      </c>
      <c r="J9426">
        <v>11</v>
      </c>
      <c r="K9426">
        <v>0</v>
      </c>
      <c r="L9426">
        <v>587</v>
      </c>
      <c r="M9426">
        <v>1</v>
      </c>
      <c r="AB9426" t="s">
        <v>1</v>
      </c>
      <c r="AC9426">
        <v>9421</v>
      </c>
      <c r="AD9426">
        <v>4</v>
      </c>
      <c r="AE9426">
        <v>196</v>
      </c>
      <c r="AF9426">
        <v>31</v>
      </c>
      <c r="AG9426">
        <v>62</v>
      </c>
      <c r="AH9426">
        <v>48</v>
      </c>
      <c r="AI9426">
        <v>587</v>
      </c>
      <c r="AJ9426">
        <v>1</v>
      </c>
    </row>
    <row r="9427" spans="1:36" x14ac:dyDescent="0.3">
      <c r="A9427" t="s">
        <v>1</v>
      </c>
      <c r="B9427">
        <v>9422</v>
      </c>
      <c r="C9427">
        <v>9</v>
      </c>
      <c r="D9427">
        <v>10</v>
      </c>
      <c r="E9427">
        <v>517</v>
      </c>
      <c r="F9427">
        <v>22</v>
      </c>
      <c r="G9427">
        <v>95</v>
      </c>
      <c r="H9427">
        <v>57</v>
      </c>
      <c r="I9427">
        <v>11</v>
      </c>
      <c r="J9427">
        <v>15</v>
      </c>
      <c r="K9427">
        <v>0</v>
      </c>
      <c r="L9427">
        <v>665</v>
      </c>
      <c r="M9427">
        <v>1</v>
      </c>
      <c r="AB9427" t="s">
        <v>1</v>
      </c>
      <c r="AC9427">
        <v>9422</v>
      </c>
      <c r="AD9427">
        <v>9</v>
      </c>
      <c r="AE9427">
        <v>517</v>
      </c>
      <c r="AF9427">
        <v>22</v>
      </c>
      <c r="AG9427">
        <v>95</v>
      </c>
      <c r="AH9427">
        <v>57</v>
      </c>
      <c r="AI9427">
        <v>665</v>
      </c>
      <c r="AJ9427">
        <v>1</v>
      </c>
    </row>
    <row r="9428" spans="1:36" x14ac:dyDescent="0.3">
      <c r="A9428" t="s">
        <v>1</v>
      </c>
      <c r="B9428">
        <v>9423</v>
      </c>
      <c r="C9428">
        <v>9</v>
      </c>
      <c r="D9428">
        <v>39</v>
      </c>
      <c r="E9428">
        <v>216</v>
      </c>
      <c r="F9428">
        <v>7</v>
      </c>
      <c r="G9428">
        <v>60</v>
      </c>
      <c r="H9428">
        <v>58</v>
      </c>
      <c r="I9428">
        <v>16</v>
      </c>
      <c r="J9428">
        <v>17</v>
      </c>
      <c r="K9428">
        <v>1</v>
      </c>
      <c r="L9428">
        <v>626</v>
      </c>
      <c r="M9428">
        <v>1</v>
      </c>
      <c r="AB9428" t="s">
        <v>1</v>
      </c>
      <c r="AC9428">
        <v>9423</v>
      </c>
      <c r="AD9428">
        <v>9</v>
      </c>
      <c r="AE9428">
        <v>216</v>
      </c>
      <c r="AF9428">
        <v>7</v>
      </c>
      <c r="AG9428">
        <v>60</v>
      </c>
      <c r="AH9428">
        <v>58</v>
      </c>
      <c r="AI9428">
        <v>626</v>
      </c>
      <c r="AJ9428">
        <v>1</v>
      </c>
    </row>
    <row r="9429" spans="1:36" x14ac:dyDescent="0.3">
      <c r="A9429" t="s">
        <v>1</v>
      </c>
      <c r="B9429">
        <v>9424</v>
      </c>
      <c r="C9429">
        <v>2</v>
      </c>
      <c r="D9429">
        <v>0</v>
      </c>
      <c r="E9429">
        <v>-77</v>
      </c>
      <c r="F9429">
        <v>38</v>
      </c>
      <c r="G9429">
        <v>45</v>
      </c>
      <c r="H9429">
        <v>53</v>
      </c>
      <c r="I9429">
        <v>16</v>
      </c>
      <c r="J9429">
        <v>20</v>
      </c>
      <c r="K9429">
        <v>1</v>
      </c>
      <c r="L9429">
        <v>595</v>
      </c>
      <c r="M9429">
        <v>0</v>
      </c>
      <c r="AB9429" t="s">
        <v>1</v>
      </c>
      <c r="AC9429">
        <v>9424</v>
      </c>
      <c r="AD9429">
        <v>2</v>
      </c>
      <c r="AE9429">
        <v>-77</v>
      </c>
      <c r="AF9429">
        <v>38</v>
      </c>
      <c r="AG9429">
        <v>45</v>
      </c>
      <c r="AH9429">
        <v>53</v>
      </c>
      <c r="AI9429">
        <v>595</v>
      </c>
      <c r="AJ9429">
        <v>0</v>
      </c>
    </row>
    <row r="9430" spans="1:36" x14ac:dyDescent="0.3">
      <c r="A9430" t="s">
        <v>1</v>
      </c>
      <c r="B9430">
        <v>9425</v>
      </c>
      <c r="C9430">
        <v>7</v>
      </c>
      <c r="D9430">
        <v>0</v>
      </c>
      <c r="E9430">
        <v>0</v>
      </c>
      <c r="F9430">
        <v>8</v>
      </c>
      <c r="G9430">
        <v>51</v>
      </c>
      <c r="H9430">
        <v>34</v>
      </c>
      <c r="I9430">
        <v>4</v>
      </c>
      <c r="J9430">
        <v>12</v>
      </c>
      <c r="K9430">
        <v>0</v>
      </c>
      <c r="L9430">
        <v>472</v>
      </c>
      <c r="M9430">
        <v>1</v>
      </c>
      <c r="AB9430" t="s">
        <v>1</v>
      </c>
      <c r="AC9430">
        <v>9425</v>
      </c>
      <c r="AD9430">
        <v>7</v>
      </c>
      <c r="AE9430">
        <v>0</v>
      </c>
      <c r="AF9430">
        <v>8</v>
      </c>
      <c r="AG9430">
        <v>51</v>
      </c>
      <c r="AH9430">
        <v>34</v>
      </c>
      <c r="AI9430">
        <v>472</v>
      </c>
      <c r="AJ9430">
        <v>1</v>
      </c>
    </row>
    <row r="9431" spans="1:36" x14ac:dyDescent="0.3">
      <c r="A9431" t="s">
        <v>1</v>
      </c>
      <c r="B9431">
        <v>9426</v>
      </c>
      <c r="C9431">
        <v>1</v>
      </c>
      <c r="D9431">
        <v>39</v>
      </c>
      <c r="E9431">
        <v>-94</v>
      </c>
      <c r="F9431">
        <v>47</v>
      </c>
      <c r="G9431">
        <v>39</v>
      </c>
      <c r="H9431">
        <v>33</v>
      </c>
      <c r="I9431">
        <v>7</v>
      </c>
      <c r="J9431">
        <v>10</v>
      </c>
      <c r="K9431">
        <v>1</v>
      </c>
      <c r="L9431">
        <v>479</v>
      </c>
      <c r="M9431">
        <v>0</v>
      </c>
      <c r="AB9431" t="s">
        <v>1</v>
      </c>
      <c r="AC9431">
        <v>9426</v>
      </c>
      <c r="AD9431">
        <v>1</v>
      </c>
      <c r="AE9431">
        <v>-94</v>
      </c>
      <c r="AF9431">
        <v>47</v>
      </c>
      <c r="AG9431">
        <v>39</v>
      </c>
      <c r="AH9431">
        <v>33</v>
      </c>
      <c r="AI9431">
        <v>479</v>
      </c>
      <c r="AJ9431">
        <v>0</v>
      </c>
    </row>
    <row r="9432" spans="1:36" x14ac:dyDescent="0.3">
      <c r="A9432" t="s">
        <v>1</v>
      </c>
      <c r="B9432">
        <v>9427</v>
      </c>
      <c r="C9432">
        <v>9</v>
      </c>
      <c r="D9432">
        <v>0</v>
      </c>
      <c r="E9432">
        <v>160</v>
      </c>
      <c r="F9432">
        <v>79</v>
      </c>
      <c r="G9432">
        <v>203</v>
      </c>
      <c r="H9432">
        <v>136</v>
      </c>
      <c r="I9432">
        <v>7</v>
      </c>
      <c r="J9432">
        <v>14</v>
      </c>
      <c r="K9432">
        <v>1</v>
      </c>
      <c r="L9432">
        <v>637</v>
      </c>
      <c r="M9432">
        <v>1</v>
      </c>
      <c r="AB9432" t="s">
        <v>1</v>
      </c>
      <c r="AC9432">
        <v>9427</v>
      </c>
      <c r="AD9432">
        <v>9</v>
      </c>
      <c r="AE9432">
        <v>160</v>
      </c>
      <c r="AF9432">
        <v>79</v>
      </c>
      <c r="AG9432">
        <v>203</v>
      </c>
      <c r="AH9432">
        <v>136</v>
      </c>
      <c r="AI9432">
        <v>637</v>
      </c>
      <c r="AJ9432">
        <v>1</v>
      </c>
    </row>
    <row r="9433" spans="1:36" x14ac:dyDescent="0.3">
      <c r="A9433" t="s">
        <v>1</v>
      </c>
      <c r="B9433">
        <v>9428</v>
      </c>
      <c r="C9433">
        <v>9</v>
      </c>
      <c r="D9433">
        <v>87</v>
      </c>
      <c r="E9433">
        <v>159</v>
      </c>
      <c r="F9433">
        <v>47</v>
      </c>
      <c r="G9433">
        <v>134</v>
      </c>
      <c r="H9433">
        <v>104</v>
      </c>
      <c r="I9433">
        <v>19</v>
      </c>
      <c r="J9433">
        <v>20</v>
      </c>
      <c r="K9433">
        <v>1</v>
      </c>
      <c r="L9433">
        <v>685</v>
      </c>
      <c r="M9433">
        <v>1</v>
      </c>
      <c r="AB9433" t="s">
        <v>1</v>
      </c>
      <c r="AC9433">
        <v>9428</v>
      </c>
      <c r="AD9433">
        <v>9</v>
      </c>
      <c r="AE9433">
        <v>159</v>
      </c>
      <c r="AF9433">
        <v>47</v>
      </c>
      <c r="AG9433">
        <v>134</v>
      </c>
      <c r="AH9433">
        <v>104</v>
      </c>
      <c r="AI9433">
        <v>685</v>
      </c>
      <c r="AJ9433">
        <v>1</v>
      </c>
    </row>
    <row r="9434" spans="1:36" x14ac:dyDescent="0.3">
      <c r="A9434" t="s">
        <v>1</v>
      </c>
      <c r="B9434">
        <v>9429</v>
      </c>
      <c r="C9434">
        <v>8</v>
      </c>
      <c r="D9434">
        <v>69</v>
      </c>
      <c r="E9434">
        <v>244</v>
      </c>
      <c r="F9434">
        <v>47</v>
      </c>
      <c r="G9434">
        <v>121</v>
      </c>
      <c r="H9434">
        <v>74</v>
      </c>
      <c r="I9434">
        <v>13</v>
      </c>
      <c r="J9434">
        <v>20</v>
      </c>
      <c r="K9434">
        <v>0</v>
      </c>
      <c r="L9434">
        <v>762</v>
      </c>
      <c r="M9434">
        <v>1</v>
      </c>
      <c r="AB9434" t="s">
        <v>1</v>
      </c>
      <c r="AC9434">
        <v>9429</v>
      </c>
      <c r="AD9434">
        <v>8</v>
      </c>
      <c r="AE9434">
        <v>244</v>
      </c>
      <c r="AF9434">
        <v>47</v>
      </c>
      <c r="AG9434">
        <v>121</v>
      </c>
      <c r="AH9434">
        <v>74</v>
      </c>
      <c r="AI9434">
        <v>762</v>
      </c>
      <c r="AJ9434">
        <v>1</v>
      </c>
    </row>
    <row r="9435" spans="1:36" x14ac:dyDescent="0.3">
      <c r="A9435" t="s">
        <v>1</v>
      </c>
      <c r="B9435">
        <v>9430</v>
      </c>
      <c r="C9435">
        <v>6</v>
      </c>
      <c r="D9435">
        <v>0</v>
      </c>
      <c r="E9435">
        <v>73</v>
      </c>
      <c r="F9435">
        <v>66</v>
      </c>
      <c r="G9435">
        <v>135</v>
      </c>
      <c r="H9435">
        <v>78</v>
      </c>
      <c r="I9435">
        <v>12</v>
      </c>
      <c r="J9435">
        <v>13</v>
      </c>
      <c r="K9435">
        <v>0</v>
      </c>
      <c r="L9435">
        <v>602</v>
      </c>
      <c r="M9435">
        <v>1</v>
      </c>
      <c r="AB9435" t="s">
        <v>1</v>
      </c>
      <c r="AC9435">
        <v>9430</v>
      </c>
      <c r="AD9435">
        <v>6</v>
      </c>
      <c r="AE9435">
        <v>73</v>
      </c>
      <c r="AF9435">
        <v>66</v>
      </c>
      <c r="AG9435">
        <v>135</v>
      </c>
      <c r="AH9435">
        <v>78</v>
      </c>
      <c r="AI9435">
        <v>602</v>
      </c>
      <c r="AJ9435">
        <v>1</v>
      </c>
    </row>
    <row r="9436" spans="1:36" x14ac:dyDescent="0.3">
      <c r="A9436" t="s">
        <v>1</v>
      </c>
      <c r="B9436">
        <v>9431</v>
      </c>
      <c r="C9436">
        <v>2</v>
      </c>
      <c r="D9436">
        <v>72</v>
      </c>
      <c r="E9436">
        <v>-257</v>
      </c>
      <c r="F9436">
        <v>27</v>
      </c>
      <c r="G9436">
        <v>39</v>
      </c>
      <c r="H9436">
        <v>28</v>
      </c>
      <c r="I9436">
        <v>6</v>
      </c>
      <c r="J9436">
        <v>7</v>
      </c>
      <c r="K9436">
        <v>0</v>
      </c>
      <c r="L9436">
        <v>482</v>
      </c>
      <c r="M9436">
        <v>1</v>
      </c>
      <c r="AB9436" t="s">
        <v>1</v>
      </c>
      <c r="AC9436">
        <v>9431</v>
      </c>
      <c r="AD9436">
        <v>2</v>
      </c>
      <c r="AE9436">
        <v>-257</v>
      </c>
      <c r="AF9436">
        <v>27</v>
      </c>
      <c r="AG9436">
        <v>39</v>
      </c>
      <c r="AH9436">
        <v>28</v>
      </c>
      <c r="AI9436">
        <v>482</v>
      </c>
      <c r="AJ9436">
        <v>1</v>
      </c>
    </row>
    <row r="9437" spans="1:36" x14ac:dyDescent="0.3">
      <c r="A9437" t="s">
        <v>1</v>
      </c>
      <c r="B9437">
        <v>9432</v>
      </c>
      <c r="C9437">
        <v>9</v>
      </c>
      <c r="D9437">
        <v>0</v>
      </c>
      <c r="E9437">
        <v>67</v>
      </c>
      <c r="F9437">
        <v>99</v>
      </c>
      <c r="G9437">
        <v>235</v>
      </c>
      <c r="H9437">
        <v>155</v>
      </c>
      <c r="I9437">
        <v>2</v>
      </c>
      <c r="J9437">
        <v>5</v>
      </c>
      <c r="K9437">
        <v>0</v>
      </c>
      <c r="L9437">
        <v>702</v>
      </c>
      <c r="M9437">
        <v>1</v>
      </c>
      <c r="AB9437" t="s">
        <v>1</v>
      </c>
      <c r="AC9437">
        <v>9432</v>
      </c>
      <c r="AD9437">
        <v>9</v>
      </c>
      <c r="AE9437">
        <v>67</v>
      </c>
      <c r="AF9437">
        <v>99</v>
      </c>
      <c r="AG9437">
        <v>235</v>
      </c>
      <c r="AH9437">
        <v>155</v>
      </c>
      <c r="AI9437">
        <v>702</v>
      </c>
      <c r="AJ9437">
        <v>1</v>
      </c>
    </row>
    <row r="9438" spans="1:36" x14ac:dyDescent="0.3">
      <c r="A9438" t="s">
        <v>1</v>
      </c>
      <c r="B9438">
        <v>9433</v>
      </c>
      <c r="C9438">
        <v>1</v>
      </c>
      <c r="D9438">
        <v>56</v>
      </c>
      <c r="E9438">
        <v>76</v>
      </c>
      <c r="F9438">
        <v>25</v>
      </c>
      <c r="G9438">
        <v>25</v>
      </c>
      <c r="H9438">
        <v>21</v>
      </c>
      <c r="I9438">
        <v>15</v>
      </c>
      <c r="J9438">
        <v>19</v>
      </c>
      <c r="K9438">
        <v>0</v>
      </c>
      <c r="L9438">
        <v>618</v>
      </c>
      <c r="M9438">
        <v>1</v>
      </c>
      <c r="AB9438" t="s">
        <v>1</v>
      </c>
      <c r="AC9438">
        <v>9433</v>
      </c>
      <c r="AD9438">
        <v>1</v>
      </c>
      <c r="AE9438">
        <v>76</v>
      </c>
      <c r="AF9438">
        <v>25</v>
      </c>
      <c r="AG9438">
        <v>25</v>
      </c>
      <c r="AH9438">
        <v>21</v>
      </c>
      <c r="AI9438">
        <v>618</v>
      </c>
      <c r="AJ9438">
        <v>1</v>
      </c>
    </row>
    <row r="9439" spans="1:36" x14ac:dyDescent="0.3">
      <c r="A9439" t="s">
        <v>1</v>
      </c>
      <c r="B9439">
        <v>9434</v>
      </c>
      <c r="C9439">
        <v>10</v>
      </c>
      <c r="D9439">
        <v>0</v>
      </c>
      <c r="E9439">
        <v>205</v>
      </c>
      <c r="F9439">
        <v>34</v>
      </c>
      <c r="G9439">
        <v>129</v>
      </c>
      <c r="H9439">
        <v>72</v>
      </c>
      <c r="I9439">
        <v>17</v>
      </c>
      <c r="J9439">
        <v>20</v>
      </c>
      <c r="K9439">
        <v>0</v>
      </c>
      <c r="L9439">
        <v>739</v>
      </c>
      <c r="M9439">
        <v>1</v>
      </c>
      <c r="AB9439" t="s">
        <v>1</v>
      </c>
      <c r="AC9439">
        <v>9434</v>
      </c>
      <c r="AD9439">
        <v>10</v>
      </c>
      <c r="AE9439">
        <v>205</v>
      </c>
      <c r="AF9439">
        <v>34</v>
      </c>
      <c r="AG9439">
        <v>129</v>
      </c>
      <c r="AH9439">
        <v>72</v>
      </c>
      <c r="AI9439">
        <v>739</v>
      </c>
      <c r="AJ9439">
        <v>1</v>
      </c>
    </row>
    <row r="9440" spans="1:36" x14ac:dyDescent="0.3">
      <c r="A9440" t="s">
        <v>1</v>
      </c>
      <c r="B9440">
        <v>9435</v>
      </c>
      <c r="C9440">
        <v>1</v>
      </c>
      <c r="D9440">
        <v>60</v>
      </c>
      <c r="E9440">
        <v>170</v>
      </c>
      <c r="F9440">
        <v>35</v>
      </c>
      <c r="G9440">
        <v>31</v>
      </c>
      <c r="H9440">
        <v>26</v>
      </c>
      <c r="I9440">
        <v>4</v>
      </c>
      <c r="J9440">
        <v>6</v>
      </c>
      <c r="K9440">
        <v>1</v>
      </c>
      <c r="L9440">
        <v>512</v>
      </c>
      <c r="M9440">
        <v>1</v>
      </c>
      <c r="AB9440" t="s">
        <v>1</v>
      </c>
      <c r="AC9440">
        <v>9435</v>
      </c>
      <c r="AD9440">
        <v>1</v>
      </c>
      <c r="AE9440">
        <v>170</v>
      </c>
      <c r="AF9440">
        <v>35</v>
      </c>
      <c r="AG9440">
        <v>31</v>
      </c>
      <c r="AH9440">
        <v>26</v>
      </c>
      <c r="AI9440">
        <v>512</v>
      </c>
      <c r="AJ9440">
        <v>1</v>
      </c>
    </row>
    <row r="9441" spans="1:36" x14ac:dyDescent="0.3">
      <c r="A9441" t="s">
        <v>1</v>
      </c>
      <c r="B9441">
        <v>9436</v>
      </c>
      <c r="C9441">
        <v>1</v>
      </c>
      <c r="D9441">
        <v>0</v>
      </c>
      <c r="E9441">
        <v>-66</v>
      </c>
      <c r="F9441">
        <v>27</v>
      </c>
      <c r="G9441">
        <v>28</v>
      </c>
      <c r="H9441">
        <v>22</v>
      </c>
      <c r="I9441">
        <v>3</v>
      </c>
      <c r="J9441">
        <v>13</v>
      </c>
      <c r="K9441">
        <v>1</v>
      </c>
      <c r="L9441">
        <v>576</v>
      </c>
      <c r="M9441">
        <v>0</v>
      </c>
      <c r="AB9441" t="s">
        <v>1</v>
      </c>
      <c r="AC9441">
        <v>9436</v>
      </c>
      <c r="AD9441">
        <v>1</v>
      </c>
      <c r="AE9441">
        <v>-66</v>
      </c>
      <c r="AF9441">
        <v>27</v>
      </c>
      <c r="AG9441">
        <v>28</v>
      </c>
      <c r="AH9441">
        <v>22</v>
      </c>
      <c r="AI9441">
        <v>576</v>
      </c>
      <c r="AJ9441">
        <v>0</v>
      </c>
    </row>
    <row r="9442" spans="1:36" x14ac:dyDescent="0.3">
      <c r="A9442" t="s">
        <v>1</v>
      </c>
      <c r="B9442">
        <v>9437</v>
      </c>
      <c r="C9442">
        <v>7</v>
      </c>
      <c r="D9442">
        <v>16</v>
      </c>
      <c r="E9442">
        <v>107</v>
      </c>
      <c r="F9442">
        <v>27</v>
      </c>
      <c r="G9442">
        <v>86</v>
      </c>
      <c r="H9442">
        <v>52</v>
      </c>
      <c r="I9442">
        <v>6</v>
      </c>
      <c r="J9442">
        <v>11</v>
      </c>
      <c r="K9442">
        <v>1</v>
      </c>
      <c r="L9442">
        <v>545</v>
      </c>
      <c r="M9442">
        <v>1</v>
      </c>
      <c r="AB9442" t="s">
        <v>1</v>
      </c>
      <c r="AC9442">
        <v>9437</v>
      </c>
      <c r="AD9442">
        <v>7</v>
      </c>
      <c r="AE9442">
        <v>107</v>
      </c>
      <c r="AF9442">
        <v>27</v>
      </c>
      <c r="AG9442">
        <v>86</v>
      </c>
      <c r="AH9442">
        <v>52</v>
      </c>
      <c r="AI9442">
        <v>545</v>
      </c>
      <c r="AJ9442">
        <v>1</v>
      </c>
    </row>
    <row r="9443" spans="1:36" x14ac:dyDescent="0.3">
      <c r="A9443" t="s">
        <v>1</v>
      </c>
      <c r="B9443">
        <v>9438</v>
      </c>
      <c r="C9443">
        <v>1</v>
      </c>
      <c r="D9443">
        <v>0</v>
      </c>
      <c r="E9443">
        <v>-190</v>
      </c>
      <c r="F9443">
        <v>30</v>
      </c>
      <c r="G9443">
        <v>31</v>
      </c>
      <c r="H9443">
        <v>49</v>
      </c>
      <c r="I9443">
        <v>8</v>
      </c>
      <c r="J9443">
        <v>11</v>
      </c>
      <c r="K9443">
        <v>0</v>
      </c>
      <c r="L9443">
        <v>435</v>
      </c>
      <c r="M9443">
        <v>1</v>
      </c>
      <c r="AB9443" t="s">
        <v>1</v>
      </c>
      <c r="AC9443">
        <v>9438</v>
      </c>
      <c r="AD9443">
        <v>1</v>
      </c>
      <c r="AE9443">
        <v>-190</v>
      </c>
      <c r="AF9443">
        <v>30</v>
      </c>
      <c r="AG9443">
        <v>31</v>
      </c>
      <c r="AH9443">
        <v>49</v>
      </c>
      <c r="AI9443">
        <v>435</v>
      </c>
      <c r="AJ9443">
        <v>1</v>
      </c>
    </row>
    <row r="9444" spans="1:36" x14ac:dyDescent="0.3">
      <c r="A9444" t="s">
        <v>1</v>
      </c>
      <c r="B9444">
        <v>9439</v>
      </c>
      <c r="C9444">
        <v>1</v>
      </c>
      <c r="D9444">
        <v>35</v>
      </c>
      <c r="E9444">
        <v>-135</v>
      </c>
      <c r="F9444">
        <v>19</v>
      </c>
      <c r="G9444">
        <v>23</v>
      </c>
      <c r="H9444">
        <v>19</v>
      </c>
      <c r="I9444">
        <v>10</v>
      </c>
      <c r="J9444">
        <v>12</v>
      </c>
      <c r="K9444">
        <v>1</v>
      </c>
      <c r="L9444">
        <v>580</v>
      </c>
      <c r="M9444">
        <v>0</v>
      </c>
      <c r="AB9444" t="s">
        <v>1</v>
      </c>
      <c r="AC9444">
        <v>9439</v>
      </c>
      <c r="AD9444">
        <v>1</v>
      </c>
      <c r="AE9444">
        <v>-135</v>
      </c>
      <c r="AF9444">
        <v>19</v>
      </c>
      <c r="AG9444">
        <v>23</v>
      </c>
      <c r="AH9444">
        <v>19</v>
      </c>
      <c r="AI9444">
        <v>580</v>
      </c>
      <c r="AJ9444">
        <v>0</v>
      </c>
    </row>
    <row r="9445" spans="1:36" x14ac:dyDescent="0.3">
      <c r="A9445" t="s">
        <v>1</v>
      </c>
      <c r="B9445">
        <v>9440</v>
      </c>
      <c r="C9445">
        <v>2</v>
      </c>
      <c r="D9445">
        <v>41</v>
      </c>
      <c r="E9445">
        <v>-234</v>
      </c>
      <c r="F9445">
        <v>36</v>
      </c>
      <c r="G9445">
        <v>46</v>
      </c>
      <c r="H9445">
        <v>61</v>
      </c>
      <c r="I9445">
        <v>0</v>
      </c>
      <c r="J9445">
        <v>3</v>
      </c>
      <c r="K9445">
        <v>0</v>
      </c>
      <c r="L9445">
        <v>491</v>
      </c>
      <c r="M9445">
        <v>0</v>
      </c>
      <c r="AB9445" t="s">
        <v>1</v>
      </c>
      <c r="AC9445">
        <v>9440</v>
      </c>
      <c r="AD9445">
        <v>2</v>
      </c>
      <c r="AE9445">
        <v>-234</v>
      </c>
      <c r="AF9445">
        <v>36</v>
      </c>
      <c r="AG9445">
        <v>46</v>
      </c>
      <c r="AH9445">
        <v>61</v>
      </c>
      <c r="AI9445">
        <v>491</v>
      </c>
      <c r="AJ9445">
        <v>0</v>
      </c>
    </row>
    <row r="9446" spans="1:36" x14ac:dyDescent="0.3">
      <c r="A9446" t="s">
        <v>1</v>
      </c>
      <c r="B9446">
        <v>9441</v>
      </c>
      <c r="C9446">
        <v>10</v>
      </c>
      <c r="D9446">
        <v>68</v>
      </c>
      <c r="E9446">
        <v>451</v>
      </c>
      <c r="F9446">
        <v>87</v>
      </c>
      <c r="G9446">
        <v>239</v>
      </c>
      <c r="H9446">
        <v>136</v>
      </c>
      <c r="I9446">
        <v>1</v>
      </c>
      <c r="J9446">
        <v>8</v>
      </c>
      <c r="K9446">
        <v>0</v>
      </c>
      <c r="L9446">
        <v>742</v>
      </c>
      <c r="M9446">
        <v>1</v>
      </c>
      <c r="AB9446" t="s">
        <v>1</v>
      </c>
      <c r="AC9446">
        <v>9441</v>
      </c>
      <c r="AD9446">
        <v>10</v>
      </c>
      <c r="AE9446">
        <v>451</v>
      </c>
      <c r="AF9446">
        <v>87</v>
      </c>
      <c r="AG9446">
        <v>239</v>
      </c>
      <c r="AH9446">
        <v>136</v>
      </c>
      <c r="AI9446">
        <v>742</v>
      </c>
      <c r="AJ9446">
        <v>1</v>
      </c>
    </row>
    <row r="9447" spans="1:36" x14ac:dyDescent="0.3">
      <c r="A9447" t="s">
        <v>1</v>
      </c>
      <c r="B9447">
        <v>9442</v>
      </c>
      <c r="C9447">
        <v>3</v>
      </c>
      <c r="D9447">
        <v>25</v>
      </c>
      <c r="E9447">
        <v>-222</v>
      </c>
      <c r="F9447">
        <v>27</v>
      </c>
      <c r="G9447">
        <v>44</v>
      </c>
      <c r="H9447">
        <v>63</v>
      </c>
      <c r="I9447">
        <v>0</v>
      </c>
      <c r="J9447">
        <v>9</v>
      </c>
      <c r="K9447">
        <v>0</v>
      </c>
      <c r="L9447">
        <v>495</v>
      </c>
      <c r="M9447">
        <v>0</v>
      </c>
      <c r="AB9447" t="s">
        <v>1</v>
      </c>
      <c r="AC9447">
        <v>9442</v>
      </c>
      <c r="AD9447">
        <v>3</v>
      </c>
      <c r="AE9447">
        <v>-222</v>
      </c>
      <c r="AF9447">
        <v>27</v>
      </c>
      <c r="AG9447">
        <v>44</v>
      </c>
      <c r="AH9447">
        <v>63</v>
      </c>
      <c r="AI9447">
        <v>495</v>
      </c>
      <c r="AJ9447">
        <v>0</v>
      </c>
    </row>
    <row r="9448" spans="1:36" x14ac:dyDescent="0.3">
      <c r="A9448" t="s">
        <v>1</v>
      </c>
      <c r="B9448">
        <v>9443</v>
      </c>
      <c r="C9448">
        <v>9</v>
      </c>
      <c r="D9448">
        <v>0</v>
      </c>
      <c r="E9448">
        <v>253</v>
      </c>
      <c r="F9448">
        <v>61</v>
      </c>
      <c r="G9448">
        <v>162</v>
      </c>
      <c r="H9448">
        <v>88</v>
      </c>
      <c r="I9448">
        <v>7</v>
      </c>
      <c r="J9448">
        <v>17</v>
      </c>
      <c r="K9448">
        <v>0</v>
      </c>
      <c r="L9448">
        <v>677</v>
      </c>
      <c r="M9448">
        <v>1</v>
      </c>
      <c r="AB9448" t="s">
        <v>1</v>
      </c>
      <c r="AC9448">
        <v>9443</v>
      </c>
      <c r="AD9448">
        <v>9</v>
      </c>
      <c r="AE9448">
        <v>253</v>
      </c>
      <c r="AF9448">
        <v>61</v>
      </c>
      <c r="AG9448">
        <v>162</v>
      </c>
      <c r="AH9448">
        <v>88</v>
      </c>
      <c r="AI9448">
        <v>677</v>
      </c>
      <c r="AJ9448">
        <v>1</v>
      </c>
    </row>
    <row r="9449" spans="1:36" x14ac:dyDescent="0.3">
      <c r="A9449" t="s">
        <v>1</v>
      </c>
      <c r="B9449">
        <v>9444</v>
      </c>
      <c r="C9449">
        <v>3</v>
      </c>
      <c r="D9449">
        <v>0</v>
      </c>
      <c r="E9449">
        <v>-32</v>
      </c>
      <c r="F9449">
        <v>39</v>
      </c>
      <c r="G9449">
        <v>56</v>
      </c>
      <c r="H9449">
        <v>65</v>
      </c>
      <c r="I9449">
        <v>1</v>
      </c>
      <c r="J9449">
        <v>6</v>
      </c>
      <c r="K9449">
        <v>1</v>
      </c>
      <c r="L9449">
        <v>559</v>
      </c>
      <c r="M9449">
        <v>0</v>
      </c>
      <c r="AB9449" t="s">
        <v>1</v>
      </c>
      <c r="AC9449">
        <v>9444</v>
      </c>
      <c r="AD9449">
        <v>3</v>
      </c>
      <c r="AE9449">
        <v>-32</v>
      </c>
      <c r="AF9449">
        <v>39</v>
      </c>
      <c r="AG9449">
        <v>56</v>
      </c>
      <c r="AH9449">
        <v>65</v>
      </c>
      <c r="AI9449">
        <v>559</v>
      </c>
      <c r="AJ9449">
        <v>0</v>
      </c>
    </row>
    <row r="9450" spans="1:36" x14ac:dyDescent="0.3">
      <c r="A9450" t="s">
        <v>1</v>
      </c>
      <c r="B9450">
        <v>9445</v>
      </c>
      <c r="C9450">
        <v>1</v>
      </c>
      <c r="D9450">
        <v>0</v>
      </c>
      <c r="E9450">
        <v>113</v>
      </c>
      <c r="F9450">
        <v>43</v>
      </c>
      <c r="G9450">
        <v>36</v>
      </c>
      <c r="H9450">
        <v>28</v>
      </c>
      <c r="I9450">
        <v>7</v>
      </c>
      <c r="J9450">
        <v>14</v>
      </c>
      <c r="K9450">
        <v>0</v>
      </c>
      <c r="L9450">
        <v>599</v>
      </c>
      <c r="M9450">
        <v>1</v>
      </c>
      <c r="AB9450" t="s">
        <v>1</v>
      </c>
      <c r="AC9450">
        <v>9445</v>
      </c>
      <c r="AD9450">
        <v>1</v>
      </c>
      <c r="AE9450">
        <v>113</v>
      </c>
      <c r="AF9450">
        <v>43</v>
      </c>
      <c r="AG9450">
        <v>36</v>
      </c>
      <c r="AH9450">
        <v>28</v>
      </c>
      <c r="AI9450">
        <v>599</v>
      </c>
      <c r="AJ9450">
        <v>1</v>
      </c>
    </row>
    <row r="9451" spans="1:36" x14ac:dyDescent="0.3">
      <c r="A9451" t="s">
        <v>1</v>
      </c>
      <c r="B9451">
        <v>9446</v>
      </c>
      <c r="C9451">
        <v>7</v>
      </c>
      <c r="D9451">
        <v>29</v>
      </c>
      <c r="E9451">
        <v>423</v>
      </c>
      <c r="F9451">
        <v>79</v>
      </c>
      <c r="G9451">
        <v>173</v>
      </c>
      <c r="H9451">
        <v>117</v>
      </c>
      <c r="I9451">
        <v>0</v>
      </c>
      <c r="J9451">
        <v>9</v>
      </c>
      <c r="K9451">
        <v>0</v>
      </c>
      <c r="L9451">
        <v>759</v>
      </c>
      <c r="M9451">
        <v>1</v>
      </c>
      <c r="AB9451" t="s">
        <v>1</v>
      </c>
      <c r="AC9451">
        <v>9446</v>
      </c>
      <c r="AD9451">
        <v>7</v>
      </c>
      <c r="AE9451">
        <v>423</v>
      </c>
      <c r="AF9451">
        <v>79</v>
      </c>
      <c r="AG9451">
        <v>173</v>
      </c>
      <c r="AH9451">
        <v>117</v>
      </c>
      <c r="AI9451">
        <v>759</v>
      </c>
      <c r="AJ9451">
        <v>1</v>
      </c>
    </row>
    <row r="9452" spans="1:36" x14ac:dyDescent="0.3">
      <c r="A9452" t="s">
        <v>1</v>
      </c>
      <c r="B9452">
        <v>9447</v>
      </c>
      <c r="C9452">
        <v>3</v>
      </c>
      <c r="D9452">
        <v>27</v>
      </c>
      <c r="E9452">
        <v>-96</v>
      </c>
      <c r="F9452">
        <v>48</v>
      </c>
      <c r="G9452">
        <v>62</v>
      </c>
      <c r="H9452">
        <v>60</v>
      </c>
      <c r="I9452">
        <v>9</v>
      </c>
      <c r="J9452">
        <v>13</v>
      </c>
      <c r="K9452">
        <v>1</v>
      </c>
      <c r="L9452">
        <v>548</v>
      </c>
      <c r="M9452">
        <v>1</v>
      </c>
      <c r="AB9452" t="s">
        <v>1</v>
      </c>
      <c r="AC9452">
        <v>9447</v>
      </c>
      <c r="AD9452">
        <v>3</v>
      </c>
      <c r="AE9452">
        <v>-96</v>
      </c>
      <c r="AF9452">
        <v>48</v>
      </c>
      <c r="AG9452">
        <v>62</v>
      </c>
      <c r="AH9452">
        <v>60</v>
      </c>
      <c r="AI9452">
        <v>548</v>
      </c>
      <c r="AJ9452">
        <v>1</v>
      </c>
    </row>
    <row r="9453" spans="1:36" x14ac:dyDescent="0.3">
      <c r="A9453" t="s">
        <v>1</v>
      </c>
      <c r="B9453">
        <v>9448</v>
      </c>
      <c r="C9453">
        <v>2</v>
      </c>
      <c r="D9453">
        <v>26</v>
      </c>
      <c r="E9453">
        <v>-26</v>
      </c>
      <c r="F9453">
        <v>44</v>
      </c>
      <c r="G9453">
        <v>46</v>
      </c>
      <c r="H9453">
        <v>66</v>
      </c>
      <c r="I9453">
        <v>2</v>
      </c>
      <c r="J9453">
        <v>6</v>
      </c>
      <c r="K9453">
        <v>0</v>
      </c>
      <c r="L9453">
        <v>466</v>
      </c>
      <c r="M9453">
        <v>0</v>
      </c>
      <c r="AB9453" t="s">
        <v>1</v>
      </c>
      <c r="AC9453">
        <v>9448</v>
      </c>
      <c r="AD9453">
        <v>2</v>
      </c>
      <c r="AE9453">
        <v>-26</v>
      </c>
      <c r="AF9453">
        <v>44</v>
      </c>
      <c r="AG9453">
        <v>46</v>
      </c>
      <c r="AH9453">
        <v>66</v>
      </c>
      <c r="AI9453">
        <v>466</v>
      </c>
      <c r="AJ9453">
        <v>0</v>
      </c>
    </row>
    <row r="9454" spans="1:36" x14ac:dyDescent="0.3">
      <c r="A9454" t="s">
        <v>1</v>
      </c>
      <c r="B9454">
        <v>9449</v>
      </c>
      <c r="C9454">
        <v>8</v>
      </c>
      <c r="D9454">
        <v>0</v>
      </c>
      <c r="E9454">
        <v>212</v>
      </c>
      <c r="F9454">
        <v>44</v>
      </c>
      <c r="G9454">
        <v>127</v>
      </c>
      <c r="H9454">
        <v>71</v>
      </c>
      <c r="I9454">
        <v>10</v>
      </c>
      <c r="J9454">
        <v>11</v>
      </c>
      <c r="K9454">
        <v>0</v>
      </c>
      <c r="L9454">
        <v>653</v>
      </c>
      <c r="M9454">
        <v>1</v>
      </c>
      <c r="AB9454" t="s">
        <v>1</v>
      </c>
      <c r="AC9454">
        <v>9449</v>
      </c>
      <c r="AD9454">
        <v>8</v>
      </c>
      <c r="AE9454">
        <v>212</v>
      </c>
      <c r="AF9454">
        <v>44</v>
      </c>
      <c r="AG9454">
        <v>127</v>
      </c>
      <c r="AH9454">
        <v>71</v>
      </c>
      <c r="AI9454">
        <v>653</v>
      </c>
      <c r="AJ9454">
        <v>1</v>
      </c>
    </row>
    <row r="9455" spans="1:36" x14ac:dyDescent="0.3">
      <c r="A9455" t="s">
        <v>1</v>
      </c>
      <c r="B9455">
        <v>9450</v>
      </c>
      <c r="C9455">
        <v>8</v>
      </c>
      <c r="D9455">
        <v>73</v>
      </c>
      <c r="E9455">
        <v>378</v>
      </c>
      <c r="F9455">
        <v>21</v>
      </c>
      <c r="G9455">
        <v>82</v>
      </c>
      <c r="H9455">
        <v>72</v>
      </c>
      <c r="I9455">
        <v>0</v>
      </c>
      <c r="J9455">
        <v>9</v>
      </c>
      <c r="K9455">
        <v>0</v>
      </c>
      <c r="L9455">
        <v>740</v>
      </c>
      <c r="M9455">
        <v>1</v>
      </c>
      <c r="AB9455" t="s">
        <v>1</v>
      </c>
      <c r="AC9455">
        <v>9450</v>
      </c>
      <c r="AD9455">
        <v>8</v>
      </c>
      <c r="AE9455">
        <v>378</v>
      </c>
      <c r="AF9455">
        <v>21</v>
      </c>
      <c r="AG9455">
        <v>82</v>
      </c>
      <c r="AH9455">
        <v>72</v>
      </c>
      <c r="AI9455">
        <v>740</v>
      </c>
      <c r="AJ9455">
        <v>1</v>
      </c>
    </row>
    <row r="9456" spans="1:36" x14ac:dyDescent="0.3">
      <c r="A9456" t="s">
        <v>1</v>
      </c>
      <c r="B9456">
        <v>9451</v>
      </c>
      <c r="C9456">
        <v>9</v>
      </c>
      <c r="D9456">
        <v>74</v>
      </c>
      <c r="E9456">
        <v>529</v>
      </c>
      <c r="F9456">
        <v>95</v>
      </c>
      <c r="G9456">
        <v>232</v>
      </c>
      <c r="H9456">
        <v>134</v>
      </c>
      <c r="I9456">
        <v>1</v>
      </c>
      <c r="J9456">
        <v>10</v>
      </c>
      <c r="K9456">
        <v>0</v>
      </c>
      <c r="L9456">
        <v>850</v>
      </c>
      <c r="M9456">
        <v>1</v>
      </c>
      <c r="AB9456" t="s">
        <v>1</v>
      </c>
      <c r="AC9456">
        <v>9451</v>
      </c>
      <c r="AD9456">
        <v>9</v>
      </c>
      <c r="AE9456">
        <v>529</v>
      </c>
      <c r="AF9456">
        <v>95</v>
      </c>
      <c r="AG9456">
        <v>232</v>
      </c>
      <c r="AH9456">
        <v>134</v>
      </c>
      <c r="AI9456">
        <v>850</v>
      </c>
      <c r="AJ9456">
        <v>1</v>
      </c>
    </row>
    <row r="9457" spans="1:36" x14ac:dyDescent="0.3">
      <c r="A9457" t="s">
        <v>1</v>
      </c>
      <c r="B9457">
        <v>9452</v>
      </c>
      <c r="C9457">
        <v>8</v>
      </c>
      <c r="D9457">
        <v>95</v>
      </c>
      <c r="E9457">
        <v>306</v>
      </c>
      <c r="F9457">
        <v>82</v>
      </c>
      <c r="G9457">
        <v>182</v>
      </c>
      <c r="H9457">
        <v>117</v>
      </c>
      <c r="I9457">
        <v>5</v>
      </c>
      <c r="J9457">
        <v>12</v>
      </c>
      <c r="K9457">
        <v>1</v>
      </c>
      <c r="L9457">
        <v>754</v>
      </c>
      <c r="M9457">
        <v>1</v>
      </c>
      <c r="AB9457" t="s">
        <v>1</v>
      </c>
      <c r="AC9457">
        <v>9452</v>
      </c>
      <c r="AD9457">
        <v>8</v>
      </c>
      <c r="AE9457">
        <v>306</v>
      </c>
      <c r="AF9457">
        <v>82</v>
      </c>
      <c r="AG9457">
        <v>182</v>
      </c>
      <c r="AH9457">
        <v>117</v>
      </c>
      <c r="AI9457">
        <v>754</v>
      </c>
      <c r="AJ9457">
        <v>1</v>
      </c>
    </row>
    <row r="9458" spans="1:36" x14ac:dyDescent="0.3">
      <c r="A9458" t="s">
        <v>1</v>
      </c>
      <c r="B9458">
        <v>9453</v>
      </c>
      <c r="C9458">
        <v>5</v>
      </c>
      <c r="D9458">
        <v>0</v>
      </c>
      <c r="E9458">
        <v>56</v>
      </c>
      <c r="F9458">
        <v>48</v>
      </c>
      <c r="G9458">
        <v>94</v>
      </c>
      <c r="H9458">
        <v>82</v>
      </c>
      <c r="I9458">
        <v>3</v>
      </c>
      <c r="J9458">
        <v>12</v>
      </c>
      <c r="K9458">
        <v>0</v>
      </c>
      <c r="L9458">
        <v>495</v>
      </c>
      <c r="M9458">
        <v>1</v>
      </c>
      <c r="AB9458" t="s">
        <v>1</v>
      </c>
      <c r="AC9458">
        <v>9453</v>
      </c>
      <c r="AD9458">
        <v>5</v>
      </c>
      <c r="AE9458">
        <v>56</v>
      </c>
      <c r="AF9458">
        <v>48</v>
      </c>
      <c r="AG9458">
        <v>94</v>
      </c>
      <c r="AH9458">
        <v>82</v>
      </c>
      <c r="AI9458">
        <v>495</v>
      </c>
      <c r="AJ9458">
        <v>1</v>
      </c>
    </row>
    <row r="9459" spans="1:36" x14ac:dyDescent="0.3">
      <c r="A9459" t="s">
        <v>1</v>
      </c>
      <c r="B9459">
        <v>9454</v>
      </c>
      <c r="C9459">
        <v>10</v>
      </c>
      <c r="D9459">
        <v>2</v>
      </c>
      <c r="E9459">
        <v>184</v>
      </c>
      <c r="F9459">
        <v>54</v>
      </c>
      <c r="G9459">
        <v>172</v>
      </c>
      <c r="H9459">
        <v>94</v>
      </c>
      <c r="I9459">
        <v>16</v>
      </c>
      <c r="J9459">
        <v>18</v>
      </c>
      <c r="K9459">
        <v>0</v>
      </c>
      <c r="L9459">
        <v>698</v>
      </c>
      <c r="M9459">
        <v>1</v>
      </c>
      <c r="AB9459" t="s">
        <v>1</v>
      </c>
      <c r="AC9459">
        <v>9454</v>
      </c>
      <c r="AD9459">
        <v>10</v>
      </c>
      <c r="AE9459">
        <v>184</v>
      </c>
      <c r="AF9459">
        <v>54</v>
      </c>
      <c r="AG9459">
        <v>172</v>
      </c>
      <c r="AH9459">
        <v>94</v>
      </c>
      <c r="AI9459">
        <v>698</v>
      </c>
      <c r="AJ9459">
        <v>1</v>
      </c>
    </row>
    <row r="9460" spans="1:36" x14ac:dyDescent="0.3">
      <c r="A9460" t="s">
        <v>1</v>
      </c>
      <c r="B9460">
        <v>9455</v>
      </c>
      <c r="C9460">
        <v>4</v>
      </c>
      <c r="D9460">
        <v>0</v>
      </c>
      <c r="E9460">
        <v>67</v>
      </c>
      <c r="F9460">
        <v>24</v>
      </c>
      <c r="G9460">
        <v>53</v>
      </c>
      <c r="H9460">
        <v>42</v>
      </c>
      <c r="I9460">
        <v>3</v>
      </c>
      <c r="J9460">
        <v>12</v>
      </c>
      <c r="K9460">
        <v>0</v>
      </c>
      <c r="L9460">
        <v>479</v>
      </c>
      <c r="M9460">
        <v>1</v>
      </c>
      <c r="AB9460" t="s">
        <v>1</v>
      </c>
      <c r="AC9460">
        <v>9455</v>
      </c>
      <c r="AD9460">
        <v>4</v>
      </c>
      <c r="AE9460">
        <v>67</v>
      </c>
      <c r="AF9460">
        <v>24</v>
      </c>
      <c r="AG9460">
        <v>53</v>
      </c>
      <c r="AH9460">
        <v>42</v>
      </c>
      <c r="AI9460">
        <v>479</v>
      </c>
      <c r="AJ9460">
        <v>1</v>
      </c>
    </row>
    <row r="9461" spans="1:36" x14ac:dyDescent="0.3">
      <c r="A9461" t="s">
        <v>1</v>
      </c>
      <c r="B9461">
        <v>9456</v>
      </c>
      <c r="C9461">
        <v>2</v>
      </c>
      <c r="D9461">
        <v>0</v>
      </c>
      <c r="E9461">
        <v>160</v>
      </c>
      <c r="F9461">
        <v>20</v>
      </c>
      <c r="G9461">
        <v>31</v>
      </c>
      <c r="H9461">
        <v>44</v>
      </c>
      <c r="I9461">
        <v>15</v>
      </c>
      <c r="J9461">
        <v>18</v>
      </c>
      <c r="K9461">
        <v>0</v>
      </c>
      <c r="L9461">
        <v>540</v>
      </c>
      <c r="M9461">
        <v>0</v>
      </c>
      <c r="AB9461" t="s">
        <v>1</v>
      </c>
      <c r="AC9461">
        <v>9456</v>
      </c>
      <c r="AD9461">
        <v>2</v>
      </c>
      <c r="AE9461">
        <v>160</v>
      </c>
      <c r="AF9461">
        <v>20</v>
      </c>
      <c r="AG9461">
        <v>31</v>
      </c>
      <c r="AH9461">
        <v>44</v>
      </c>
      <c r="AI9461">
        <v>540</v>
      </c>
      <c r="AJ9461">
        <v>0</v>
      </c>
    </row>
    <row r="9462" spans="1:36" x14ac:dyDescent="0.3">
      <c r="A9462" t="s">
        <v>1</v>
      </c>
      <c r="B9462">
        <v>9457</v>
      </c>
      <c r="C9462">
        <v>10</v>
      </c>
      <c r="D9462">
        <v>19</v>
      </c>
      <c r="E9462">
        <v>311</v>
      </c>
      <c r="F9462">
        <v>13</v>
      </c>
      <c r="G9462">
        <v>83</v>
      </c>
      <c r="H9462">
        <v>42</v>
      </c>
      <c r="I9462">
        <v>0</v>
      </c>
      <c r="J9462">
        <v>3</v>
      </c>
      <c r="K9462">
        <v>1</v>
      </c>
      <c r="L9462">
        <v>675</v>
      </c>
      <c r="M9462">
        <v>1</v>
      </c>
      <c r="AB9462" t="s">
        <v>1</v>
      </c>
      <c r="AC9462">
        <v>9457</v>
      </c>
      <c r="AD9462">
        <v>10</v>
      </c>
      <c r="AE9462">
        <v>311</v>
      </c>
      <c r="AF9462">
        <v>13</v>
      </c>
      <c r="AG9462">
        <v>83</v>
      </c>
      <c r="AH9462">
        <v>42</v>
      </c>
      <c r="AI9462">
        <v>675</v>
      </c>
      <c r="AJ9462">
        <v>1</v>
      </c>
    </row>
    <row r="9463" spans="1:36" x14ac:dyDescent="0.3">
      <c r="A9463" t="s">
        <v>1</v>
      </c>
      <c r="B9463">
        <v>9458</v>
      </c>
      <c r="C9463">
        <v>4</v>
      </c>
      <c r="D9463">
        <v>0</v>
      </c>
      <c r="E9463">
        <v>-37</v>
      </c>
      <c r="F9463">
        <v>26</v>
      </c>
      <c r="G9463">
        <v>52</v>
      </c>
      <c r="H9463">
        <v>70</v>
      </c>
      <c r="I9463">
        <v>2</v>
      </c>
      <c r="J9463">
        <v>10</v>
      </c>
      <c r="K9463">
        <v>1</v>
      </c>
      <c r="L9463">
        <v>503</v>
      </c>
      <c r="M9463">
        <v>0</v>
      </c>
      <c r="AB9463" t="s">
        <v>1</v>
      </c>
      <c r="AC9463">
        <v>9458</v>
      </c>
      <c r="AD9463">
        <v>4</v>
      </c>
      <c r="AE9463">
        <v>-37</v>
      </c>
      <c r="AF9463">
        <v>26</v>
      </c>
      <c r="AG9463">
        <v>52</v>
      </c>
      <c r="AH9463">
        <v>70</v>
      </c>
      <c r="AI9463">
        <v>503</v>
      </c>
      <c r="AJ9463">
        <v>0</v>
      </c>
    </row>
    <row r="9464" spans="1:36" x14ac:dyDescent="0.3">
      <c r="A9464" t="s">
        <v>1</v>
      </c>
      <c r="B9464">
        <v>9459</v>
      </c>
      <c r="C9464">
        <v>6</v>
      </c>
      <c r="D9464">
        <v>77</v>
      </c>
      <c r="E9464">
        <v>-163</v>
      </c>
      <c r="F9464">
        <v>2</v>
      </c>
      <c r="G9464">
        <v>36</v>
      </c>
      <c r="H9464">
        <v>41</v>
      </c>
      <c r="I9464">
        <v>2</v>
      </c>
      <c r="J9464">
        <v>6</v>
      </c>
      <c r="K9464">
        <v>1</v>
      </c>
      <c r="L9464">
        <v>494</v>
      </c>
      <c r="M9464">
        <v>0</v>
      </c>
      <c r="AB9464" t="s">
        <v>1</v>
      </c>
      <c r="AC9464">
        <v>9459</v>
      </c>
      <c r="AD9464">
        <v>6</v>
      </c>
      <c r="AE9464">
        <v>-163</v>
      </c>
      <c r="AF9464">
        <v>2</v>
      </c>
      <c r="AG9464">
        <v>36</v>
      </c>
      <c r="AH9464">
        <v>41</v>
      </c>
      <c r="AI9464">
        <v>494</v>
      </c>
      <c r="AJ9464">
        <v>0</v>
      </c>
    </row>
    <row r="9465" spans="1:36" x14ac:dyDescent="0.3">
      <c r="A9465" t="s">
        <v>1</v>
      </c>
      <c r="B9465">
        <v>9460</v>
      </c>
      <c r="C9465">
        <v>5</v>
      </c>
      <c r="D9465">
        <v>35</v>
      </c>
      <c r="E9465">
        <v>290</v>
      </c>
      <c r="F9465">
        <v>48</v>
      </c>
      <c r="G9465">
        <v>96</v>
      </c>
      <c r="H9465">
        <v>76</v>
      </c>
      <c r="I9465">
        <v>8</v>
      </c>
      <c r="J9465">
        <v>11</v>
      </c>
      <c r="K9465">
        <v>0</v>
      </c>
      <c r="L9465">
        <v>701</v>
      </c>
      <c r="M9465">
        <v>1</v>
      </c>
      <c r="AB9465" t="s">
        <v>1</v>
      </c>
      <c r="AC9465">
        <v>9460</v>
      </c>
      <c r="AD9465">
        <v>5</v>
      </c>
      <c r="AE9465">
        <v>290</v>
      </c>
      <c r="AF9465">
        <v>48</v>
      </c>
      <c r="AG9465">
        <v>96</v>
      </c>
      <c r="AH9465">
        <v>76</v>
      </c>
      <c r="AI9465">
        <v>701</v>
      </c>
      <c r="AJ9465">
        <v>1</v>
      </c>
    </row>
    <row r="9466" spans="1:36" x14ac:dyDescent="0.3">
      <c r="A9466" t="s">
        <v>1</v>
      </c>
      <c r="B9466">
        <v>9461</v>
      </c>
      <c r="C9466">
        <v>6</v>
      </c>
      <c r="D9466">
        <v>87</v>
      </c>
      <c r="E9466">
        <v>-80</v>
      </c>
      <c r="F9466">
        <v>43</v>
      </c>
      <c r="G9466">
        <v>99</v>
      </c>
      <c r="H9466">
        <v>80</v>
      </c>
      <c r="I9466">
        <v>9</v>
      </c>
      <c r="J9466">
        <v>16</v>
      </c>
      <c r="K9466">
        <v>0</v>
      </c>
      <c r="L9466">
        <v>528</v>
      </c>
      <c r="M9466">
        <v>1</v>
      </c>
      <c r="AB9466" t="s">
        <v>1</v>
      </c>
      <c r="AC9466">
        <v>9461</v>
      </c>
      <c r="AD9466">
        <v>6</v>
      </c>
      <c r="AE9466">
        <v>-80</v>
      </c>
      <c r="AF9466">
        <v>43</v>
      </c>
      <c r="AG9466">
        <v>99</v>
      </c>
      <c r="AH9466">
        <v>80</v>
      </c>
      <c r="AI9466">
        <v>528</v>
      </c>
      <c r="AJ9466">
        <v>1</v>
      </c>
    </row>
    <row r="9467" spans="1:36" x14ac:dyDescent="0.3">
      <c r="A9467" t="s">
        <v>1</v>
      </c>
      <c r="B9467">
        <v>9462</v>
      </c>
      <c r="C9467">
        <v>10</v>
      </c>
      <c r="D9467">
        <v>21</v>
      </c>
      <c r="E9467">
        <v>493</v>
      </c>
      <c r="F9467">
        <v>33</v>
      </c>
      <c r="G9467">
        <v>125</v>
      </c>
      <c r="H9467">
        <v>70</v>
      </c>
      <c r="I9467">
        <v>4</v>
      </c>
      <c r="J9467">
        <v>7</v>
      </c>
      <c r="K9467">
        <v>0</v>
      </c>
      <c r="L9467">
        <v>794</v>
      </c>
      <c r="M9467">
        <v>1</v>
      </c>
      <c r="AB9467" t="s">
        <v>1</v>
      </c>
      <c r="AC9467">
        <v>9462</v>
      </c>
      <c r="AD9467">
        <v>10</v>
      </c>
      <c r="AE9467">
        <v>493</v>
      </c>
      <c r="AF9467">
        <v>33</v>
      </c>
      <c r="AG9467">
        <v>125</v>
      </c>
      <c r="AH9467">
        <v>70</v>
      </c>
      <c r="AI9467">
        <v>794</v>
      </c>
      <c r="AJ9467">
        <v>1</v>
      </c>
    </row>
    <row r="9468" spans="1:36" x14ac:dyDescent="0.3">
      <c r="A9468" t="s">
        <v>1</v>
      </c>
      <c r="B9468">
        <v>9463</v>
      </c>
      <c r="C9468">
        <v>10</v>
      </c>
      <c r="D9468">
        <v>22</v>
      </c>
      <c r="E9468">
        <v>498</v>
      </c>
      <c r="F9468">
        <v>54</v>
      </c>
      <c r="G9468">
        <v>164</v>
      </c>
      <c r="H9468">
        <v>113</v>
      </c>
      <c r="I9468">
        <v>8</v>
      </c>
      <c r="J9468">
        <v>17</v>
      </c>
      <c r="K9468">
        <v>0</v>
      </c>
      <c r="L9468">
        <v>784</v>
      </c>
      <c r="M9468">
        <v>1</v>
      </c>
      <c r="AB9468" t="s">
        <v>1</v>
      </c>
      <c r="AC9468">
        <v>9463</v>
      </c>
      <c r="AD9468">
        <v>10</v>
      </c>
      <c r="AE9468">
        <v>498</v>
      </c>
      <c r="AF9468">
        <v>54</v>
      </c>
      <c r="AG9468">
        <v>164</v>
      </c>
      <c r="AH9468">
        <v>113</v>
      </c>
      <c r="AI9468">
        <v>784</v>
      </c>
      <c r="AJ9468">
        <v>1</v>
      </c>
    </row>
    <row r="9469" spans="1:36" x14ac:dyDescent="0.3">
      <c r="A9469" t="s">
        <v>1</v>
      </c>
      <c r="B9469">
        <v>9464</v>
      </c>
      <c r="C9469">
        <v>2</v>
      </c>
      <c r="D9469">
        <v>0</v>
      </c>
      <c r="E9469">
        <v>106</v>
      </c>
      <c r="F9469">
        <v>55</v>
      </c>
      <c r="G9469">
        <v>52</v>
      </c>
      <c r="H9469">
        <v>40</v>
      </c>
      <c r="I9469">
        <v>13</v>
      </c>
      <c r="J9469">
        <v>19</v>
      </c>
      <c r="K9469">
        <v>1</v>
      </c>
      <c r="L9469">
        <v>540</v>
      </c>
      <c r="M9469">
        <v>1</v>
      </c>
      <c r="AB9469" t="s">
        <v>1</v>
      </c>
      <c r="AC9469">
        <v>9464</v>
      </c>
      <c r="AD9469">
        <v>2</v>
      </c>
      <c r="AE9469">
        <v>106</v>
      </c>
      <c r="AF9469">
        <v>55</v>
      </c>
      <c r="AG9469">
        <v>52</v>
      </c>
      <c r="AH9469">
        <v>40</v>
      </c>
      <c r="AI9469">
        <v>540</v>
      </c>
      <c r="AJ9469">
        <v>1</v>
      </c>
    </row>
    <row r="9470" spans="1:36" x14ac:dyDescent="0.3">
      <c r="A9470" t="s">
        <v>1</v>
      </c>
      <c r="B9470">
        <v>9465</v>
      </c>
      <c r="C9470">
        <v>4</v>
      </c>
      <c r="D9470">
        <v>0</v>
      </c>
      <c r="E9470">
        <v>15</v>
      </c>
      <c r="F9470">
        <v>24</v>
      </c>
      <c r="G9470">
        <v>48</v>
      </c>
      <c r="H9470">
        <v>37</v>
      </c>
      <c r="I9470">
        <v>8</v>
      </c>
      <c r="J9470">
        <v>14</v>
      </c>
      <c r="K9470">
        <v>1</v>
      </c>
      <c r="L9470">
        <v>471</v>
      </c>
      <c r="M9470">
        <v>1</v>
      </c>
      <c r="AB9470" t="s">
        <v>1</v>
      </c>
      <c r="AC9470">
        <v>9465</v>
      </c>
      <c r="AD9470">
        <v>4</v>
      </c>
      <c r="AE9470">
        <v>15</v>
      </c>
      <c r="AF9470">
        <v>24</v>
      </c>
      <c r="AG9470">
        <v>48</v>
      </c>
      <c r="AH9470">
        <v>37</v>
      </c>
      <c r="AI9470">
        <v>471</v>
      </c>
      <c r="AJ9470">
        <v>1</v>
      </c>
    </row>
    <row r="9471" spans="1:36" x14ac:dyDescent="0.3">
      <c r="A9471" t="s">
        <v>1</v>
      </c>
      <c r="B9471">
        <v>9466</v>
      </c>
      <c r="C9471">
        <v>4</v>
      </c>
      <c r="D9471">
        <v>0</v>
      </c>
      <c r="E9471">
        <v>-20</v>
      </c>
      <c r="F9471">
        <v>37</v>
      </c>
      <c r="G9471">
        <v>61</v>
      </c>
      <c r="H9471">
        <v>72</v>
      </c>
      <c r="I9471">
        <v>1</v>
      </c>
      <c r="J9471">
        <v>8</v>
      </c>
      <c r="K9471">
        <v>0</v>
      </c>
      <c r="L9471">
        <v>473</v>
      </c>
      <c r="M9471">
        <v>1</v>
      </c>
      <c r="AB9471" t="s">
        <v>1</v>
      </c>
      <c r="AC9471">
        <v>9466</v>
      </c>
      <c r="AD9471">
        <v>4</v>
      </c>
      <c r="AE9471">
        <v>-20</v>
      </c>
      <c r="AF9471">
        <v>37</v>
      </c>
      <c r="AG9471">
        <v>61</v>
      </c>
      <c r="AH9471">
        <v>72</v>
      </c>
      <c r="AI9471">
        <v>473</v>
      </c>
      <c r="AJ9471">
        <v>1</v>
      </c>
    </row>
    <row r="9472" spans="1:36" x14ac:dyDescent="0.3">
      <c r="A9472" t="s">
        <v>1</v>
      </c>
      <c r="B9472">
        <v>9467</v>
      </c>
      <c r="C9472">
        <v>5</v>
      </c>
      <c r="D9472">
        <v>0</v>
      </c>
      <c r="E9472">
        <v>29</v>
      </c>
      <c r="F9472">
        <v>22</v>
      </c>
      <c r="G9472">
        <v>56</v>
      </c>
      <c r="H9472">
        <v>59</v>
      </c>
      <c r="I9472">
        <v>5</v>
      </c>
      <c r="J9472">
        <v>14</v>
      </c>
      <c r="K9472">
        <v>1</v>
      </c>
      <c r="L9472">
        <v>506</v>
      </c>
      <c r="M9472">
        <v>0</v>
      </c>
      <c r="AB9472" t="s">
        <v>1</v>
      </c>
      <c r="AC9472">
        <v>9467</v>
      </c>
      <c r="AD9472">
        <v>5</v>
      </c>
      <c r="AE9472">
        <v>29</v>
      </c>
      <c r="AF9472">
        <v>22</v>
      </c>
      <c r="AG9472">
        <v>56</v>
      </c>
      <c r="AH9472">
        <v>59</v>
      </c>
      <c r="AI9472">
        <v>506</v>
      </c>
      <c r="AJ9472">
        <v>0</v>
      </c>
    </row>
    <row r="9473" spans="1:36" x14ac:dyDescent="0.3">
      <c r="A9473" t="s">
        <v>1</v>
      </c>
      <c r="B9473">
        <v>9468</v>
      </c>
      <c r="C9473">
        <v>2</v>
      </c>
      <c r="D9473">
        <v>69</v>
      </c>
      <c r="E9473">
        <v>-216</v>
      </c>
      <c r="F9473">
        <v>29</v>
      </c>
      <c r="G9473">
        <v>33</v>
      </c>
      <c r="H9473">
        <v>23</v>
      </c>
      <c r="I9473">
        <v>9</v>
      </c>
      <c r="J9473">
        <v>11</v>
      </c>
      <c r="K9473">
        <v>0</v>
      </c>
      <c r="L9473">
        <v>570</v>
      </c>
      <c r="M9473">
        <v>1</v>
      </c>
      <c r="AB9473" t="s">
        <v>1</v>
      </c>
      <c r="AC9473">
        <v>9468</v>
      </c>
      <c r="AD9473">
        <v>2</v>
      </c>
      <c r="AE9473">
        <v>-216</v>
      </c>
      <c r="AF9473">
        <v>29</v>
      </c>
      <c r="AG9473">
        <v>33</v>
      </c>
      <c r="AH9473">
        <v>23</v>
      </c>
      <c r="AI9473">
        <v>570</v>
      </c>
      <c r="AJ9473">
        <v>1</v>
      </c>
    </row>
    <row r="9474" spans="1:36" x14ac:dyDescent="0.3">
      <c r="A9474" t="s">
        <v>1</v>
      </c>
      <c r="B9474">
        <v>9469</v>
      </c>
      <c r="C9474">
        <v>2</v>
      </c>
      <c r="D9474">
        <v>0</v>
      </c>
      <c r="E9474">
        <v>-168</v>
      </c>
      <c r="F9474">
        <v>70</v>
      </c>
      <c r="G9474">
        <v>72</v>
      </c>
      <c r="H9474">
        <v>86</v>
      </c>
      <c r="I9474">
        <v>8</v>
      </c>
      <c r="J9474">
        <v>17</v>
      </c>
      <c r="K9474">
        <v>1</v>
      </c>
      <c r="L9474">
        <v>570</v>
      </c>
      <c r="M9474">
        <v>1</v>
      </c>
      <c r="AB9474" t="s">
        <v>1</v>
      </c>
      <c r="AC9474">
        <v>9469</v>
      </c>
      <c r="AD9474">
        <v>2</v>
      </c>
      <c r="AE9474">
        <v>-168</v>
      </c>
      <c r="AF9474">
        <v>70</v>
      </c>
      <c r="AG9474">
        <v>72</v>
      </c>
      <c r="AH9474">
        <v>86</v>
      </c>
      <c r="AI9474">
        <v>570</v>
      </c>
      <c r="AJ9474">
        <v>1</v>
      </c>
    </row>
    <row r="9475" spans="1:36" x14ac:dyDescent="0.3">
      <c r="A9475" t="s">
        <v>1</v>
      </c>
      <c r="B9475">
        <v>9470</v>
      </c>
      <c r="C9475">
        <v>1</v>
      </c>
      <c r="D9475">
        <v>0</v>
      </c>
      <c r="E9475">
        <v>-189</v>
      </c>
      <c r="F9475">
        <v>18</v>
      </c>
      <c r="G9475">
        <v>25</v>
      </c>
      <c r="H9475">
        <v>41</v>
      </c>
      <c r="I9475">
        <v>8</v>
      </c>
      <c r="J9475">
        <v>16</v>
      </c>
      <c r="K9475">
        <v>0</v>
      </c>
      <c r="L9475">
        <v>505</v>
      </c>
      <c r="M9475">
        <v>0</v>
      </c>
      <c r="AB9475" t="s">
        <v>1</v>
      </c>
      <c r="AC9475">
        <v>9470</v>
      </c>
      <c r="AD9475">
        <v>1</v>
      </c>
      <c r="AE9475">
        <v>-189</v>
      </c>
      <c r="AF9475">
        <v>18</v>
      </c>
      <c r="AG9475">
        <v>25</v>
      </c>
      <c r="AH9475">
        <v>41</v>
      </c>
      <c r="AI9475">
        <v>505</v>
      </c>
      <c r="AJ9475">
        <v>0</v>
      </c>
    </row>
    <row r="9476" spans="1:36" x14ac:dyDescent="0.3">
      <c r="A9476" t="s">
        <v>1</v>
      </c>
      <c r="B9476">
        <v>9471</v>
      </c>
      <c r="C9476">
        <v>10</v>
      </c>
      <c r="D9476">
        <v>0</v>
      </c>
      <c r="E9476">
        <v>542</v>
      </c>
      <c r="F9476">
        <v>3</v>
      </c>
      <c r="G9476">
        <v>59</v>
      </c>
      <c r="H9476">
        <v>49</v>
      </c>
      <c r="I9476">
        <v>5</v>
      </c>
      <c r="J9476">
        <v>11</v>
      </c>
      <c r="K9476">
        <v>0</v>
      </c>
      <c r="L9476">
        <v>763</v>
      </c>
      <c r="M9476">
        <v>1</v>
      </c>
      <c r="AB9476" t="s">
        <v>1</v>
      </c>
      <c r="AC9476">
        <v>9471</v>
      </c>
      <c r="AD9476">
        <v>10</v>
      </c>
      <c r="AE9476">
        <v>542</v>
      </c>
      <c r="AF9476">
        <v>3</v>
      </c>
      <c r="AG9476">
        <v>59</v>
      </c>
      <c r="AH9476">
        <v>49</v>
      </c>
      <c r="AI9476">
        <v>763</v>
      </c>
      <c r="AJ9476">
        <v>1</v>
      </c>
    </row>
    <row r="9477" spans="1:36" x14ac:dyDescent="0.3">
      <c r="A9477" t="s">
        <v>1</v>
      </c>
      <c r="B9477">
        <v>9472</v>
      </c>
      <c r="C9477">
        <v>6</v>
      </c>
      <c r="D9477">
        <v>0</v>
      </c>
      <c r="E9477">
        <v>295</v>
      </c>
      <c r="F9477">
        <v>20</v>
      </c>
      <c r="G9477">
        <v>67</v>
      </c>
      <c r="H9477">
        <v>44</v>
      </c>
      <c r="I9477">
        <v>6</v>
      </c>
      <c r="J9477">
        <v>12</v>
      </c>
      <c r="K9477">
        <v>0</v>
      </c>
      <c r="L9477">
        <v>611</v>
      </c>
      <c r="M9477">
        <v>1</v>
      </c>
      <c r="AB9477" t="s">
        <v>1</v>
      </c>
      <c r="AC9477">
        <v>9472</v>
      </c>
      <c r="AD9477">
        <v>6</v>
      </c>
      <c r="AE9477">
        <v>295</v>
      </c>
      <c r="AF9477">
        <v>20</v>
      </c>
      <c r="AG9477">
        <v>67</v>
      </c>
      <c r="AH9477">
        <v>44</v>
      </c>
      <c r="AI9477">
        <v>611</v>
      </c>
      <c r="AJ9477">
        <v>1</v>
      </c>
    </row>
    <row r="9478" spans="1:36" x14ac:dyDescent="0.3">
      <c r="A9478" t="s">
        <v>1</v>
      </c>
      <c r="B9478">
        <v>9473</v>
      </c>
      <c r="C9478">
        <v>6</v>
      </c>
      <c r="D9478">
        <v>0</v>
      </c>
      <c r="E9478">
        <v>311</v>
      </c>
      <c r="F9478">
        <v>32</v>
      </c>
      <c r="G9478">
        <v>84</v>
      </c>
      <c r="H9478">
        <v>77</v>
      </c>
      <c r="I9478">
        <v>2</v>
      </c>
      <c r="J9478">
        <v>4</v>
      </c>
      <c r="K9478">
        <v>0</v>
      </c>
      <c r="L9478">
        <v>546</v>
      </c>
      <c r="M9478">
        <v>1</v>
      </c>
      <c r="AB9478" t="s">
        <v>1</v>
      </c>
      <c r="AC9478">
        <v>9473</v>
      </c>
      <c r="AD9478">
        <v>6</v>
      </c>
      <c r="AE9478">
        <v>311</v>
      </c>
      <c r="AF9478">
        <v>32</v>
      </c>
      <c r="AG9478">
        <v>84</v>
      </c>
      <c r="AH9478">
        <v>77</v>
      </c>
      <c r="AI9478">
        <v>546</v>
      </c>
      <c r="AJ9478">
        <v>1</v>
      </c>
    </row>
    <row r="9479" spans="1:36" x14ac:dyDescent="0.3">
      <c r="A9479" t="s">
        <v>1</v>
      </c>
      <c r="B9479">
        <v>9474</v>
      </c>
      <c r="C9479">
        <v>10</v>
      </c>
      <c r="D9479">
        <v>30</v>
      </c>
      <c r="E9479">
        <v>245</v>
      </c>
      <c r="F9479">
        <v>62</v>
      </c>
      <c r="G9479">
        <v>182</v>
      </c>
      <c r="H9479">
        <v>116</v>
      </c>
      <c r="I9479">
        <v>4</v>
      </c>
      <c r="J9479">
        <v>14</v>
      </c>
      <c r="K9479">
        <v>0</v>
      </c>
      <c r="L9479">
        <v>687</v>
      </c>
      <c r="M9479">
        <v>1</v>
      </c>
      <c r="AB9479" t="s">
        <v>1</v>
      </c>
      <c r="AC9479">
        <v>9474</v>
      </c>
      <c r="AD9479">
        <v>10</v>
      </c>
      <c r="AE9479">
        <v>245</v>
      </c>
      <c r="AF9479">
        <v>62</v>
      </c>
      <c r="AG9479">
        <v>182</v>
      </c>
      <c r="AH9479">
        <v>116</v>
      </c>
      <c r="AI9479">
        <v>687</v>
      </c>
      <c r="AJ9479">
        <v>1</v>
      </c>
    </row>
    <row r="9480" spans="1:36" x14ac:dyDescent="0.3">
      <c r="A9480" t="s">
        <v>1</v>
      </c>
      <c r="B9480">
        <v>9475</v>
      </c>
      <c r="C9480">
        <v>5</v>
      </c>
      <c r="D9480">
        <v>0</v>
      </c>
      <c r="E9480">
        <v>-47</v>
      </c>
      <c r="F9480">
        <v>7</v>
      </c>
      <c r="G9480">
        <v>37</v>
      </c>
      <c r="H9480">
        <v>59</v>
      </c>
      <c r="I9480">
        <v>3</v>
      </c>
      <c r="J9480">
        <v>5</v>
      </c>
      <c r="K9480">
        <v>0</v>
      </c>
      <c r="L9480">
        <v>589</v>
      </c>
      <c r="M9480">
        <v>0</v>
      </c>
      <c r="AB9480" t="s">
        <v>1</v>
      </c>
      <c r="AC9480">
        <v>9475</v>
      </c>
      <c r="AD9480">
        <v>5</v>
      </c>
      <c r="AE9480">
        <v>-47</v>
      </c>
      <c r="AF9480">
        <v>7</v>
      </c>
      <c r="AG9480">
        <v>37</v>
      </c>
      <c r="AH9480">
        <v>59</v>
      </c>
      <c r="AI9480">
        <v>589</v>
      </c>
      <c r="AJ9480">
        <v>0</v>
      </c>
    </row>
    <row r="9481" spans="1:36" x14ac:dyDescent="0.3">
      <c r="A9481" t="s">
        <v>1</v>
      </c>
      <c r="B9481">
        <v>9476</v>
      </c>
      <c r="C9481">
        <v>9</v>
      </c>
      <c r="D9481">
        <v>72</v>
      </c>
      <c r="E9481">
        <v>446</v>
      </c>
      <c r="F9481">
        <v>86</v>
      </c>
      <c r="G9481">
        <v>215</v>
      </c>
      <c r="H9481">
        <v>134</v>
      </c>
      <c r="I9481">
        <v>7</v>
      </c>
      <c r="J9481">
        <v>16</v>
      </c>
      <c r="K9481">
        <v>0</v>
      </c>
      <c r="L9481">
        <v>846</v>
      </c>
      <c r="M9481">
        <v>1</v>
      </c>
      <c r="AB9481" t="s">
        <v>1</v>
      </c>
      <c r="AC9481">
        <v>9476</v>
      </c>
      <c r="AD9481">
        <v>9</v>
      </c>
      <c r="AE9481">
        <v>446</v>
      </c>
      <c r="AF9481">
        <v>86</v>
      </c>
      <c r="AG9481">
        <v>215</v>
      </c>
      <c r="AH9481">
        <v>134</v>
      </c>
      <c r="AI9481">
        <v>846</v>
      </c>
      <c r="AJ9481">
        <v>1</v>
      </c>
    </row>
    <row r="9482" spans="1:36" x14ac:dyDescent="0.3">
      <c r="A9482" t="s">
        <v>1</v>
      </c>
      <c r="B9482">
        <v>9477</v>
      </c>
      <c r="C9482">
        <v>8</v>
      </c>
      <c r="D9482">
        <v>0</v>
      </c>
      <c r="E9482">
        <v>480</v>
      </c>
      <c r="F9482">
        <v>35</v>
      </c>
      <c r="G9482">
        <v>108</v>
      </c>
      <c r="H9482">
        <v>81</v>
      </c>
      <c r="I9482">
        <v>19</v>
      </c>
      <c r="J9482">
        <v>20</v>
      </c>
      <c r="K9482">
        <v>0</v>
      </c>
      <c r="L9482">
        <v>775</v>
      </c>
      <c r="M9482">
        <v>1</v>
      </c>
      <c r="AB9482" t="s">
        <v>1</v>
      </c>
      <c r="AC9482">
        <v>9477</v>
      </c>
      <c r="AD9482">
        <v>8</v>
      </c>
      <c r="AE9482">
        <v>480</v>
      </c>
      <c r="AF9482">
        <v>35</v>
      </c>
      <c r="AG9482">
        <v>108</v>
      </c>
      <c r="AH9482">
        <v>81</v>
      </c>
      <c r="AI9482">
        <v>775</v>
      </c>
      <c r="AJ9482">
        <v>1</v>
      </c>
    </row>
    <row r="9483" spans="1:36" x14ac:dyDescent="0.3">
      <c r="A9483" t="s">
        <v>1</v>
      </c>
      <c r="B9483">
        <v>9478</v>
      </c>
      <c r="C9483">
        <v>5</v>
      </c>
      <c r="D9483">
        <v>86</v>
      </c>
      <c r="E9483">
        <v>-70</v>
      </c>
      <c r="F9483">
        <v>27</v>
      </c>
      <c r="G9483">
        <v>60</v>
      </c>
      <c r="H9483">
        <v>75</v>
      </c>
      <c r="I9483">
        <v>3</v>
      </c>
      <c r="J9483">
        <v>9</v>
      </c>
      <c r="K9483">
        <v>1</v>
      </c>
      <c r="L9483">
        <v>515</v>
      </c>
      <c r="M9483">
        <v>0</v>
      </c>
      <c r="AB9483" t="s">
        <v>1</v>
      </c>
      <c r="AC9483">
        <v>9478</v>
      </c>
      <c r="AD9483">
        <v>5</v>
      </c>
      <c r="AE9483">
        <v>-70</v>
      </c>
      <c r="AF9483">
        <v>27</v>
      </c>
      <c r="AG9483">
        <v>60</v>
      </c>
      <c r="AH9483">
        <v>75</v>
      </c>
      <c r="AI9483">
        <v>515</v>
      </c>
      <c r="AJ9483">
        <v>0</v>
      </c>
    </row>
    <row r="9484" spans="1:36" x14ac:dyDescent="0.3">
      <c r="A9484" t="s">
        <v>1</v>
      </c>
      <c r="B9484">
        <v>9479</v>
      </c>
      <c r="C9484">
        <v>6</v>
      </c>
      <c r="D9484">
        <v>79</v>
      </c>
      <c r="E9484">
        <v>112</v>
      </c>
      <c r="F9484">
        <v>54</v>
      </c>
      <c r="G9484">
        <v>105</v>
      </c>
      <c r="H9484">
        <v>72</v>
      </c>
      <c r="I9484">
        <v>6</v>
      </c>
      <c r="J9484">
        <v>8</v>
      </c>
      <c r="K9484">
        <v>1</v>
      </c>
      <c r="L9484">
        <v>696</v>
      </c>
      <c r="M9484">
        <v>1</v>
      </c>
      <c r="AB9484" t="s">
        <v>1</v>
      </c>
      <c r="AC9484">
        <v>9479</v>
      </c>
      <c r="AD9484">
        <v>6</v>
      </c>
      <c r="AE9484">
        <v>112</v>
      </c>
      <c r="AF9484">
        <v>54</v>
      </c>
      <c r="AG9484">
        <v>105</v>
      </c>
      <c r="AH9484">
        <v>72</v>
      </c>
      <c r="AI9484">
        <v>696</v>
      </c>
      <c r="AJ9484">
        <v>1</v>
      </c>
    </row>
    <row r="9485" spans="1:36" x14ac:dyDescent="0.3">
      <c r="A9485" t="s">
        <v>1</v>
      </c>
      <c r="B9485">
        <v>9480</v>
      </c>
      <c r="C9485">
        <v>5</v>
      </c>
      <c r="D9485">
        <v>33</v>
      </c>
      <c r="E9485">
        <v>-134</v>
      </c>
      <c r="F9485">
        <v>18</v>
      </c>
      <c r="G9485">
        <v>53</v>
      </c>
      <c r="H9485">
        <v>53</v>
      </c>
      <c r="I9485">
        <v>1</v>
      </c>
      <c r="J9485">
        <v>2</v>
      </c>
      <c r="K9485">
        <v>1</v>
      </c>
      <c r="L9485">
        <v>438</v>
      </c>
      <c r="M9485">
        <v>0</v>
      </c>
      <c r="AB9485" t="s">
        <v>1</v>
      </c>
      <c r="AC9485">
        <v>9480</v>
      </c>
      <c r="AD9485">
        <v>5</v>
      </c>
      <c r="AE9485">
        <v>-134</v>
      </c>
      <c r="AF9485">
        <v>18</v>
      </c>
      <c r="AG9485">
        <v>53</v>
      </c>
      <c r="AH9485">
        <v>53</v>
      </c>
      <c r="AI9485">
        <v>438</v>
      </c>
      <c r="AJ9485">
        <v>0</v>
      </c>
    </row>
    <row r="9486" spans="1:36" x14ac:dyDescent="0.3">
      <c r="A9486" t="s">
        <v>1</v>
      </c>
      <c r="B9486">
        <v>9481</v>
      </c>
      <c r="C9486">
        <v>5</v>
      </c>
      <c r="D9486">
        <v>81</v>
      </c>
      <c r="E9486">
        <v>-215</v>
      </c>
      <c r="F9486">
        <v>47</v>
      </c>
      <c r="G9486">
        <v>84</v>
      </c>
      <c r="H9486">
        <v>68</v>
      </c>
      <c r="I9486">
        <v>4</v>
      </c>
      <c r="J9486">
        <v>9</v>
      </c>
      <c r="K9486">
        <v>0</v>
      </c>
      <c r="L9486">
        <v>424</v>
      </c>
      <c r="M9486">
        <v>1</v>
      </c>
      <c r="AB9486" t="s">
        <v>1</v>
      </c>
      <c r="AC9486">
        <v>9481</v>
      </c>
      <c r="AD9486">
        <v>5</v>
      </c>
      <c r="AE9486">
        <v>-215</v>
      </c>
      <c r="AF9486">
        <v>47</v>
      </c>
      <c r="AG9486">
        <v>84</v>
      </c>
      <c r="AH9486">
        <v>68</v>
      </c>
      <c r="AI9486">
        <v>424</v>
      </c>
      <c r="AJ9486">
        <v>1</v>
      </c>
    </row>
    <row r="9487" spans="1:36" x14ac:dyDescent="0.3">
      <c r="A9487" t="s">
        <v>1</v>
      </c>
      <c r="B9487">
        <v>9482</v>
      </c>
      <c r="C9487">
        <v>3</v>
      </c>
      <c r="D9487">
        <v>9</v>
      </c>
      <c r="E9487">
        <v>32</v>
      </c>
      <c r="F9487">
        <v>3</v>
      </c>
      <c r="G9487">
        <v>22</v>
      </c>
      <c r="H9487">
        <v>49</v>
      </c>
      <c r="I9487">
        <v>6</v>
      </c>
      <c r="J9487">
        <v>10</v>
      </c>
      <c r="K9487">
        <v>0</v>
      </c>
      <c r="L9487">
        <v>440</v>
      </c>
      <c r="M9487">
        <v>0</v>
      </c>
      <c r="AB9487" t="s">
        <v>1</v>
      </c>
      <c r="AC9487">
        <v>9482</v>
      </c>
      <c r="AD9487">
        <v>3</v>
      </c>
      <c r="AE9487">
        <v>32</v>
      </c>
      <c r="AF9487">
        <v>3</v>
      </c>
      <c r="AG9487">
        <v>22</v>
      </c>
      <c r="AH9487">
        <v>49</v>
      </c>
      <c r="AI9487">
        <v>440</v>
      </c>
      <c r="AJ9487">
        <v>0</v>
      </c>
    </row>
    <row r="9488" spans="1:36" x14ac:dyDescent="0.3">
      <c r="A9488" t="s">
        <v>1</v>
      </c>
      <c r="B9488">
        <v>9483</v>
      </c>
      <c r="C9488">
        <v>2</v>
      </c>
      <c r="D9488">
        <v>0</v>
      </c>
      <c r="E9488">
        <v>-276</v>
      </c>
      <c r="F9488">
        <v>21</v>
      </c>
      <c r="G9488">
        <v>31</v>
      </c>
      <c r="H9488">
        <v>35</v>
      </c>
      <c r="I9488">
        <v>0</v>
      </c>
      <c r="J9488">
        <v>5</v>
      </c>
      <c r="K9488">
        <v>0</v>
      </c>
      <c r="L9488">
        <v>482</v>
      </c>
      <c r="M9488">
        <v>0</v>
      </c>
      <c r="AB9488" t="s">
        <v>1</v>
      </c>
      <c r="AC9488">
        <v>9483</v>
      </c>
      <c r="AD9488">
        <v>2</v>
      </c>
      <c r="AE9488">
        <v>-276</v>
      </c>
      <c r="AF9488">
        <v>21</v>
      </c>
      <c r="AG9488">
        <v>31</v>
      </c>
      <c r="AH9488">
        <v>35</v>
      </c>
      <c r="AI9488">
        <v>482</v>
      </c>
      <c r="AJ9488">
        <v>0</v>
      </c>
    </row>
    <row r="9489" spans="1:36" x14ac:dyDescent="0.3">
      <c r="A9489" t="s">
        <v>1</v>
      </c>
      <c r="B9489">
        <v>9484</v>
      </c>
      <c r="C9489">
        <v>8</v>
      </c>
      <c r="D9489">
        <v>53</v>
      </c>
      <c r="E9489">
        <v>282</v>
      </c>
      <c r="F9489">
        <v>95</v>
      </c>
      <c r="G9489">
        <v>221</v>
      </c>
      <c r="H9489">
        <v>145</v>
      </c>
      <c r="I9489">
        <v>8</v>
      </c>
      <c r="J9489">
        <v>14</v>
      </c>
      <c r="K9489">
        <v>0</v>
      </c>
      <c r="L9489">
        <v>641</v>
      </c>
      <c r="M9489">
        <v>1</v>
      </c>
      <c r="AB9489" t="s">
        <v>1</v>
      </c>
      <c r="AC9489">
        <v>9484</v>
      </c>
      <c r="AD9489">
        <v>8</v>
      </c>
      <c r="AE9489">
        <v>282</v>
      </c>
      <c r="AF9489">
        <v>95</v>
      </c>
      <c r="AG9489">
        <v>221</v>
      </c>
      <c r="AH9489">
        <v>145</v>
      </c>
      <c r="AI9489">
        <v>641</v>
      </c>
      <c r="AJ9489">
        <v>1</v>
      </c>
    </row>
    <row r="9490" spans="1:36" x14ac:dyDescent="0.3">
      <c r="A9490" t="s">
        <v>1</v>
      </c>
      <c r="B9490">
        <v>9485</v>
      </c>
      <c r="C9490">
        <v>9</v>
      </c>
      <c r="D9490">
        <v>94</v>
      </c>
      <c r="E9490">
        <v>568</v>
      </c>
      <c r="F9490">
        <v>34</v>
      </c>
      <c r="G9490">
        <v>118</v>
      </c>
      <c r="H9490">
        <v>67</v>
      </c>
      <c r="I9490">
        <v>18</v>
      </c>
      <c r="J9490">
        <v>20</v>
      </c>
      <c r="K9490">
        <v>0</v>
      </c>
      <c r="L9490">
        <v>667</v>
      </c>
      <c r="M9490">
        <v>1</v>
      </c>
      <c r="AB9490" t="s">
        <v>1</v>
      </c>
      <c r="AC9490">
        <v>9485</v>
      </c>
      <c r="AD9490">
        <v>9</v>
      </c>
      <c r="AE9490">
        <v>568</v>
      </c>
      <c r="AF9490">
        <v>34</v>
      </c>
      <c r="AG9490">
        <v>118</v>
      </c>
      <c r="AH9490">
        <v>67</v>
      </c>
      <c r="AI9490">
        <v>667</v>
      </c>
      <c r="AJ9490">
        <v>1</v>
      </c>
    </row>
    <row r="9491" spans="1:36" x14ac:dyDescent="0.3">
      <c r="A9491" t="s">
        <v>1</v>
      </c>
      <c r="B9491">
        <v>9486</v>
      </c>
      <c r="C9491">
        <v>6</v>
      </c>
      <c r="D9491">
        <v>43</v>
      </c>
      <c r="E9491">
        <v>-112</v>
      </c>
      <c r="F9491">
        <v>35</v>
      </c>
      <c r="G9491">
        <v>84</v>
      </c>
      <c r="H9491">
        <v>87</v>
      </c>
      <c r="I9491">
        <v>0</v>
      </c>
      <c r="J9491">
        <v>6</v>
      </c>
      <c r="K9491">
        <v>1</v>
      </c>
      <c r="L9491">
        <v>558</v>
      </c>
      <c r="M9491">
        <v>0</v>
      </c>
      <c r="AB9491" t="s">
        <v>1</v>
      </c>
      <c r="AC9491">
        <v>9486</v>
      </c>
      <c r="AD9491">
        <v>6</v>
      </c>
      <c r="AE9491">
        <v>-112</v>
      </c>
      <c r="AF9491">
        <v>35</v>
      </c>
      <c r="AG9491">
        <v>84</v>
      </c>
      <c r="AH9491">
        <v>87</v>
      </c>
      <c r="AI9491">
        <v>558</v>
      </c>
      <c r="AJ9491">
        <v>0</v>
      </c>
    </row>
    <row r="9492" spans="1:36" x14ac:dyDescent="0.3">
      <c r="A9492" t="s">
        <v>1</v>
      </c>
      <c r="B9492">
        <v>9487</v>
      </c>
      <c r="C9492">
        <v>5</v>
      </c>
      <c r="D9492">
        <v>0</v>
      </c>
      <c r="E9492">
        <v>64</v>
      </c>
      <c r="F9492">
        <v>0</v>
      </c>
      <c r="G9492">
        <v>30</v>
      </c>
      <c r="H9492">
        <v>49</v>
      </c>
      <c r="I9492">
        <v>19</v>
      </c>
      <c r="J9492">
        <v>20</v>
      </c>
      <c r="K9492">
        <v>0</v>
      </c>
      <c r="L9492">
        <v>625</v>
      </c>
      <c r="M9492">
        <v>0</v>
      </c>
      <c r="AB9492" t="s">
        <v>1</v>
      </c>
      <c r="AC9492">
        <v>9487</v>
      </c>
      <c r="AD9492">
        <v>5</v>
      </c>
      <c r="AE9492">
        <v>64</v>
      </c>
      <c r="AF9492">
        <v>0</v>
      </c>
      <c r="AG9492">
        <v>30</v>
      </c>
      <c r="AH9492">
        <v>49</v>
      </c>
      <c r="AI9492">
        <v>625</v>
      </c>
      <c r="AJ9492">
        <v>0</v>
      </c>
    </row>
    <row r="9493" spans="1:36" x14ac:dyDescent="0.3">
      <c r="A9493" t="s">
        <v>1</v>
      </c>
      <c r="B9493">
        <v>9488</v>
      </c>
      <c r="C9493">
        <v>6</v>
      </c>
      <c r="D9493">
        <v>14</v>
      </c>
      <c r="E9493">
        <v>-96</v>
      </c>
      <c r="F9493">
        <v>45</v>
      </c>
      <c r="G9493">
        <v>93</v>
      </c>
      <c r="H9493">
        <v>95</v>
      </c>
      <c r="I9493">
        <v>7</v>
      </c>
      <c r="J9493">
        <v>13</v>
      </c>
      <c r="K9493">
        <v>0</v>
      </c>
      <c r="L9493">
        <v>467</v>
      </c>
      <c r="M9493">
        <v>1</v>
      </c>
      <c r="AB9493" t="s">
        <v>1</v>
      </c>
      <c r="AC9493">
        <v>9488</v>
      </c>
      <c r="AD9493">
        <v>6</v>
      </c>
      <c r="AE9493">
        <v>-96</v>
      </c>
      <c r="AF9493">
        <v>45</v>
      </c>
      <c r="AG9493">
        <v>93</v>
      </c>
      <c r="AH9493">
        <v>95</v>
      </c>
      <c r="AI9493">
        <v>467</v>
      </c>
      <c r="AJ9493">
        <v>1</v>
      </c>
    </row>
    <row r="9494" spans="1:36" x14ac:dyDescent="0.3">
      <c r="A9494" t="s">
        <v>1</v>
      </c>
      <c r="B9494">
        <v>9489</v>
      </c>
      <c r="C9494">
        <v>8</v>
      </c>
      <c r="D9494">
        <v>0</v>
      </c>
      <c r="E9494">
        <v>434</v>
      </c>
      <c r="F9494">
        <v>15</v>
      </c>
      <c r="G9494">
        <v>70</v>
      </c>
      <c r="H9494">
        <v>35</v>
      </c>
      <c r="I9494">
        <v>9</v>
      </c>
      <c r="J9494">
        <v>16</v>
      </c>
      <c r="K9494">
        <v>0</v>
      </c>
      <c r="L9494">
        <v>713</v>
      </c>
      <c r="M9494">
        <v>1</v>
      </c>
      <c r="AB9494" t="s">
        <v>1</v>
      </c>
      <c r="AC9494">
        <v>9489</v>
      </c>
      <c r="AD9494">
        <v>8</v>
      </c>
      <c r="AE9494">
        <v>434</v>
      </c>
      <c r="AF9494">
        <v>15</v>
      </c>
      <c r="AG9494">
        <v>70</v>
      </c>
      <c r="AH9494">
        <v>35</v>
      </c>
      <c r="AI9494">
        <v>713</v>
      </c>
      <c r="AJ9494">
        <v>1</v>
      </c>
    </row>
    <row r="9495" spans="1:36" x14ac:dyDescent="0.3">
      <c r="A9495" t="s">
        <v>1</v>
      </c>
      <c r="B9495">
        <v>9490</v>
      </c>
      <c r="C9495">
        <v>8</v>
      </c>
      <c r="D9495">
        <v>15</v>
      </c>
      <c r="E9495">
        <v>170</v>
      </c>
      <c r="F9495">
        <v>53</v>
      </c>
      <c r="G9495">
        <v>134</v>
      </c>
      <c r="H9495">
        <v>74</v>
      </c>
      <c r="I9495">
        <v>1</v>
      </c>
      <c r="J9495">
        <v>5</v>
      </c>
      <c r="K9495">
        <v>0</v>
      </c>
      <c r="L9495">
        <v>625</v>
      </c>
      <c r="M9495">
        <v>1</v>
      </c>
      <c r="AB9495" t="s">
        <v>1</v>
      </c>
      <c r="AC9495">
        <v>9490</v>
      </c>
      <c r="AD9495">
        <v>8</v>
      </c>
      <c r="AE9495">
        <v>170</v>
      </c>
      <c r="AF9495">
        <v>53</v>
      </c>
      <c r="AG9495">
        <v>134</v>
      </c>
      <c r="AH9495">
        <v>74</v>
      </c>
      <c r="AI9495">
        <v>625</v>
      </c>
      <c r="AJ9495">
        <v>1</v>
      </c>
    </row>
    <row r="9496" spans="1:36" x14ac:dyDescent="0.3">
      <c r="A9496" t="s">
        <v>1</v>
      </c>
      <c r="B9496">
        <v>9491</v>
      </c>
      <c r="C9496">
        <v>9</v>
      </c>
      <c r="D9496">
        <v>0</v>
      </c>
      <c r="E9496">
        <v>481</v>
      </c>
      <c r="F9496">
        <v>85</v>
      </c>
      <c r="G9496">
        <v>219</v>
      </c>
      <c r="H9496">
        <v>120</v>
      </c>
      <c r="I9496">
        <v>4</v>
      </c>
      <c r="J9496">
        <v>11</v>
      </c>
      <c r="K9496">
        <v>0</v>
      </c>
      <c r="L9496">
        <v>775</v>
      </c>
      <c r="M9496">
        <v>1</v>
      </c>
      <c r="AB9496" t="s">
        <v>1</v>
      </c>
      <c r="AC9496">
        <v>9491</v>
      </c>
      <c r="AD9496">
        <v>9</v>
      </c>
      <c r="AE9496">
        <v>481</v>
      </c>
      <c r="AF9496">
        <v>85</v>
      </c>
      <c r="AG9496">
        <v>219</v>
      </c>
      <c r="AH9496">
        <v>120</v>
      </c>
      <c r="AI9496">
        <v>775</v>
      </c>
      <c r="AJ9496">
        <v>1</v>
      </c>
    </row>
    <row r="9497" spans="1:36" x14ac:dyDescent="0.3">
      <c r="A9497" t="s">
        <v>1</v>
      </c>
      <c r="B9497">
        <v>9492</v>
      </c>
      <c r="C9497">
        <v>7</v>
      </c>
      <c r="D9497">
        <v>51</v>
      </c>
      <c r="E9497">
        <v>276</v>
      </c>
      <c r="F9497">
        <v>36</v>
      </c>
      <c r="G9497">
        <v>100</v>
      </c>
      <c r="H9497">
        <v>65</v>
      </c>
      <c r="I9497">
        <v>8</v>
      </c>
      <c r="J9497">
        <v>10</v>
      </c>
      <c r="K9497">
        <v>0</v>
      </c>
      <c r="L9497">
        <v>678</v>
      </c>
      <c r="M9497">
        <v>1</v>
      </c>
      <c r="AB9497" t="s">
        <v>1</v>
      </c>
      <c r="AC9497">
        <v>9492</v>
      </c>
      <c r="AD9497">
        <v>7</v>
      </c>
      <c r="AE9497">
        <v>276</v>
      </c>
      <c r="AF9497">
        <v>36</v>
      </c>
      <c r="AG9497">
        <v>100</v>
      </c>
      <c r="AH9497">
        <v>65</v>
      </c>
      <c r="AI9497">
        <v>678</v>
      </c>
      <c r="AJ9497">
        <v>1</v>
      </c>
    </row>
    <row r="9498" spans="1:36" x14ac:dyDescent="0.3">
      <c r="A9498" t="s">
        <v>1</v>
      </c>
      <c r="B9498">
        <v>9493</v>
      </c>
      <c r="C9498">
        <v>4</v>
      </c>
      <c r="D9498">
        <v>60</v>
      </c>
      <c r="E9498">
        <v>144</v>
      </c>
      <c r="F9498">
        <v>25</v>
      </c>
      <c r="G9498">
        <v>56</v>
      </c>
      <c r="H9498">
        <v>52</v>
      </c>
      <c r="I9498">
        <v>1</v>
      </c>
      <c r="J9498">
        <v>4</v>
      </c>
      <c r="K9498">
        <v>0</v>
      </c>
      <c r="L9498">
        <v>560</v>
      </c>
      <c r="M9498">
        <v>1</v>
      </c>
      <c r="AB9498" t="s">
        <v>1</v>
      </c>
      <c r="AC9498">
        <v>9493</v>
      </c>
      <c r="AD9498">
        <v>4</v>
      </c>
      <c r="AE9498">
        <v>144</v>
      </c>
      <c r="AF9498">
        <v>25</v>
      </c>
      <c r="AG9498">
        <v>56</v>
      </c>
      <c r="AH9498">
        <v>52</v>
      </c>
      <c r="AI9498">
        <v>560</v>
      </c>
      <c r="AJ9498">
        <v>1</v>
      </c>
    </row>
    <row r="9499" spans="1:36" x14ac:dyDescent="0.3">
      <c r="A9499" t="s">
        <v>1</v>
      </c>
      <c r="B9499">
        <v>9494</v>
      </c>
      <c r="C9499">
        <v>7</v>
      </c>
      <c r="D9499">
        <v>63</v>
      </c>
      <c r="E9499">
        <v>335</v>
      </c>
      <c r="F9499">
        <v>34</v>
      </c>
      <c r="G9499">
        <v>90</v>
      </c>
      <c r="H9499">
        <v>68</v>
      </c>
      <c r="I9499">
        <v>18</v>
      </c>
      <c r="J9499">
        <v>20</v>
      </c>
      <c r="K9499">
        <v>0</v>
      </c>
      <c r="L9499">
        <v>578</v>
      </c>
      <c r="M9499">
        <v>1</v>
      </c>
      <c r="AB9499" t="s">
        <v>1</v>
      </c>
      <c r="AC9499">
        <v>9494</v>
      </c>
      <c r="AD9499">
        <v>7</v>
      </c>
      <c r="AE9499">
        <v>335</v>
      </c>
      <c r="AF9499">
        <v>34</v>
      </c>
      <c r="AG9499">
        <v>90</v>
      </c>
      <c r="AH9499">
        <v>68</v>
      </c>
      <c r="AI9499">
        <v>578</v>
      </c>
      <c r="AJ9499">
        <v>1</v>
      </c>
    </row>
    <row r="9500" spans="1:36" x14ac:dyDescent="0.3">
      <c r="A9500" t="s">
        <v>1</v>
      </c>
      <c r="B9500">
        <v>9495</v>
      </c>
      <c r="C9500">
        <v>9</v>
      </c>
      <c r="D9500">
        <v>0</v>
      </c>
      <c r="E9500">
        <v>428</v>
      </c>
      <c r="F9500">
        <v>51</v>
      </c>
      <c r="G9500">
        <v>148</v>
      </c>
      <c r="H9500">
        <v>79</v>
      </c>
      <c r="I9500">
        <v>6</v>
      </c>
      <c r="J9500">
        <v>9</v>
      </c>
      <c r="K9500">
        <v>0</v>
      </c>
      <c r="L9500">
        <v>684</v>
      </c>
      <c r="M9500">
        <v>1</v>
      </c>
      <c r="AB9500" t="s">
        <v>1</v>
      </c>
      <c r="AC9500">
        <v>9495</v>
      </c>
      <c r="AD9500">
        <v>9</v>
      </c>
      <c r="AE9500">
        <v>428</v>
      </c>
      <c r="AF9500">
        <v>51</v>
      </c>
      <c r="AG9500">
        <v>148</v>
      </c>
      <c r="AH9500">
        <v>79</v>
      </c>
      <c r="AI9500">
        <v>684</v>
      </c>
      <c r="AJ9500">
        <v>1</v>
      </c>
    </row>
    <row r="9501" spans="1:36" x14ac:dyDescent="0.3">
      <c r="A9501" t="s">
        <v>1</v>
      </c>
      <c r="B9501">
        <v>9496</v>
      </c>
      <c r="C9501">
        <v>10</v>
      </c>
      <c r="D9501">
        <v>0</v>
      </c>
      <c r="E9501">
        <v>548</v>
      </c>
      <c r="F9501">
        <v>97</v>
      </c>
      <c r="G9501">
        <v>260</v>
      </c>
      <c r="H9501">
        <v>141</v>
      </c>
      <c r="I9501">
        <v>8</v>
      </c>
      <c r="J9501">
        <v>9</v>
      </c>
      <c r="K9501">
        <v>0</v>
      </c>
      <c r="L9501">
        <v>763</v>
      </c>
      <c r="M9501">
        <v>1</v>
      </c>
      <c r="AB9501" t="s">
        <v>1</v>
      </c>
      <c r="AC9501">
        <v>9496</v>
      </c>
      <c r="AD9501">
        <v>10</v>
      </c>
      <c r="AE9501">
        <v>548</v>
      </c>
      <c r="AF9501">
        <v>97</v>
      </c>
      <c r="AG9501">
        <v>260</v>
      </c>
      <c r="AH9501">
        <v>141</v>
      </c>
      <c r="AI9501">
        <v>763</v>
      </c>
      <c r="AJ9501">
        <v>1</v>
      </c>
    </row>
    <row r="9502" spans="1:36" x14ac:dyDescent="0.3">
      <c r="A9502" t="s">
        <v>1</v>
      </c>
      <c r="B9502">
        <v>9497</v>
      </c>
      <c r="C9502">
        <v>5</v>
      </c>
      <c r="D9502">
        <v>42</v>
      </c>
      <c r="E9502">
        <v>-147</v>
      </c>
      <c r="F9502">
        <v>75</v>
      </c>
      <c r="G9502">
        <v>129</v>
      </c>
      <c r="H9502">
        <v>98</v>
      </c>
      <c r="I9502">
        <v>8</v>
      </c>
      <c r="J9502">
        <v>10</v>
      </c>
      <c r="K9502">
        <v>1</v>
      </c>
      <c r="L9502">
        <v>519</v>
      </c>
      <c r="M9502">
        <v>1</v>
      </c>
      <c r="AB9502" t="s">
        <v>1</v>
      </c>
      <c r="AC9502">
        <v>9497</v>
      </c>
      <c r="AD9502">
        <v>5</v>
      </c>
      <c r="AE9502">
        <v>-147</v>
      </c>
      <c r="AF9502">
        <v>75</v>
      </c>
      <c r="AG9502">
        <v>129</v>
      </c>
      <c r="AH9502">
        <v>98</v>
      </c>
      <c r="AI9502">
        <v>519</v>
      </c>
      <c r="AJ9502">
        <v>1</v>
      </c>
    </row>
    <row r="9503" spans="1:36" x14ac:dyDescent="0.3">
      <c r="A9503" t="s">
        <v>1</v>
      </c>
      <c r="B9503">
        <v>9498</v>
      </c>
      <c r="C9503">
        <v>4</v>
      </c>
      <c r="D9503">
        <v>0</v>
      </c>
      <c r="E9503">
        <v>-204</v>
      </c>
      <c r="F9503">
        <v>44</v>
      </c>
      <c r="G9503">
        <v>72</v>
      </c>
      <c r="H9503">
        <v>57</v>
      </c>
      <c r="I9503">
        <v>1</v>
      </c>
      <c r="J9503">
        <v>11</v>
      </c>
      <c r="K9503">
        <v>0</v>
      </c>
      <c r="L9503">
        <v>536</v>
      </c>
      <c r="M9503">
        <v>1</v>
      </c>
      <c r="AB9503" t="s">
        <v>1</v>
      </c>
      <c r="AC9503">
        <v>9498</v>
      </c>
      <c r="AD9503">
        <v>4</v>
      </c>
      <c r="AE9503">
        <v>-204</v>
      </c>
      <c r="AF9503">
        <v>44</v>
      </c>
      <c r="AG9503">
        <v>72</v>
      </c>
      <c r="AH9503">
        <v>57</v>
      </c>
      <c r="AI9503">
        <v>536</v>
      </c>
      <c r="AJ9503">
        <v>1</v>
      </c>
    </row>
    <row r="9504" spans="1:36" x14ac:dyDescent="0.3">
      <c r="A9504" t="s">
        <v>1</v>
      </c>
      <c r="B9504">
        <v>9499</v>
      </c>
      <c r="C9504">
        <v>5</v>
      </c>
      <c r="D9504">
        <v>21</v>
      </c>
      <c r="E9504">
        <v>289</v>
      </c>
      <c r="F9504">
        <v>41</v>
      </c>
      <c r="G9504">
        <v>86</v>
      </c>
      <c r="H9504">
        <v>49</v>
      </c>
      <c r="I9504">
        <v>1</v>
      </c>
      <c r="J9504">
        <v>10</v>
      </c>
      <c r="K9504">
        <v>0</v>
      </c>
      <c r="L9504">
        <v>584</v>
      </c>
      <c r="M9504">
        <v>1</v>
      </c>
      <c r="AB9504" t="s">
        <v>1</v>
      </c>
      <c r="AC9504">
        <v>9499</v>
      </c>
      <c r="AD9504">
        <v>5</v>
      </c>
      <c r="AE9504">
        <v>289</v>
      </c>
      <c r="AF9504">
        <v>41</v>
      </c>
      <c r="AG9504">
        <v>86</v>
      </c>
      <c r="AH9504">
        <v>49</v>
      </c>
      <c r="AI9504">
        <v>584</v>
      </c>
      <c r="AJ9504">
        <v>1</v>
      </c>
    </row>
    <row r="9505" spans="1:36" x14ac:dyDescent="0.3">
      <c r="A9505" t="s">
        <v>1</v>
      </c>
      <c r="B9505">
        <v>9500</v>
      </c>
      <c r="C9505">
        <v>4</v>
      </c>
      <c r="D9505">
        <v>39</v>
      </c>
      <c r="E9505">
        <v>144</v>
      </c>
      <c r="F9505">
        <v>38</v>
      </c>
      <c r="G9505">
        <v>71</v>
      </c>
      <c r="H9505">
        <v>40</v>
      </c>
      <c r="I9505">
        <v>7</v>
      </c>
      <c r="J9505">
        <v>17</v>
      </c>
      <c r="K9505">
        <v>1</v>
      </c>
      <c r="L9505">
        <v>552</v>
      </c>
      <c r="M9505">
        <v>1</v>
      </c>
      <c r="AB9505" t="s">
        <v>1</v>
      </c>
      <c r="AC9505">
        <v>9500</v>
      </c>
      <c r="AD9505">
        <v>4</v>
      </c>
      <c r="AE9505">
        <v>144</v>
      </c>
      <c r="AF9505">
        <v>38</v>
      </c>
      <c r="AG9505">
        <v>71</v>
      </c>
      <c r="AH9505">
        <v>40</v>
      </c>
      <c r="AI9505">
        <v>552</v>
      </c>
      <c r="AJ9505">
        <v>1</v>
      </c>
    </row>
    <row r="9506" spans="1:36" x14ac:dyDescent="0.3">
      <c r="A9506" t="s">
        <v>1</v>
      </c>
      <c r="B9506">
        <v>9501</v>
      </c>
      <c r="C9506">
        <v>5</v>
      </c>
      <c r="D9506">
        <v>0</v>
      </c>
      <c r="E9506">
        <v>-81</v>
      </c>
      <c r="F9506">
        <v>31</v>
      </c>
      <c r="G9506">
        <v>66</v>
      </c>
      <c r="H9506">
        <v>62</v>
      </c>
      <c r="I9506">
        <v>3</v>
      </c>
      <c r="J9506">
        <v>8</v>
      </c>
      <c r="K9506">
        <v>1</v>
      </c>
      <c r="L9506">
        <v>541</v>
      </c>
      <c r="M9506">
        <v>1</v>
      </c>
      <c r="AB9506" t="s">
        <v>1</v>
      </c>
      <c r="AC9506">
        <v>9501</v>
      </c>
      <c r="AD9506">
        <v>5</v>
      </c>
      <c r="AE9506">
        <v>-81</v>
      </c>
      <c r="AF9506">
        <v>31</v>
      </c>
      <c r="AG9506">
        <v>66</v>
      </c>
      <c r="AH9506">
        <v>62</v>
      </c>
      <c r="AI9506">
        <v>541</v>
      </c>
      <c r="AJ9506">
        <v>1</v>
      </c>
    </row>
    <row r="9507" spans="1:36" x14ac:dyDescent="0.3">
      <c r="A9507" t="s">
        <v>1</v>
      </c>
      <c r="B9507">
        <v>9502</v>
      </c>
      <c r="C9507">
        <v>2</v>
      </c>
      <c r="D9507">
        <v>0</v>
      </c>
      <c r="E9507">
        <v>-189</v>
      </c>
      <c r="F9507">
        <v>41</v>
      </c>
      <c r="G9507">
        <v>50</v>
      </c>
      <c r="H9507">
        <v>54</v>
      </c>
      <c r="I9507">
        <v>1</v>
      </c>
      <c r="J9507">
        <v>8</v>
      </c>
      <c r="K9507">
        <v>0</v>
      </c>
      <c r="L9507">
        <v>425</v>
      </c>
      <c r="M9507">
        <v>0</v>
      </c>
      <c r="AB9507" t="s">
        <v>1</v>
      </c>
      <c r="AC9507">
        <v>9502</v>
      </c>
      <c r="AD9507">
        <v>2</v>
      </c>
      <c r="AE9507">
        <v>-189</v>
      </c>
      <c r="AF9507">
        <v>41</v>
      </c>
      <c r="AG9507">
        <v>50</v>
      </c>
      <c r="AH9507">
        <v>54</v>
      </c>
      <c r="AI9507">
        <v>425</v>
      </c>
      <c r="AJ9507">
        <v>0</v>
      </c>
    </row>
    <row r="9508" spans="1:36" x14ac:dyDescent="0.3">
      <c r="A9508" t="s">
        <v>1</v>
      </c>
      <c r="B9508">
        <v>9503</v>
      </c>
      <c r="C9508">
        <v>2</v>
      </c>
      <c r="D9508">
        <v>0</v>
      </c>
      <c r="E9508">
        <v>-63</v>
      </c>
      <c r="F9508">
        <v>9</v>
      </c>
      <c r="G9508">
        <v>21</v>
      </c>
      <c r="H9508">
        <v>54</v>
      </c>
      <c r="I9508">
        <v>3</v>
      </c>
      <c r="J9508">
        <v>10</v>
      </c>
      <c r="K9508">
        <v>0</v>
      </c>
      <c r="L9508">
        <v>520</v>
      </c>
      <c r="M9508">
        <v>0</v>
      </c>
      <c r="AB9508" t="s">
        <v>1</v>
      </c>
      <c r="AC9508">
        <v>9503</v>
      </c>
      <c r="AD9508">
        <v>2</v>
      </c>
      <c r="AE9508">
        <v>-63</v>
      </c>
      <c r="AF9508">
        <v>9</v>
      </c>
      <c r="AG9508">
        <v>21</v>
      </c>
      <c r="AH9508">
        <v>54</v>
      </c>
      <c r="AI9508">
        <v>520</v>
      </c>
      <c r="AJ9508">
        <v>0</v>
      </c>
    </row>
    <row r="9509" spans="1:36" x14ac:dyDescent="0.3">
      <c r="A9509" t="s">
        <v>1</v>
      </c>
      <c r="B9509">
        <v>9504</v>
      </c>
      <c r="C9509">
        <v>8</v>
      </c>
      <c r="D9509">
        <v>16</v>
      </c>
      <c r="E9509">
        <v>186</v>
      </c>
      <c r="F9509">
        <v>18</v>
      </c>
      <c r="G9509">
        <v>73</v>
      </c>
      <c r="H9509">
        <v>39</v>
      </c>
      <c r="I9509">
        <v>8</v>
      </c>
      <c r="J9509">
        <v>18</v>
      </c>
      <c r="K9509">
        <v>1</v>
      </c>
      <c r="L9509">
        <v>648</v>
      </c>
      <c r="M9509">
        <v>1</v>
      </c>
      <c r="AB9509" t="s">
        <v>1</v>
      </c>
      <c r="AC9509">
        <v>9504</v>
      </c>
      <c r="AD9509">
        <v>8</v>
      </c>
      <c r="AE9509">
        <v>186</v>
      </c>
      <c r="AF9509">
        <v>18</v>
      </c>
      <c r="AG9509">
        <v>73</v>
      </c>
      <c r="AH9509">
        <v>39</v>
      </c>
      <c r="AI9509">
        <v>648</v>
      </c>
      <c r="AJ9509">
        <v>1</v>
      </c>
    </row>
    <row r="9510" spans="1:36" x14ac:dyDescent="0.3">
      <c r="A9510" t="s">
        <v>1</v>
      </c>
      <c r="B9510">
        <v>9505</v>
      </c>
      <c r="C9510">
        <v>7</v>
      </c>
      <c r="D9510">
        <v>12</v>
      </c>
      <c r="E9510">
        <v>135</v>
      </c>
      <c r="F9510">
        <v>74</v>
      </c>
      <c r="G9510">
        <v>160</v>
      </c>
      <c r="H9510">
        <v>93</v>
      </c>
      <c r="I9510">
        <v>6</v>
      </c>
      <c r="J9510">
        <v>7</v>
      </c>
      <c r="K9510">
        <v>0</v>
      </c>
      <c r="L9510">
        <v>611</v>
      </c>
      <c r="M9510">
        <v>1</v>
      </c>
      <c r="AB9510" t="s">
        <v>1</v>
      </c>
      <c r="AC9510">
        <v>9505</v>
      </c>
      <c r="AD9510">
        <v>7</v>
      </c>
      <c r="AE9510">
        <v>135</v>
      </c>
      <c r="AF9510">
        <v>74</v>
      </c>
      <c r="AG9510">
        <v>160</v>
      </c>
      <c r="AH9510">
        <v>93</v>
      </c>
      <c r="AI9510">
        <v>611</v>
      </c>
      <c r="AJ9510">
        <v>1</v>
      </c>
    </row>
    <row r="9511" spans="1:36" x14ac:dyDescent="0.3">
      <c r="A9511" t="s">
        <v>1</v>
      </c>
      <c r="B9511">
        <v>9506</v>
      </c>
      <c r="C9511">
        <v>5</v>
      </c>
      <c r="D9511">
        <v>0</v>
      </c>
      <c r="E9511">
        <v>-23</v>
      </c>
      <c r="F9511">
        <v>49</v>
      </c>
      <c r="G9511">
        <v>89</v>
      </c>
      <c r="H9511">
        <v>86</v>
      </c>
      <c r="I9511">
        <v>1</v>
      </c>
      <c r="J9511">
        <v>6</v>
      </c>
      <c r="K9511">
        <v>1</v>
      </c>
      <c r="L9511">
        <v>567</v>
      </c>
      <c r="M9511">
        <v>1</v>
      </c>
      <c r="AB9511" t="s">
        <v>1</v>
      </c>
      <c r="AC9511">
        <v>9506</v>
      </c>
      <c r="AD9511">
        <v>5</v>
      </c>
      <c r="AE9511">
        <v>-23</v>
      </c>
      <c r="AF9511">
        <v>49</v>
      </c>
      <c r="AG9511">
        <v>89</v>
      </c>
      <c r="AH9511">
        <v>86</v>
      </c>
      <c r="AI9511">
        <v>567</v>
      </c>
      <c r="AJ9511">
        <v>1</v>
      </c>
    </row>
    <row r="9512" spans="1:36" x14ac:dyDescent="0.3">
      <c r="A9512" t="s">
        <v>1</v>
      </c>
      <c r="B9512">
        <v>9507</v>
      </c>
      <c r="C9512">
        <v>10</v>
      </c>
      <c r="D9512">
        <v>0</v>
      </c>
      <c r="E9512">
        <v>610</v>
      </c>
      <c r="F9512">
        <v>50</v>
      </c>
      <c r="G9512">
        <v>154</v>
      </c>
      <c r="H9512">
        <v>91</v>
      </c>
      <c r="I9512">
        <v>14</v>
      </c>
      <c r="J9512">
        <v>20</v>
      </c>
      <c r="K9512">
        <v>0</v>
      </c>
      <c r="L9512">
        <v>792</v>
      </c>
      <c r="M9512">
        <v>1</v>
      </c>
      <c r="AB9512" t="s">
        <v>1</v>
      </c>
      <c r="AC9512">
        <v>9507</v>
      </c>
      <c r="AD9512">
        <v>10</v>
      </c>
      <c r="AE9512">
        <v>610</v>
      </c>
      <c r="AF9512">
        <v>50</v>
      </c>
      <c r="AG9512">
        <v>154</v>
      </c>
      <c r="AH9512">
        <v>91</v>
      </c>
      <c r="AI9512">
        <v>792</v>
      </c>
      <c r="AJ9512">
        <v>1</v>
      </c>
    </row>
    <row r="9513" spans="1:36" x14ac:dyDescent="0.3">
      <c r="A9513" t="s">
        <v>1</v>
      </c>
      <c r="B9513">
        <v>9508</v>
      </c>
      <c r="C9513">
        <v>6</v>
      </c>
      <c r="D9513">
        <v>18</v>
      </c>
      <c r="E9513">
        <v>179</v>
      </c>
      <c r="F9513">
        <v>75</v>
      </c>
      <c r="G9513">
        <v>149</v>
      </c>
      <c r="H9513">
        <v>112</v>
      </c>
      <c r="I9513">
        <v>1</v>
      </c>
      <c r="J9513">
        <v>11</v>
      </c>
      <c r="K9513">
        <v>0</v>
      </c>
      <c r="L9513">
        <v>609</v>
      </c>
      <c r="M9513">
        <v>1</v>
      </c>
      <c r="AB9513" t="s">
        <v>1</v>
      </c>
      <c r="AC9513">
        <v>9508</v>
      </c>
      <c r="AD9513">
        <v>6</v>
      </c>
      <c r="AE9513">
        <v>179</v>
      </c>
      <c r="AF9513">
        <v>75</v>
      </c>
      <c r="AG9513">
        <v>149</v>
      </c>
      <c r="AH9513">
        <v>112</v>
      </c>
      <c r="AI9513">
        <v>609</v>
      </c>
      <c r="AJ9513">
        <v>1</v>
      </c>
    </row>
    <row r="9514" spans="1:36" x14ac:dyDescent="0.3">
      <c r="A9514" t="s">
        <v>1</v>
      </c>
      <c r="B9514">
        <v>9509</v>
      </c>
      <c r="C9514">
        <v>8</v>
      </c>
      <c r="D9514">
        <v>0</v>
      </c>
      <c r="E9514">
        <v>338</v>
      </c>
      <c r="F9514">
        <v>46</v>
      </c>
      <c r="G9514">
        <v>121</v>
      </c>
      <c r="H9514">
        <v>81</v>
      </c>
      <c r="I9514">
        <v>16</v>
      </c>
      <c r="J9514">
        <v>20</v>
      </c>
      <c r="K9514">
        <v>0</v>
      </c>
      <c r="L9514">
        <v>685</v>
      </c>
      <c r="M9514">
        <v>1</v>
      </c>
      <c r="AB9514" t="s">
        <v>1</v>
      </c>
      <c r="AC9514">
        <v>9509</v>
      </c>
      <c r="AD9514">
        <v>8</v>
      </c>
      <c r="AE9514">
        <v>338</v>
      </c>
      <c r="AF9514">
        <v>46</v>
      </c>
      <c r="AG9514">
        <v>121</v>
      </c>
      <c r="AH9514">
        <v>81</v>
      </c>
      <c r="AI9514">
        <v>685</v>
      </c>
      <c r="AJ9514">
        <v>1</v>
      </c>
    </row>
    <row r="9515" spans="1:36" x14ac:dyDescent="0.3">
      <c r="A9515" t="s">
        <v>1</v>
      </c>
      <c r="B9515">
        <v>9510</v>
      </c>
      <c r="C9515">
        <v>9</v>
      </c>
      <c r="D9515">
        <v>1</v>
      </c>
      <c r="E9515">
        <v>106</v>
      </c>
      <c r="F9515">
        <v>26</v>
      </c>
      <c r="G9515">
        <v>97</v>
      </c>
      <c r="H9515">
        <v>83</v>
      </c>
      <c r="I9515">
        <v>3</v>
      </c>
      <c r="J9515">
        <v>9</v>
      </c>
      <c r="K9515">
        <v>1</v>
      </c>
      <c r="L9515">
        <v>554</v>
      </c>
      <c r="M9515">
        <v>1</v>
      </c>
      <c r="AB9515" t="s">
        <v>1</v>
      </c>
      <c r="AC9515">
        <v>9510</v>
      </c>
      <c r="AD9515">
        <v>9</v>
      </c>
      <c r="AE9515">
        <v>106</v>
      </c>
      <c r="AF9515">
        <v>26</v>
      </c>
      <c r="AG9515">
        <v>97</v>
      </c>
      <c r="AH9515">
        <v>83</v>
      </c>
      <c r="AI9515">
        <v>554</v>
      </c>
      <c r="AJ9515">
        <v>1</v>
      </c>
    </row>
    <row r="9516" spans="1:36" x14ac:dyDescent="0.3">
      <c r="A9516" t="s">
        <v>1</v>
      </c>
      <c r="B9516">
        <v>9511</v>
      </c>
      <c r="C9516">
        <v>10</v>
      </c>
      <c r="D9516">
        <v>0</v>
      </c>
      <c r="E9516">
        <v>551</v>
      </c>
      <c r="F9516">
        <v>84</v>
      </c>
      <c r="G9516">
        <v>238</v>
      </c>
      <c r="H9516">
        <v>158</v>
      </c>
      <c r="I9516">
        <v>3</v>
      </c>
      <c r="J9516">
        <v>5</v>
      </c>
      <c r="K9516">
        <v>0</v>
      </c>
      <c r="L9516">
        <v>825</v>
      </c>
      <c r="M9516">
        <v>1</v>
      </c>
      <c r="AB9516" t="s">
        <v>1</v>
      </c>
      <c r="AC9516">
        <v>9511</v>
      </c>
      <c r="AD9516">
        <v>10</v>
      </c>
      <c r="AE9516">
        <v>551</v>
      </c>
      <c r="AF9516">
        <v>84</v>
      </c>
      <c r="AG9516">
        <v>238</v>
      </c>
      <c r="AH9516">
        <v>158</v>
      </c>
      <c r="AI9516">
        <v>825</v>
      </c>
      <c r="AJ9516">
        <v>1</v>
      </c>
    </row>
    <row r="9517" spans="1:36" x14ac:dyDescent="0.3">
      <c r="A9517" t="s">
        <v>1</v>
      </c>
      <c r="B9517">
        <v>9512</v>
      </c>
      <c r="C9517">
        <v>10</v>
      </c>
      <c r="D9517">
        <v>31</v>
      </c>
      <c r="E9517">
        <v>471</v>
      </c>
      <c r="F9517">
        <v>66</v>
      </c>
      <c r="G9517">
        <v>190</v>
      </c>
      <c r="H9517">
        <v>100</v>
      </c>
      <c r="I9517">
        <v>12</v>
      </c>
      <c r="J9517">
        <v>17</v>
      </c>
      <c r="K9517">
        <v>0</v>
      </c>
      <c r="L9517">
        <v>768</v>
      </c>
      <c r="M9517">
        <v>1</v>
      </c>
      <c r="AB9517" t="s">
        <v>1</v>
      </c>
      <c r="AC9517">
        <v>9512</v>
      </c>
      <c r="AD9517">
        <v>10</v>
      </c>
      <c r="AE9517">
        <v>471</v>
      </c>
      <c r="AF9517">
        <v>66</v>
      </c>
      <c r="AG9517">
        <v>190</v>
      </c>
      <c r="AH9517">
        <v>100</v>
      </c>
      <c r="AI9517">
        <v>768</v>
      </c>
      <c r="AJ9517">
        <v>1</v>
      </c>
    </row>
    <row r="9518" spans="1:36" x14ac:dyDescent="0.3">
      <c r="A9518" t="s">
        <v>1</v>
      </c>
      <c r="B9518">
        <v>9513</v>
      </c>
      <c r="C9518">
        <v>9</v>
      </c>
      <c r="D9518">
        <v>0</v>
      </c>
      <c r="E9518">
        <v>382</v>
      </c>
      <c r="F9518">
        <v>47</v>
      </c>
      <c r="G9518">
        <v>134</v>
      </c>
      <c r="H9518">
        <v>100</v>
      </c>
      <c r="I9518">
        <v>0</v>
      </c>
      <c r="J9518">
        <v>7</v>
      </c>
      <c r="K9518">
        <v>0</v>
      </c>
      <c r="L9518">
        <v>639</v>
      </c>
      <c r="M9518">
        <v>1</v>
      </c>
      <c r="AB9518" t="s">
        <v>1</v>
      </c>
      <c r="AC9518">
        <v>9513</v>
      </c>
      <c r="AD9518">
        <v>9</v>
      </c>
      <c r="AE9518">
        <v>382</v>
      </c>
      <c r="AF9518">
        <v>47</v>
      </c>
      <c r="AG9518">
        <v>134</v>
      </c>
      <c r="AH9518">
        <v>100</v>
      </c>
      <c r="AI9518">
        <v>639</v>
      </c>
      <c r="AJ9518">
        <v>1</v>
      </c>
    </row>
    <row r="9519" spans="1:36" x14ac:dyDescent="0.3">
      <c r="A9519" t="s">
        <v>1</v>
      </c>
      <c r="B9519">
        <v>9514</v>
      </c>
      <c r="C9519">
        <v>9</v>
      </c>
      <c r="D9519">
        <v>0</v>
      </c>
      <c r="E9519">
        <v>403</v>
      </c>
      <c r="F9519">
        <v>38</v>
      </c>
      <c r="G9519">
        <v>123</v>
      </c>
      <c r="H9519">
        <v>88</v>
      </c>
      <c r="I9519">
        <v>9</v>
      </c>
      <c r="J9519">
        <v>16</v>
      </c>
      <c r="K9519">
        <v>0</v>
      </c>
      <c r="L9519">
        <v>740</v>
      </c>
      <c r="M9519">
        <v>1</v>
      </c>
      <c r="AB9519" t="s">
        <v>1</v>
      </c>
      <c r="AC9519">
        <v>9514</v>
      </c>
      <c r="AD9519">
        <v>9</v>
      </c>
      <c r="AE9519">
        <v>403</v>
      </c>
      <c r="AF9519">
        <v>38</v>
      </c>
      <c r="AG9519">
        <v>123</v>
      </c>
      <c r="AH9519">
        <v>88</v>
      </c>
      <c r="AI9519">
        <v>740</v>
      </c>
      <c r="AJ9519">
        <v>1</v>
      </c>
    </row>
    <row r="9520" spans="1:36" x14ac:dyDescent="0.3">
      <c r="A9520" t="s">
        <v>1</v>
      </c>
      <c r="B9520">
        <v>9515</v>
      </c>
      <c r="C9520">
        <v>2</v>
      </c>
      <c r="D9520">
        <v>0</v>
      </c>
      <c r="E9520">
        <v>-158</v>
      </c>
      <c r="F9520">
        <v>12</v>
      </c>
      <c r="G9520">
        <v>28</v>
      </c>
      <c r="H9520">
        <v>35</v>
      </c>
      <c r="I9520">
        <v>12</v>
      </c>
      <c r="J9520">
        <v>14</v>
      </c>
      <c r="K9520">
        <v>1</v>
      </c>
      <c r="L9520">
        <v>520</v>
      </c>
      <c r="M9520">
        <v>0</v>
      </c>
      <c r="AB9520" t="s">
        <v>1</v>
      </c>
      <c r="AC9520">
        <v>9515</v>
      </c>
      <c r="AD9520">
        <v>2</v>
      </c>
      <c r="AE9520">
        <v>-158</v>
      </c>
      <c r="AF9520">
        <v>12</v>
      </c>
      <c r="AG9520">
        <v>28</v>
      </c>
      <c r="AH9520">
        <v>35</v>
      </c>
      <c r="AI9520">
        <v>520</v>
      </c>
      <c r="AJ9520">
        <v>0</v>
      </c>
    </row>
    <row r="9521" spans="1:36" x14ac:dyDescent="0.3">
      <c r="A9521" t="s">
        <v>1</v>
      </c>
      <c r="B9521">
        <v>9516</v>
      </c>
      <c r="C9521">
        <v>6</v>
      </c>
      <c r="D9521">
        <v>0</v>
      </c>
      <c r="E9521">
        <v>-112</v>
      </c>
      <c r="F9521">
        <v>12</v>
      </c>
      <c r="G9521">
        <v>51</v>
      </c>
      <c r="H9521">
        <v>62</v>
      </c>
      <c r="I9521">
        <v>0</v>
      </c>
      <c r="J9521">
        <v>4</v>
      </c>
      <c r="K9521">
        <v>0</v>
      </c>
      <c r="L9521">
        <v>512</v>
      </c>
      <c r="M9521">
        <v>0</v>
      </c>
      <c r="AB9521" t="s">
        <v>1</v>
      </c>
      <c r="AC9521">
        <v>9516</v>
      </c>
      <c r="AD9521">
        <v>6</v>
      </c>
      <c r="AE9521">
        <v>-112</v>
      </c>
      <c r="AF9521">
        <v>12</v>
      </c>
      <c r="AG9521">
        <v>51</v>
      </c>
      <c r="AH9521">
        <v>62</v>
      </c>
      <c r="AI9521">
        <v>512</v>
      </c>
      <c r="AJ9521">
        <v>0</v>
      </c>
    </row>
    <row r="9522" spans="1:36" x14ac:dyDescent="0.3">
      <c r="A9522" t="s">
        <v>1</v>
      </c>
      <c r="B9522">
        <v>9517</v>
      </c>
      <c r="C9522">
        <v>6</v>
      </c>
      <c r="D9522">
        <v>18</v>
      </c>
      <c r="E9522">
        <v>63</v>
      </c>
      <c r="F9522">
        <v>90</v>
      </c>
      <c r="G9522">
        <v>165</v>
      </c>
      <c r="H9522">
        <v>118</v>
      </c>
      <c r="I9522">
        <v>1</v>
      </c>
      <c r="J9522">
        <v>7</v>
      </c>
      <c r="K9522">
        <v>1</v>
      </c>
      <c r="L9522">
        <v>656</v>
      </c>
      <c r="M9522">
        <v>1</v>
      </c>
      <c r="AB9522" t="s">
        <v>1</v>
      </c>
      <c r="AC9522">
        <v>9517</v>
      </c>
      <c r="AD9522">
        <v>6</v>
      </c>
      <c r="AE9522">
        <v>63</v>
      </c>
      <c r="AF9522">
        <v>90</v>
      </c>
      <c r="AG9522">
        <v>165</v>
      </c>
      <c r="AH9522">
        <v>118</v>
      </c>
      <c r="AI9522">
        <v>656</v>
      </c>
      <c r="AJ9522">
        <v>1</v>
      </c>
    </row>
    <row r="9523" spans="1:36" x14ac:dyDescent="0.3">
      <c r="A9523" t="s">
        <v>1</v>
      </c>
      <c r="B9523">
        <v>9518</v>
      </c>
      <c r="C9523">
        <v>6</v>
      </c>
      <c r="D9523">
        <v>75</v>
      </c>
      <c r="E9523">
        <v>101</v>
      </c>
      <c r="F9523">
        <v>81</v>
      </c>
      <c r="G9523">
        <v>143</v>
      </c>
      <c r="H9523">
        <v>84</v>
      </c>
      <c r="I9523">
        <v>2</v>
      </c>
      <c r="J9523">
        <v>6</v>
      </c>
      <c r="K9523">
        <v>0</v>
      </c>
      <c r="L9523">
        <v>625</v>
      </c>
      <c r="M9523">
        <v>1</v>
      </c>
      <c r="AB9523" t="s">
        <v>1</v>
      </c>
      <c r="AC9523">
        <v>9518</v>
      </c>
      <c r="AD9523">
        <v>6</v>
      </c>
      <c r="AE9523">
        <v>101</v>
      </c>
      <c r="AF9523">
        <v>81</v>
      </c>
      <c r="AG9523">
        <v>143</v>
      </c>
      <c r="AH9523">
        <v>84</v>
      </c>
      <c r="AI9523">
        <v>625</v>
      </c>
      <c r="AJ9523">
        <v>1</v>
      </c>
    </row>
    <row r="9524" spans="1:36" x14ac:dyDescent="0.3">
      <c r="A9524" t="s">
        <v>1</v>
      </c>
      <c r="B9524">
        <v>9519</v>
      </c>
      <c r="C9524">
        <v>9</v>
      </c>
      <c r="D9524">
        <v>66</v>
      </c>
      <c r="E9524">
        <v>279</v>
      </c>
      <c r="F9524">
        <v>4</v>
      </c>
      <c r="G9524">
        <v>57</v>
      </c>
      <c r="H9524">
        <v>57</v>
      </c>
      <c r="I9524">
        <v>8</v>
      </c>
      <c r="J9524">
        <v>18</v>
      </c>
      <c r="K9524">
        <v>0</v>
      </c>
      <c r="L9524">
        <v>692</v>
      </c>
      <c r="M9524">
        <v>1</v>
      </c>
      <c r="AB9524" t="s">
        <v>1</v>
      </c>
      <c r="AC9524">
        <v>9519</v>
      </c>
      <c r="AD9524">
        <v>9</v>
      </c>
      <c r="AE9524">
        <v>279</v>
      </c>
      <c r="AF9524">
        <v>4</v>
      </c>
      <c r="AG9524">
        <v>57</v>
      </c>
      <c r="AH9524">
        <v>57</v>
      </c>
      <c r="AI9524">
        <v>692</v>
      </c>
      <c r="AJ9524">
        <v>1</v>
      </c>
    </row>
    <row r="9525" spans="1:36" x14ac:dyDescent="0.3">
      <c r="A9525" t="s">
        <v>1</v>
      </c>
      <c r="B9525">
        <v>9520</v>
      </c>
      <c r="C9525">
        <v>4</v>
      </c>
      <c r="D9525">
        <v>24</v>
      </c>
      <c r="E9525">
        <v>34</v>
      </c>
      <c r="F9525">
        <v>49</v>
      </c>
      <c r="G9525">
        <v>80</v>
      </c>
      <c r="H9525">
        <v>62</v>
      </c>
      <c r="I9525">
        <v>11</v>
      </c>
      <c r="J9525">
        <v>20</v>
      </c>
      <c r="K9525">
        <v>0</v>
      </c>
      <c r="L9525">
        <v>659</v>
      </c>
      <c r="M9525">
        <v>1</v>
      </c>
      <c r="AB9525" t="s">
        <v>1</v>
      </c>
      <c r="AC9525">
        <v>9520</v>
      </c>
      <c r="AD9525">
        <v>4</v>
      </c>
      <c r="AE9525">
        <v>34</v>
      </c>
      <c r="AF9525">
        <v>49</v>
      </c>
      <c r="AG9525">
        <v>80</v>
      </c>
      <c r="AH9525">
        <v>62</v>
      </c>
      <c r="AI9525">
        <v>659</v>
      </c>
      <c r="AJ9525">
        <v>1</v>
      </c>
    </row>
    <row r="9526" spans="1:36" x14ac:dyDescent="0.3">
      <c r="A9526" t="s">
        <v>1</v>
      </c>
      <c r="B9526">
        <v>9521</v>
      </c>
      <c r="C9526">
        <v>7</v>
      </c>
      <c r="D9526">
        <v>55</v>
      </c>
      <c r="E9526">
        <v>171</v>
      </c>
      <c r="F9526">
        <v>43</v>
      </c>
      <c r="G9526">
        <v>110</v>
      </c>
      <c r="H9526">
        <v>60</v>
      </c>
      <c r="I9526">
        <v>5</v>
      </c>
      <c r="J9526">
        <v>9</v>
      </c>
      <c r="K9526">
        <v>0</v>
      </c>
      <c r="L9526">
        <v>686</v>
      </c>
      <c r="M9526">
        <v>1</v>
      </c>
      <c r="AB9526" t="s">
        <v>1</v>
      </c>
      <c r="AC9526">
        <v>9521</v>
      </c>
      <c r="AD9526">
        <v>7</v>
      </c>
      <c r="AE9526">
        <v>171</v>
      </c>
      <c r="AF9526">
        <v>43</v>
      </c>
      <c r="AG9526">
        <v>110</v>
      </c>
      <c r="AH9526">
        <v>60</v>
      </c>
      <c r="AI9526">
        <v>686</v>
      </c>
      <c r="AJ9526">
        <v>1</v>
      </c>
    </row>
    <row r="9527" spans="1:36" x14ac:dyDescent="0.3">
      <c r="A9527" t="s">
        <v>1</v>
      </c>
      <c r="B9527">
        <v>9522</v>
      </c>
      <c r="C9527">
        <v>4</v>
      </c>
      <c r="D9527">
        <v>0</v>
      </c>
      <c r="E9527">
        <v>23</v>
      </c>
      <c r="F9527">
        <v>40</v>
      </c>
      <c r="G9527">
        <v>67</v>
      </c>
      <c r="H9527">
        <v>62</v>
      </c>
      <c r="I9527">
        <v>3</v>
      </c>
      <c r="J9527">
        <v>10</v>
      </c>
      <c r="K9527">
        <v>1</v>
      </c>
      <c r="L9527">
        <v>459</v>
      </c>
      <c r="M9527">
        <v>1</v>
      </c>
      <c r="AB9527" t="s">
        <v>1</v>
      </c>
      <c r="AC9527">
        <v>9522</v>
      </c>
      <c r="AD9527">
        <v>4</v>
      </c>
      <c r="AE9527">
        <v>23</v>
      </c>
      <c r="AF9527">
        <v>40</v>
      </c>
      <c r="AG9527">
        <v>67</v>
      </c>
      <c r="AH9527">
        <v>62</v>
      </c>
      <c r="AI9527">
        <v>459</v>
      </c>
      <c r="AJ9527">
        <v>1</v>
      </c>
    </row>
    <row r="9528" spans="1:36" x14ac:dyDescent="0.3">
      <c r="A9528" t="s">
        <v>1</v>
      </c>
      <c r="B9528">
        <v>9523</v>
      </c>
      <c r="C9528">
        <v>7</v>
      </c>
      <c r="D9528">
        <v>61</v>
      </c>
      <c r="E9528">
        <v>406</v>
      </c>
      <c r="F9528">
        <v>33</v>
      </c>
      <c r="G9528">
        <v>92</v>
      </c>
      <c r="H9528">
        <v>83</v>
      </c>
      <c r="I9528">
        <v>14</v>
      </c>
      <c r="J9528">
        <v>20</v>
      </c>
      <c r="K9528">
        <v>0</v>
      </c>
      <c r="L9528">
        <v>605</v>
      </c>
      <c r="M9528">
        <v>1</v>
      </c>
      <c r="AB9528" t="s">
        <v>1</v>
      </c>
      <c r="AC9528">
        <v>9523</v>
      </c>
      <c r="AD9528">
        <v>7</v>
      </c>
      <c r="AE9528">
        <v>406</v>
      </c>
      <c r="AF9528">
        <v>33</v>
      </c>
      <c r="AG9528">
        <v>92</v>
      </c>
      <c r="AH9528">
        <v>83</v>
      </c>
      <c r="AI9528">
        <v>605</v>
      </c>
      <c r="AJ9528">
        <v>1</v>
      </c>
    </row>
    <row r="9529" spans="1:36" x14ac:dyDescent="0.3">
      <c r="A9529" t="s">
        <v>1</v>
      </c>
      <c r="B9529">
        <v>9524</v>
      </c>
      <c r="C9529">
        <v>5</v>
      </c>
      <c r="D9529">
        <v>0</v>
      </c>
      <c r="E9529">
        <v>45</v>
      </c>
      <c r="F9529">
        <v>41</v>
      </c>
      <c r="G9529">
        <v>84</v>
      </c>
      <c r="H9529">
        <v>53</v>
      </c>
      <c r="I9529">
        <v>1</v>
      </c>
      <c r="J9529">
        <v>8</v>
      </c>
      <c r="K9529">
        <v>1</v>
      </c>
      <c r="L9529">
        <v>591</v>
      </c>
      <c r="M9529">
        <v>1</v>
      </c>
      <c r="AB9529" t="s">
        <v>1</v>
      </c>
      <c r="AC9529">
        <v>9524</v>
      </c>
      <c r="AD9529">
        <v>5</v>
      </c>
      <c r="AE9529">
        <v>45</v>
      </c>
      <c r="AF9529">
        <v>41</v>
      </c>
      <c r="AG9529">
        <v>84</v>
      </c>
      <c r="AH9529">
        <v>53</v>
      </c>
      <c r="AI9529">
        <v>591</v>
      </c>
      <c r="AJ9529">
        <v>1</v>
      </c>
    </row>
    <row r="9530" spans="1:36" x14ac:dyDescent="0.3">
      <c r="A9530" t="s">
        <v>1</v>
      </c>
      <c r="B9530">
        <v>9525</v>
      </c>
      <c r="C9530">
        <v>7</v>
      </c>
      <c r="D9530">
        <v>0</v>
      </c>
      <c r="E9530">
        <v>324</v>
      </c>
      <c r="F9530">
        <v>60</v>
      </c>
      <c r="G9530">
        <v>131</v>
      </c>
      <c r="H9530">
        <v>85</v>
      </c>
      <c r="I9530">
        <v>3</v>
      </c>
      <c r="J9530">
        <v>12</v>
      </c>
      <c r="K9530">
        <v>0</v>
      </c>
      <c r="L9530">
        <v>651</v>
      </c>
      <c r="M9530">
        <v>1</v>
      </c>
      <c r="AB9530" t="s">
        <v>1</v>
      </c>
      <c r="AC9530">
        <v>9525</v>
      </c>
      <c r="AD9530">
        <v>7</v>
      </c>
      <c r="AE9530">
        <v>324</v>
      </c>
      <c r="AF9530">
        <v>60</v>
      </c>
      <c r="AG9530">
        <v>131</v>
      </c>
      <c r="AH9530">
        <v>85</v>
      </c>
      <c r="AI9530">
        <v>651</v>
      </c>
      <c r="AJ9530">
        <v>1</v>
      </c>
    </row>
    <row r="9531" spans="1:36" x14ac:dyDescent="0.3">
      <c r="A9531" t="s">
        <v>1</v>
      </c>
      <c r="B9531">
        <v>9526</v>
      </c>
      <c r="C9531">
        <v>7</v>
      </c>
      <c r="D9531">
        <v>0</v>
      </c>
      <c r="E9531">
        <v>92</v>
      </c>
      <c r="F9531">
        <v>11</v>
      </c>
      <c r="G9531">
        <v>60</v>
      </c>
      <c r="H9531">
        <v>47</v>
      </c>
      <c r="I9531">
        <v>3</v>
      </c>
      <c r="J9531">
        <v>12</v>
      </c>
      <c r="K9531">
        <v>1</v>
      </c>
      <c r="L9531">
        <v>532</v>
      </c>
      <c r="M9531">
        <v>1</v>
      </c>
      <c r="AB9531" t="s">
        <v>1</v>
      </c>
      <c r="AC9531">
        <v>9526</v>
      </c>
      <c r="AD9531">
        <v>7</v>
      </c>
      <c r="AE9531">
        <v>92</v>
      </c>
      <c r="AF9531">
        <v>11</v>
      </c>
      <c r="AG9531">
        <v>60</v>
      </c>
      <c r="AH9531">
        <v>47</v>
      </c>
      <c r="AI9531">
        <v>532</v>
      </c>
      <c r="AJ9531">
        <v>1</v>
      </c>
    </row>
    <row r="9532" spans="1:36" x14ac:dyDescent="0.3">
      <c r="A9532" t="s">
        <v>1</v>
      </c>
      <c r="B9532">
        <v>9527</v>
      </c>
      <c r="C9532">
        <v>5</v>
      </c>
      <c r="D9532">
        <v>0</v>
      </c>
      <c r="E9532">
        <v>173</v>
      </c>
      <c r="F9532">
        <v>31</v>
      </c>
      <c r="G9532">
        <v>69</v>
      </c>
      <c r="H9532">
        <v>52</v>
      </c>
      <c r="I9532">
        <v>8</v>
      </c>
      <c r="J9532">
        <v>10</v>
      </c>
      <c r="K9532">
        <v>0</v>
      </c>
      <c r="L9532">
        <v>705</v>
      </c>
      <c r="M9532">
        <v>1</v>
      </c>
      <c r="AB9532" t="s">
        <v>1</v>
      </c>
      <c r="AC9532">
        <v>9527</v>
      </c>
      <c r="AD9532">
        <v>5</v>
      </c>
      <c r="AE9532">
        <v>173</v>
      </c>
      <c r="AF9532">
        <v>31</v>
      </c>
      <c r="AG9532">
        <v>69</v>
      </c>
      <c r="AH9532">
        <v>52</v>
      </c>
      <c r="AI9532">
        <v>705</v>
      </c>
      <c r="AJ9532">
        <v>1</v>
      </c>
    </row>
    <row r="9533" spans="1:36" x14ac:dyDescent="0.3">
      <c r="A9533" t="s">
        <v>1</v>
      </c>
      <c r="B9533">
        <v>9528</v>
      </c>
      <c r="C9533">
        <v>7</v>
      </c>
      <c r="D9533">
        <v>60</v>
      </c>
      <c r="E9533">
        <v>344</v>
      </c>
      <c r="F9533">
        <v>99</v>
      </c>
      <c r="G9533">
        <v>198</v>
      </c>
      <c r="H9533">
        <v>138</v>
      </c>
      <c r="I9533">
        <v>9</v>
      </c>
      <c r="J9533">
        <v>13</v>
      </c>
      <c r="K9533">
        <v>0</v>
      </c>
      <c r="L9533">
        <v>723</v>
      </c>
      <c r="M9533">
        <v>1</v>
      </c>
      <c r="AB9533" t="s">
        <v>1</v>
      </c>
      <c r="AC9533">
        <v>9528</v>
      </c>
      <c r="AD9533">
        <v>7</v>
      </c>
      <c r="AE9533">
        <v>344</v>
      </c>
      <c r="AF9533">
        <v>99</v>
      </c>
      <c r="AG9533">
        <v>198</v>
      </c>
      <c r="AH9533">
        <v>138</v>
      </c>
      <c r="AI9533">
        <v>723</v>
      </c>
      <c r="AJ9533">
        <v>1</v>
      </c>
    </row>
    <row r="9534" spans="1:36" x14ac:dyDescent="0.3">
      <c r="A9534" t="s">
        <v>1</v>
      </c>
      <c r="B9534">
        <v>9529</v>
      </c>
      <c r="C9534">
        <v>6</v>
      </c>
      <c r="D9534">
        <v>0</v>
      </c>
      <c r="E9534">
        <v>-32</v>
      </c>
      <c r="F9534">
        <v>24</v>
      </c>
      <c r="G9534">
        <v>67</v>
      </c>
      <c r="H9534">
        <v>73</v>
      </c>
      <c r="I9534">
        <v>15</v>
      </c>
      <c r="J9534">
        <v>17</v>
      </c>
      <c r="K9534">
        <v>1</v>
      </c>
      <c r="L9534">
        <v>616</v>
      </c>
      <c r="M9534">
        <v>0</v>
      </c>
      <c r="AB9534" t="s">
        <v>1</v>
      </c>
      <c r="AC9534">
        <v>9529</v>
      </c>
      <c r="AD9534">
        <v>6</v>
      </c>
      <c r="AE9534">
        <v>-32</v>
      </c>
      <c r="AF9534">
        <v>24</v>
      </c>
      <c r="AG9534">
        <v>67</v>
      </c>
      <c r="AH9534">
        <v>73</v>
      </c>
      <c r="AI9534">
        <v>616</v>
      </c>
      <c r="AJ9534">
        <v>0</v>
      </c>
    </row>
    <row r="9535" spans="1:36" x14ac:dyDescent="0.3">
      <c r="A9535" t="s">
        <v>1</v>
      </c>
      <c r="B9535">
        <v>9530</v>
      </c>
      <c r="C9535">
        <v>1</v>
      </c>
      <c r="D9535">
        <v>0</v>
      </c>
      <c r="E9535">
        <v>102</v>
      </c>
      <c r="F9535">
        <v>34</v>
      </c>
      <c r="G9535">
        <v>28</v>
      </c>
      <c r="H9535">
        <v>14</v>
      </c>
      <c r="I9535">
        <v>4</v>
      </c>
      <c r="J9535">
        <v>14</v>
      </c>
      <c r="K9535">
        <v>1</v>
      </c>
      <c r="L9535">
        <v>605</v>
      </c>
      <c r="M9535">
        <v>1</v>
      </c>
      <c r="AB9535" t="s">
        <v>1</v>
      </c>
      <c r="AC9535">
        <v>9530</v>
      </c>
      <c r="AD9535">
        <v>1</v>
      </c>
      <c r="AE9535">
        <v>102</v>
      </c>
      <c r="AF9535">
        <v>34</v>
      </c>
      <c r="AG9535">
        <v>28</v>
      </c>
      <c r="AH9535">
        <v>14</v>
      </c>
      <c r="AI9535">
        <v>605</v>
      </c>
      <c r="AJ9535">
        <v>1</v>
      </c>
    </row>
    <row r="9536" spans="1:36" x14ac:dyDescent="0.3">
      <c r="A9536" t="s">
        <v>1</v>
      </c>
      <c r="B9536">
        <v>9531</v>
      </c>
      <c r="C9536">
        <v>9</v>
      </c>
      <c r="D9536">
        <v>0</v>
      </c>
      <c r="E9536">
        <v>459</v>
      </c>
      <c r="F9536">
        <v>61</v>
      </c>
      <c r="G9536">
        <v>171</v>
      </c>
      <c r="H9536">
        <v>106</v>
      </c>
      <c r="I9536">
        <v>3</v>
      </c>
      <c r="J9536">
        <v>13</v>
      </c>
      <c r="K9536">
        <v>0</v>
      </c>
      <c r="L9536">
        <v>771</v>
      </c>
      <c r="M9536">
        <v>1</v>
      </c>
      <c r="AB9536" t="s">
        <v>1</v>
      </c>
      <c r="AC9536">
        <v>9531</v>
      </c>
      <c r="AD9536">
        <v>9</v>
      </c>
      <c r="AE9536">
        <v>459</v>
      </c>
      <c r="AF9536">
        <v>61</v>
      </c>
      <c r="AG9536">
        <v>171</v>
      </c>
      <c r="AH9536">
        <v>106</v>
      </c>
      <c r="AI9536">
        <v>771</v>
      </c>
      <c r="AJ9536">
        <v>1</v>
      </c>
    </row>
    <row r="9537" spans="1:36" x14ac:dyDescent="0.3">
      <c r="A9537" t="s">
        <v>1</v>
      </c>
      <c r="B9537">
        <v>9532</v>
      </c>
      <c r="C9537">
        <v>4</v>
      </c>
      <c r="D9537">
        <v>0</v>
      </c>
      <c r="E9537">
        <v>-246</v>
      </c>
      <c r="F9537">
        <v>40</v>
      </c>
      <c r="G9537">
        <v>67</v>
      </c>
      <c r="H9537">
        <v>83</v>
      </c>
      <c r="I9537">
        <v>5</v>
      </c>
      <c r="J9537">
        <v>15</v>
      </c>
      <c r="K9537">
        <v>1</v>
      </c>
      <c r="L9537">
        <v>404</v>
      </c>
      <c r="M9537">
        <v>1</v>
      </c>
      <c r="AB9537" t="s">
        <v>1</v>
      </c>
      <c r="AC9537">
        <v>9532</v>
      </c>
      <c r="AD9537">
        <v>4</v>
      </c>
      <c r="AE9537">
        <v>-246</v>
      </c>
      <c r="AF9537">
        <v>40</v>
      </c>
      <c r="AG9537">
        <v>67</v>
      </c>
      <c r="AH9537">
        <v>83</v>
      </c>
      <c r="AI9537">
        <v>404</v>
      </c>
      <c r="AJ9537">
        <v>1</v>
      </c>
    </row>
    <row r="9538" spans="1:36" x14ac:dyDescent="0.3">
      <c r="A9538" t="s">
        <v>1</v>
      </c>
      <c r="B9538">
        <v>9533</v>
      </c>
      <c r="C9538">
        <v>2</v>
      </c>
      <c r="D9538">
        <v>0</v>
      </c>
      <c r="E9538">
        <v>-152</v>
      </c>
      <c r="F9538">
        <v>2</v>
      </c>
      <c r="G9538">
        <v>20</v>
      </c>
      <c r="H9538">
        <v>37</v>
      </c>
      <c r="I9538">
        <v>2</v>
      </c>
      <c r="J9538">
        <v>7</v>
      </c>
      <c r="K9538">
        <v>0</v>
      </c>
      <c r="L9538">
        <v>486</v>
      </c>
      <c r="M9538">
        <v>0</v>
      </c>
      <c r="AB9538" t="s">
        <v>1</v>
      </c>
      <c r="AC9538">
        <v>9533</v>
      </c>
      <c r="AD9538">
        <v>2</v>
      </c>
      <c r="AE9538">
        <v>-152</v>
      </c>
      <c r="AF9538">
        <v>2</v>
      </c>
      <c r="AG9538">
        <v>20</v>
      </c>
      <c r="AH9538">
        <v>37</v>
      </c>
      <c r="AI9538">
        <v>486</v>
      </c>
      <c r="AJ9538">
        <v>0</v>
      </c>
    </row>
    <row r="9539" spans="1:36" x14ac:dyDescent="0.3">
      <c r="A9539" t="s">
        <v>1</v>
      </c>
      <c r="B9539">
        <v>9534</v>
      </c>
      <c r="C9539">
        <v>10</v>
      </c>
      <c r="D9539">
        <v>49</v>
      </c>
      <c r="E9539">
        <v>186</v>
      </c>
      <c r="F9539">
        <v>2</v>
      </c>
      <c r="G9539">
        <v>58</v>
      </c>
      <c r="H9539">
        <v>62</v>
      </c>
      <c r="I9539">
        <v>16</v>
      </c>
      <c r="J9539">
        <v>18</v>
      </c>
      <c r="K9539">
        <v>0</v>
      </c>
      <c r="L9539">
        <v>527</v>
      </c>
      <c r="M9539">
        <v>1</v>
      </c>
      <c r="AB9539" t="s">
        <v>1</v>
      </c>
      <c r="AC9539">
        <v>9534</v>
      </c>
      <c r="AD9539">
        <v>10</v>
      </c>
      <c r="AE9539">
        <v>186</v>
      </c>
      <c r="AF9539">
        <v>2</v>
      </c>
      <c r="AG9539">
        <v>58</v>
      </c>
      <c r="AH9539">
        <v>62</v>
      </c>
      <c r="AI9539">
        <v>527</v>
      </c>
      <c r="AJ9539">
        <v>1</v>
      </c>
    </row>
    <row r="9540" spans="1:36" x14ac:dyDescent="0.3">
      <c r="A9540" t="s">
        <v>1</v>
      </c>
      <c r="B9540">
        <v>9535</v>
      </c>
      <c r="C9540">
        <v>6</v>
      </c>
      <c r="D9540">
        <v>49</v>
      </c>
      <c r="E9540">
        <v>334</v>
      </c>
      <c r="F9540">
        <v>9</v>
      </c>
      <c r="G9540">
        <v>48</v>
      </c>
      <c r="H9540">
        <v>44</v>
      </c>
      <c r="I9540">
        <v>7</v>
      </c>
      <c r="J9540">
        <v>15</v>
      </c>
      <c r="K9540">
        <v>0</v>
      </c>
      <c r="L9540">
        <v>594</v>
      </c>
      <c r="M9540">
        <v>1</v>
      </c>
      <c r="AB9540" t="s">
        <v>1</v>
      </c>
      <c r="AC9540">
        <v>9535</v>
      </c>
      <c r="AD9540">
        <v>6</v>
      </c>
      <c r="AE9540">
        <v>334</v>
      </c>
      <c r="AF9540">
        <v>9</v>
      </c>
      <c r="AG9540">
        <v>48</v>
      </c>
      <c r="AH9540">
        <v>44</v>
      </c>
      <c r="AI9540">
        <v>594</v>
      </c>
      <c r="AJ9540">
        <v>1</v>
      </c>
    </row>
    <row r="9541" spans="1:36" x14ac:dyDescent="0.3">
      <c r="A9541" t="s">
        <v>1</v>
      </c>
      <c r="B9541">
        <v>9536</v>
      </c>
      <c r="C9541">
        <v>7</v>
      </c>
      <c r="D9541">
        <v>0</v>
      </c>
      <c r="E9541">
        <v>235</v>
      </c>
      <c r="F9541">
        <v>63</v>
      </c>
      <c r="G9541">
        <v>134</v>
      </c>
      <c r="H9541">
        <v>73</v>
      </c>
      <c r="I9541">
        <v>7</v>
      </c>
      <c r="J9541">
        <v>10</v>
      </c>
      <c r="K9541">
        <v>1</v>
      </c>
      <c r="L9541">
        <v>719</v>
      </c>
      <c r="M9541">
        <v>1</v>
      </c>
      <c r="AB9541" t="s">
        <v>1</v>
      </c>
      <c r="AC9541">
        <v>9536</v>
      </c>
      <c r="AD9541">
        <v>7</v>
      </c>
      <c r="AE9541">
        <v>235</v>
      </c>
      <c r="AF9541">
        <v>63</v>
      </c>
      <c r="AG9541">
        <v>134</v>
      </c>
      <c r="AH9541">
        <v>73</v>
      </c>
      <c r="AI9541">
        <v>719</v>
      </c>
      <c r="AJ9541">
        <v>1</v>
      </c>
    </row>
    <row r="9542" spans="1:36" x14ac:dyDescent="0.3">
      <c r="A9542" t="s">
        <v>1</v>
      </c>
      <c r="B9542">
        <v>9537</v>
      </c>
      <c r="C9542">
        <v>1</v>
      </c>
      <c r="D9542">
        <v>0</v>
      </c>
      <c r="E9542">
        <v>-117</v>
      </c>
      <c r="F9542">
        <v>8</v>
      </c>
      <c r="G9542">
        <v>19</v>
      </c>
      <c r="H9542">
        <v>20</v>
      </c>
      <c r="I9542">
        <v>11</v>
      </c>
      <c r="J9542">
        <v>16</v>
      </c>
      <c r="K9542">
        <v>0</v>
      </c>
      <c r="L9542">
        <v>609</v>
      </c>
      <c r="M9542">
        <v>0</v>
      </c>
      <c r="AB9542" t="s">
        <v>1</v>
      </c>
      <c r="AC9542">
        <v>9537</v>
      </c>
      <c r="AD9542">
        <v>1</v>
      </c>
      <c r="AE9542">
        <v>-117</v>
      </c>
      <c r="AF9542">
        <v>8</v>
      </c>
      <c r="AG9542">
        <v>19</v>
      </c>
      <c r="AH9542">
        <v>20</v>
      </c>
      <c r="AI9542">
        <v>609</v>
      </c>
      <c r="AJ9542">
        <v>0</v>
      </c>
    </row>
    <row r="9543" spans="1:36" x14ac:dyDescent="0.3">
      <c r="A9543" t="s">
        <v>1</v>
      </c>
      <c r="B9543">
        <v>9538</v>
      </c>
      <c r="C9543">
        <v>6</v>
      </c>
      <c r="D9543">
        <v>0</v>
      </c>
      <c r="E9543">
        <v>212</v>
      </c>
      <c r="F9543">
        <v>69</v>
      </c>
      <c r="G9543">
        <v>135</v>
      </c>
      <c r="H9543">
        <v>90</v>
      </c>
      <c r="I9543">
        <v>16</v>
      </c>
      <c r="J9543">
        <v>20</v>
      </c>
      <c r="K9543">
        <v>1</v>
      </c>
      <c r="L9543">
        <v>721</v>
      </c>
      <c r="M9543">
        <v>1</v>
      </c>
      <c r="AB9543" t="s">
        <v>1</v>
      </c>
      <c r="AC9543">
        <v>9538</v>
      </c>
      <c r="AD9543">
        <v>6</v>
      </c>
      <c r="AE9543">
        <v>212</v>
      </c>
      <c r="AF9543">
        <v>69</v>
      </c>
      <c r="AG9543">
        <v>135</v>
      </c>
      <c r="AH9543">
        <v>90</v>
      </c>
      <c r="AI9543">
        <v>721</v>
      </c>
      <c r="AJ9543">
        <v>1</v>
      </c>
    </row>
    <row r="9544" spans="1:36" x14ac:dyDescent="0.3">
      <c r="A9544" t="s">
        <v>1</v>
      </c>
      <c r="B9544">
        <v>9539</v>
      </c>
      <c r="C9544">
        <v>2</v>
      </c>
      <c r="D9544">
        <v>0</v>
      </c>
      <c r="E9544">
        <v>-12</v>
      </c>
      <c r="F9544">
        <v>29</v>
      </c>
      <c r="G9544">
        <v>33</v>
      </c>
      <c r="H9544">
        <v>42</v>
      </c>
      <c r="I9544">
        <v>8</v>
      </c>
      <c r="J9544">
        <v>10</v>
      </c>
      <c r="K9544">
        <v>1</v>
      </c>
      <c r="L9544">
        <v>553</v>
      </c>
      <c r="M9544">
        <v>0</v>
      </c>
      <c r="AB9544" t="s">
        <v>1</v>
      </c>
      <c r="AC9544">
        <v>9539</v>
      </c>
      <c r="AD9544">
        <v>2</v>
      </c>
      <c r="AE9544">
        <v>-12</v>
      </c>
      <c r="AF9544">
        <v>29</v>
      </c>
      <c r="AG9544">
        <v>33</v>
      </c>
      <c r="AH9544">
        <v>42</v>
      </c>
      <c r="AI9544">
        <v>553</v>
      </c>
      <c r="AJ9544">
        <v>0</v>
      </c>
    </row>
    <row r="9545" spans="1:36" x14ac:dyDescent="0.3">
      <c r="A9545" t="s">
        <v>1</v>
      </c>
      <c r="B9545">
        <v>9540</v>
      </c>
      <c r="C9545">
        <v>8</v>
      </c>
      <c r="D9545">
        <v>0</v>
      </c>
      <c r="E9545">
        <v>-11</v>
      </c>
      <c r="F9545">
        <v>76</v>
      </c>
      <c r="G9545">
        <v>170</v>
      </c>
      <c r="H9545">
        <v>126</v>
      </c>
      <c r="I9545">
        <v>7</v>
      </c>
      <c r="J9545">
        <v>12</v>
      </c>
      <c r="K9545">
        <v>0</v>
      </c>
      <c r="L9545">
        <v>695</v>
      </c>
      <c r="M9545">
        <v>1</v>
      </c>
      <c r="AB9545" t="s">
        <v>1</v>
      </c>
      <c r="AC9545">
        <v>9540</v>
      </c>
      <c r="AD9545">
        <v>8</v>
      </c>
      <c r="AE9545">
        <v>-11</v>
      </c>
      <c r="AF9545">
        <v>76</v>
      </c>
      <c r="AG9545">
        <v>170</v>
      </c>
      <c r="AH9545">
        <v>126</v>
      </c>
      <c r="AI9545">
        <v>695</v>
      </c>
      <c r="AJ9545">
        <v>1</v>
      </c>
    </row>
    <row r="9546" spans="1:36" x14ac:dyDescent="0.3">
      <c r="A9546" t="s">
        <v>1</v>
      </c>
      <c r="B9546">
        <v>9541</v>
      </c>
      <c r="C9546">
        <v>5</v>
      </c>
      <c r="D9546">
        <v>0</v>
      </c>
      <c r="E9546">
        <v>-83</v>
      </c>
      <c r="F9546">
        <v>66</v>
      </c>
      <c r="G9546">
        <v>114</v>
      </c>
      <c r="H9546">
        <v>107</v>
      </c>
      <c r="I9546">
        <v>3</v>
      </c>
      <c r="J9546">
        <v>10</v>
      </c>
      <c r="K9546">
        <v>0</v>
      </c>
      <c r="L9546">
        <v>623</v>
      </c>
      <c r="M9546">
        <v>1</v>
      </c>
      <c r="AB9546" t="s">
        <v>1</v>
      </c>
      <c r="AC9546">
        <v>9541</v>
      </c>
      <c r="AD9546">
        <v>5</v>
      </c>
      <c r="AE9546">
        <v>-83</v>
      </c>
      <c r="AF9546">
        <v>66</v>
      </c>
      <c r="AG9546">
        <v>114</v>
      </c>
      <c r="AH9546">
        <v>107</v>
      </c>
      <c r="AI9546">
        <v>623</v>
      </c>
      <c r="AJ9546">
        <v>1</v>
      </c>
    </row>
    <row r="9547" spans="1:36" x14ac:dyDescent="0.3">
      <c r="A9547" t="s">
        <v>1</v>
      </c>
      <c r="B9547">
        <v>9542</v>
      </c>
      <c r="C9547">
        <v>8</v>
      </c>
      <c r="D9547">
        <v>0</v>
      </c>
      <c r="E9547">
        <v>417</v>
      </c>
      <c r="F9547">
        <v>76</v>
      </c>
      <c r="G9547">
        <v>184</v>
      </c>
      <c r="H9547">
        <v>113</v>
      </c>
      <c r="I9547">
        <v>5</v>
      </c>
      <c r="J9547">
        <v>15</v>
      </c>
      <c r="K9547">
        <v>0</v>
      </c>
      <c r="L9547">
        <v>672</v>
      </c>
      <c r="M9547">
        <v>1</v>
      </c>
      <c r="AB9547" t="s">
        <v>1</v>
      </c>
      <c r="AC9547">
        <v>9542</v>
      </c>
      <c r="AD9547">
        <v>8</v>
      </c>
      <c r="AE9547">
        <v>417</v>
      </c>
      <c r="AF9547">
        <v>76</v>
      </c>
      <c r="AG9547">
        <v>184</v>
      </c>
      <c r="AH9547">
        <v>113</v>
      </c>
      <c r="AI9547">
        <v>672</v>
      </c>
      <c r="AJ9547">
        <v>1</v>
      </c>
    </row>
    <row r="9548" spans="1:36" x14ac:dyDescent="0.3">
      <c r="A9548" t="s">
        <v>1</v>
      </c>
      <c r="B9548">
        <v>9543</v>
      </c>
      <c r="C9548">
        <v>5</v>
      </c>
      <c r="D9548">
        <v>0</v>
      </c>
      <c r="E9548">
        <v>100</v>
      </c>
      <c r="F9548">
        <v>1</v>
      </c>
      <c r="G9548">
        <v>30</v>
      </c>
      <c r="H9548">
        <v>22</v>
      </c>
      <c r="I9548">
        <v>10</v>
      </c>
      <c r="J9548">
        <v>13</v>
      </c>
      <c r="K9548">
        <v>0</v>
      </c>
      <c r="L9548">
        <v>521</v>
      </c>
      <c r="M9548">
        <v>1</v>
      </c>
      <c r="AB9548" t="s">
        <v>1</v>
      </c>
      <c r="AC9548">
        <v>9543</v>
      </c>
      <c r="AD9548">
        <v>5</v>
      </c>
      <c r="AE9548">
        <v>100</v>
      </c>
      <c r="AF9548">
        <v>1</v>
      </c>
      <c r="AG9548">
        <v>30</v>
      </c>
      <c r="AH9548">
        <v>22</v>
      </c>
      <c r="AI9548">
        <v>521</v>
      </c>
      <c r="AJ9548">
        <v>1</v>
      </c>
    </row>
    <row r="9549" spans="1:36" x14ac:dyDescent="0.3">
      <c r="A9549" t="s">
        <v>1</v>
      </c>
      <c r="B9549">
        <v>9544</v>
      </c>
      <c r="C9549">
        <v>9</v>
      </c>
      <c r="D9549">
        <v>0</v>
      </c>
      <c r="E9549">
        <v>527</v>
      </c>
      <c r="F9549">
        <v>16</v>
      </c>
      <c r="G9549">
        <v>80</v>
      </c>
      <c r="H9549">
        <v>75</v>
      </c>
      <c r="I9549">
        <v>3</v>
      </c>
      <c r="J9549">
        <v>10</v>
      </c>
      <c r="K9549">
        <v>0</v>
      </c>
      <c r="L9549">
        <v>773</v>
      </c>
      <c r="M9549">
        <v>1</v>
      </c>
      <c r="AB9549" t="s">
        <v>1</v>
      </c>
      <c r="AC9549">
        <v>9544</v>
      </c>
      <c r="AD9549">
        <v>9</v>
      </c>
      <c r="AE9549">
        <v>527</v>
      </c>
      <c r="AF9549">
        <v>16</v>
      </c>
      <c r="AG9549">
        <v>80</v>
      </c>
      <c r="AH9549">
        <v>75</v>
      </c>
      <c r="AI9549">
        <v>773</v>
      </c>
      <c r="AJ9549">
        <v>1</v>
      </c>
    </row>
    <row r="9550" spans="1:36" x14ac:dyDescent="0.3">
      <c r="A9550" t="s">
        <v>1</v>
      </c>
      <c r="B9550">
        <v>9545</v>
      </c>
      <c r="C9550">
        <v>4</v>
      </c>
      <c r="D9550">
        <v>45</v>
      </c>
      <c r="E9550">
        <v>-223</v>
      </c>
      <c r="F9550">
        <v>16</v>
      </c>
      <c r="G9550">
        <v>41</v>
      </c>
      <c r="H9550">
        <v>31</v>
      </c>
      <c r="I9550">
        <v>19</v>
      </c>
      <c r="J9550">
        <v>20</v>
      </c>
      <c r="K9550">
        <v>1</v>
      </c>
      <c r="L9550">
        <v>448</v>
      </c>
      <c r="M9550">
        <v>0</v>
      </c>
      <c r="AB9550" t="s">
        <v>1</v>
      </c>
      <c r="AC9550">
        <v>9545</v>
      </c>
      <c r="AD9550">
        <v>4</v>
      </c>
      <c r="AE9550">
        <v>-223</v>
      </c>
      <c r="AF9550">
        <v>16</v>
      </c>
      <c r="AG9550">
        <v>41</v>
      </c>
      <c r="AH9550">
        <v>31</v>
      </c>
      <c r="AI9550">
        <v>448</v>
      </c>
      <c r="AJ9550">
        <v>0</v>
      </c>
    </row>
    <row r="9551" spans="1:36" x14ac:dyDescent="0.3">
      <c r="A9551" t="s">
        <v>1</v>
      </c>
      <c r="B9551">
        <v>9546</v>
      </c>
      <c r="C9551">
        <v>10</v>
      </c>
      <c r="D9551">
        <v>31</v>
      </c>
      <c r="E9551">
        <v>513</v>
      </c>
      <c r="F9551">
        <v>82</v>
      </c>
      <c r="G9551">
        <v>218</v>
      </c>
      <c r="H9551">
        <v>121</v>
      </c>
      <c r="I9551">
        <v>0</v>
      </c>
      <c r="J9551">
        <v>8</v>
      </c>
      <c r="K9551">
        <v>0</v>
      </c>
      <c r="L9551">
        <v>835</v>
      </c>
      <c r="M9551">
        <v>1</v>
      </c>
      <c r="AB9551" t="s">
        <v>1</v>
      </c>
      <c r="AC9551">
        <v>9546</v>
      </c>
      <c r="AD9551">
        <v>10</v>
      </c>
      <c r="AE9551">
        <v>513</v>
      </c>
      <c r="AF9551">
        <v>82</v>
      </c>
      <c r="AG9551">
        <v>218</v>
      </c>
      <c r="AH9551">
        <v>121</v>
      </c>
      <c r="AI9551">
        <v>835</v>
      </c>
      <c r="AJ9551">
        <v>1</v>
      </c>
    </row>
    <row r="9552" spans="1:36" x14ac:dyDescent="0.3">
      <c r="A9552" t="s">
        <v>1</v>
      </c>
      <c r="B9552">
        <v>9547</v>
      </c>
      <c r="C9552">
        <v>4</v>
      </c>
      <c r="D9552">
        <v>2</v>
      </c>
      <c r="E9552">
        <v>85</v>
      </c>
      <c r="F9552">
        <v>6</v>
      </c>
      <c r="G9552">
        <v>31</v>
      </c>
      <c r="H9552">
        <v>48</v>
      </c>
      <c r="I9552">
        <v>14</v>
      </c>
      <c r="J9552">
        <v>20</v>
      </c>
      <c r="K9552">
        <v>1</v>
      </c>
      <c r="L9552">
        <v>493</v>
      </c>
      <c r="M9552">
        <v>0</v>
      </c>
      <c r="AB9552" t="s">
        <v>1</v>
      </c>
      <c r="AC9552">
        <v>9547</v>
      </c>
      <c r="AD9552">
        <v>4</v>
      </c>
      <c r="AE9552">
        <v>85</v>
      </c>
      <c r="AF9552">
        <v>6</v>
      </c>
      <c r="AG9552">
        <v>31</v>
      </c>
      <c r="AH9552">
        <v>48</v>
      </c>
      <c r="AI9552">
        <v>493</v>
      </c>
      <c r="AJ9552">
        <v>0</v>
      </c>
    </row>
    <row r="9553" spans="1:36" x14ac:dyDescent="0.3">
      <c r="A9553" t="s">
        <v>1</v>
      </c>
      <c r="B9553">
        <v>9548</v>
      </c>
      <c r="C9553">
        <v>1</v>
      </c>
      <c r="D9553">
        <v>0</v>
      </c>
      <c r="E9553">
        <v>-247</v>
      </c>
      <c r="F9553">
        <v>20</v>
      </c>
      <c r="G9553">
        <v>19</v>
      </c>
      <c r="H9553">
        <v>14</v>
      </c>
      <c r="I9553">
        <v>8</v>
      </c>
      <c r="J9553">
        <v>14</v>
      </c>
      <c r="K9553">
        <v>1</v>
      </c>
      <c r="L9553">
        <v>390</v>
      </c>
      <c r="M9553">
        <v>1</v>
      </c>
      <c r="AB9553" t="s">
        <v>1</v>
      </c>
      <c r="AC9553">
        <v>9548</v>
      </c>
      <c r="AD9553">
        <v>1</v>
      </c>
      <c r="AE9553">
        <v>-247</v>
      </c>
      <c r="AF9553">
        <v>20</v>
      </c>
      <c r="AG9553">
        <v>19</v>
      </c>
      <c r="AH9553">
        <v>14</v>
      </c>
      <c r="AI9553">
        <v>390</v>
      </c>
      <c r="AJ9553">
        <v>1</v>
      </c>
    </row>
    <row r="9554" spans="1:36" x14ac:dyDescent="0.3">
      <c r="A9554" t="s">
        <v>1</v>
      </c>
      <c r="B9554">
        <v>9549</v>
      </c>
      <c r="C9554">
        <v>3</v>
      </c>
      <c r="D9554">
        <v>0</v>
      </c>
      <c r="E9554">
        <v>-162</v>
      </c>
      <c r="F9554">
        <v>43</v>
      </c>
      <c r="G9554">
        <v>60</v>
      </c>
      <c r="H9554">
        <v>61</v>
      </c>
      <c r="I9554">
        <v>2</v>
      </c>
      <c r="J9554">
        <v>9</v>
      </c>
      <c r="K9554">
        <v>0</v>
      </c>
      <c r="L9554">
        <v>459</v>
      </c>
      <c r="M9554">
        <v>0</v>
      </c>
      <c r="AB9554" t="s">
        <v>1</v>
      </c>
      <c r="AC9554">
        <v>9549</v>
      </c>
      <c r="AD9554">
        <v>3</v>
      </c>
      <c r="AE9554">
        <v>-162</v>
      </c>
      <c r="AF9554">
        <v>43</v>
      </c>
      <c r="AG9554">
        <v>60</v>
      </c>
      <c r="AH9554">
        <v>61</v>
      </c>
      <c r="AI9554">
        <v>459</v>
      </c>
      <c r="AJ9554">
        <v>0</v>
      </c>
    </row>
    <row r="9555" spans="1:36" x14ac:dyDescent="0.3">
      <c r="A9555" t="s">
        <v>1</v>
      </c>
      <c r="B9555">
        <v>9550</v>
      </c>
      <c r="C9555">
        <v>3</v>
      </c>
      <c r="D9555">
        <v>20</v>
      </c>
      <c r="E9555">
        <v>88</v>
      </c>
      <c r="F9555">
        <v>84</v>
      </c>
      <c r="G9555">
        <v>98</v>
      </c>
      <c r="H9555">
        <v>85</v>
      </c>
      <c r="I9555">
        <v>8</v>
      </c>
      <c r="J9555">
        <v>18</v>
      </c>
      <c r="K9555">
        <v>0</v>
      </c>
      <c r="L9555">
        <v>489</v>
      </c>
      <c r="M9555">
        <v>1</v>
      </c>
      <c r="AB9555" t="s">
        <v>1</v>
      </c>
      <c r="AC9555">
        <v>9550</v>
      </c>
      <c r="AD9555">
        <v>3</v>
      </c>
      <c r="AE9555">
        <v>88</v>
      </c>
      <c r="AF9555">
        <v>84</v>
      </c>
      <c r="AG9555">
        <v>98</v>
      </c>
      <c r="AH9555">
        <v>85</v>
      </c>
      <c r="AI9555">
        <v>489</v>
      </c>
      <c r="AJ9555">
        <v>1</v>
      </c>
    </row>
    <row r="9556" spans="1:36" x14ac:dyDescent="0.3">
      <c r="A9556" t="s">
        <v>1</v>
      </c>
      <c r="B9556">
        <v>9551</v>
      </c>
      <c r="C9556">
        <v>5</v>
      </c>
      <c r="D9556">
        <v>0</v>
      </c>
      <c r="E9556">
        <v>-129</v>
      </c>
      <c r="F9556">
        <v>25</v>
      </c>
      <c r="G9556">
        <v>64</v>
      </c>
      <c r="H9556">
        <v>77</v>
      </c>
      <c r="I9556">
        <v>2</v>
      </c>
      <c r="J9556">
        <v>8</v>
      </c>
      <c r="K9556">
        <v>1</v>
      </c>
      <c r="L9556">
        <v>568</v>
      </c>
      <c r="M9556">
        <v>0</v>
      </c>
      <c r="AB9556" t="s">
        <v>1</v>
      </c>
      <c r="AC9556">
        <v>9551</v>
      </c>
      <c r="AD9556">
        <v>5</v>
      </c>
      <c r="AE9556">
        <v>-129</v>
      </c>
      <c r="AF9556">
        <v>25</v>
      </c>
      <c r="AG9556">
        <v>64</v>
      </c>
      <c r="AH9556">
        <v>77</v>
      </c>
      <c r="AI9556">
        <v>568</v>
      </c>
      <c r="AJ9556">
        <v>0</v>
      </c>
    </row>
    <row r="9557" spans="1:36" x14ac:dyDescent="0.3">
      <c r="A9557" t="s">
        <v>1</v>
      </c>
      <c r="B9557">
        <v>9552</v>
      </c>
      <c r="C9557">
        <v>1</v>
      </c>
      <c r="D9557">
        <v>0</v>
      </c>
      <c r="E9557">
        <v>-240</v>
      </c>
      <c r="F9557">
        <v>53</v>
      </c>
      <c r="G9557">
        <v>44</v>
      </c>
      <c r="H9557">
        <v>62</v>
      </c>
      <c r="I9557">
        <v>4</v>
      </c>
      <c r="J9557">
        <v>10</v>
      </c>
      <c r="K9557">
        <v>0</v>
      </c>
      <c r="L9557">
        <v>518</v>
      </c>
      <c r="M9557">
        <v>0</v>
      </c>
      <c r="AB9557" t="s">
        <v>1</v>
      </c>
      <c r="AC9557">
        <v>9552</v>
      </c>
      <c r="AD9557">
        <v>1</v>
      </c>
      <c r="AE9557">
        <v>-240</v>
      </c>
      <c r="AF9557">
        <v>53</v>
      </c>
      <c r="AG9557">
        <v>44</v>
      </c>
      <c r="AH9557">
        <v>62</v>
      </c>
      <c r="AI9557">
        <v>518</v>
      </c>
      <c r="AJ9557">
        <v>0</v>
      </c>
    </row>
    <row r="9558" spans="1:36" x14ac:dyDescent="0.3">
      <c r="A9558" t="s">
        <v>1</v>
      </c>
      <c r="B9558">
        <v>9553</v>
      </c>
      <c r="C9558">
        <v>7</v>
      </c>
      <c r="D9558">
        <v>99</v>
      </c>
      <c r="E9558">
        <v>91</v>
      </c>
      <c r="F9558">
        <v>11</v>
      </c>
      <c r="G9558">
        <v>54</v>
      </c>
      <c r="H9558">
        <v>55</v>
      </c>
      <c r="I9558">
        <v>7</v>
      </c>
      <c r="J9558">
        <v>14</v>
      </c>
      <c r="K9558">
        <v>0</v>
      </c>
      <c r="L9558">
        <v>515</v>
      </c>
      <c r="M9558">
        <v>1</v>
      </c>
      <c r="AB9558" t="s">
        <v>1</v>
      </c>
      <c r="AC9558">
        <v>9553</v>
      </c>
      <c r="AD9558">
        <v>7</v>
      </c>
      <c r="AE9558">
        <v>91</v>
      </c>
      <c r="AF9558">
        <v>11</v>
      </c>
      <c r="AG9558">
        <v>54</v>
      </c>
      <c r="AH9558">
        <v>55</v>
      </c>
      <c r="AI9558">
        <v>515</v>
      </c>
      <c r="AJ9558">
        <v>1</v>
      </c>
    </row>
    <row r="9559" spans="1:36" x14ac:dyDescent="0.3">
      <c r="A9559" t="s">
        <v>1</v>
      </c>
      <c r="B9559">
        <v>9554</v>
      </c>
      <c r="C9559">
        <v>9</v>
      </c>
      <c r="D9559">
        <v>44</v>
      </c>
      <c r="E9559">
        <v>297</v>
      </c>
      <c r="F9559">
        <v>38</v>
      </c>
      <c r="G9559">
        <v>126</v>
      </c>
      <c r="H9559">
        <v>98</v>
      </c>
      <c r="I9559">
        <v>12</v>
      </c>
      <c r="J9559">
        <v>14</v>
      </c>
      <c r="K9559">
        <v>0</v>
      </c>
      <c r="L9559">
        <v>728</v>
      </c>
      <c r="M9559">
        <v>1</v>
      </c>
      <c r="AB9559" t="s">
        <v>1</v>
      </c>
      <c r="AC9559">
        <v>9554</v>
      </c>
      <c r="AD9559">
        <v>9</v>
      </c>
      <c r="AE9559">
        <v>297</v>
      </c>
      <c r="AF9559">
        <v>38</v>
      </c>
      <c r="AG9559">
        <v>126</v>
      </c>
      <c r="AH9559">
        <v>98</v>
      </c>
      <c r="AI9559">
        <v>728</v>
      </c>
      <c r="AJ9559">
        <v>1</v>
      </c>
    </row>
    <row r="9560" spans="1:36" x14ac:dyDescent="0.3">
      <c r="A9560" t="s">
        <v>1</v>
      </c>
      <c r="B9560">
        <v>9555</v>
      </c>
      <c r="C9560">
        <v>2</v>
      </c>
      <c r="D9560">
        <v>98</v>
      </c>
      <c r="E9560">
        <v>-70</v>
      </c>
      <c r="F9560">
        <v>43</v>
      </c>
      <c r="G9560">
        <v>48</v>
      </c>
      <c r="H9560">
        <v>57</v>
      </c>
      <c r="I9560">
        <v>11</v>
      </c>
      <c r="J9560">
        <v>20</v>
      </c>
      <c r="K9560">
        <v>0</v>
      </c>
      <c r="L9560">
        <v>509</v>
      </c>
      <c r="M9560">
        <v>1</v>
      </c>
      <c r="AB9560" t="s">
        <v>1</v>
      </c>
      <c r="AC9560">
        <v>9555</v>
      </c>
      <c r="AD9560">
        <v>2</v>
      </c>
      <c r="AE9560">
        <v>-70</v>
      </c>
      <c r="AF9560">
        <v>43</v>
      </c>
      <c r="AG9560">
        <v>48</v>
      </c>
      <c r="AH9560">
        <v>57</v>
      </c>
      <c r="AI9560">
        <v>509</v>
      </c>
      <c r="AJ9560">
        <v>1</v>
      </c>
    </row>
    <row r="9561" spans="1:36" x14ac:dyDescent="0.3">
      <c r="A9561" t="s">
        <v>1</v>
      </c>
      <c r="B9561">
        <v>9556</v>
      </c>
      <c r="C9561">
        <v>1</v>
      </c>
      <c r="D9561">
        <v>58</v>
      </c>
      <c r="E9561">
        <v>68</v>
      </c>
      <c r="F9561">
        <v>40</v>
      </c>
      <c r="G9561">
        <v>28</v>
      </c>
      <c r="H9561">
        <v>27</v>
      </c>
      <c r="I9561">
        <v>0</v>
      </c>
      <c r="J9561">
        <v>8</v>
      </c>
      <c r="K9561">
        <v>1</v>
      </c>
      <c r="L9561">
        <v>633</v>
      </c>
      <c r="M9561">
        <v>1</v>
      </c>
      <c r="AB9561" t="s">
        <v>1</v>
      </c>
      <c r="AC9561">
        <v>9556</v>
      </c>
      <c r="AD9561">
        <v>1</v>
      </c>
      <c r="AE9561">
        <v>68</v>
      </c>
      <c r="AF9561">
        <v>40</v>
      </c>
      <c r="AG9561">
        <v>28</v>
      </c>
      <c r="AH9561">
        <v>27</v>
      </c>
      <c r="AI9561">
        <v>633</v>
      </c>
      <c r="AJ9561">
        <v>1</v>
      </c>
    </row>
    <row r="9562" spans="1:36" x14ac:dyDescent="0.3">
      <c r="A9562" t="s">
        <v>1</v>
      </c>
      <c r="B9562">
        <v>9557</v>
      </c>
      <c r="C9562">
        <v>10</v>
      </c>
      <c r="D9562">
        <v>0</v>
      </c>
      <c r="E9562">
        <v>444</v>
      </c>
      <c r="F9562">
        <v>4</v>
      </c>
      <c r="G9562">
        <v>62</v>
      </c>
      <c r="H9562">
        <v>48</v>
      </c>
      <c r="I9562">
        <v>4</v>
      </c>
      <c r="J9562">
        <v>7</v>
      </c>
      <c r="K9562">
        <v>0</v>
      </c>
      <c r="L9562">
        <v>662</v>
      </c>
      <c r="M9562">
        <v>1</v>
      </c>
      <c r="AB9562" t="s">
        <v>1</v>
      </c>
      <c r="AC9562">
        <v>9557</v>
      </c>
      <c r="AD9562">
        <v>10</v>
      </c>
      <c r="AE9562">
        <v>444</v>
      </c>
      <c r="AF9562">
        <v>4</v>
      </c>
      <c r="AG9562">
        <v>62</v>
      </c>
      <c r="AH9562">
        <v>48</v>
      </c>
      <c r="AI9562">
        <v>662</v>
      </c>
      <c r="AJ9562">
        <v>1</v>
      </c>
    </row>
    <row r="9563" spans="1:36" x14ac:dyDescent="0.3">
      <c r="A9563" t="s">
        <v>1</v>
      </c>
      <c r="B9563">
        <v>9558</v>
      </c>
      <c r="C9563">
        <v>10</v>
      </c>
      <c r="D9563">
        <v>84</v>
      </c>
      <c r="E9563">
        <v>528</v>
      </c>
      <c r="F9563">
        <v>2</v>
      </c>
      <c r="G9563">
        <v>55</v>
      </c>
      <c r="H9563">
        <v>49</v>
      </c>
      <c r="I9563">
        <v>6</v>
      </c>
      <c r="J9563">
        <v>13</v>
      </c>
      <c r="K9563">
        <v>1</v>
      </c>
      <c r="L9563">
        <v>768</v>
      </c>
      <c r="M9563">
        <v>1</v>
      </c>
      <c r="AB9563" t="s">
        <v>1</v>
      </c>
      <c r="AC9563">
        <v>9558</v>
      </c>
      <c r="AD9563">
        <v>10</v>
      </c>
      <c r="AE9563">
        <v>528</v>
      </c>
      <c r="AF9563">
        <v>2</v>
      </c>
      <c r="AG9563">
        <v>55</v>
      </c>
      <c r="AH9563">
        <v>49</v>
      </c>
      <c r="AI9563">
        <v>768</v>
      </c>
      <c r="AJ9563">
        <v>1</v>
      </c>
    </row>
    <row r="9564" spans="1:36" x14ac:dyDescent="0.3">
      <c r="A9564" t="s">
        <v>1</v>
      </c>
      <c r="B9564">
        <v>9559</v>
      </c>
      <c r="C9564">
        <v>6</v>
      </c>
      <c r="D9564">
        <v>0</v>
      </c>
      <c r="E9564">
        <v>-115</v>
      </c>
      <c r="F9564">
        <v>58</v>
      </c>
      <c r="G9564">
        <v>115</v>
      </c>
      <c r="H9564">
        <v>115</v>
      </c>
      <c r="I9564">
        <v>2</v>
      </c>
      <c r="J9564">
        <v>11</v>
      </c>
      <c r="K9564">
        <v>0</v>
      </c>
      <c r="L9564">
        <v>499</v>
      </c>
      <c r="M9564">
        <v>1</v>
      </c>
      <c r="AB9564" t="s">
        <v>1</v>
      </c>
      <c r="AC9564">
        <v>9559</v>
      </c>
      <c r="AD9564">
        <v>6</v>
      </c>
      <c r="AE9564">
        <v>-115</v>
      </c>
      <c r="AF9564">
        <v>58</v>
      </c>
      <c r="AG9564">
        <v>115</v>
      </c>
      <c r="AH9564">
        <v>115</v>
      </c>
      <c r="AI9564">
        <v>499</v>
      </c>
      <c r="AJ9564">
        <v>1</v>
      </c>
    </row>
    <row r="9565" spans="1:36" x14ac:dyDescent="0.3">
      <c r="A9565" t="s">
        <v>1</v>
      </c>
      <c r="B9565">
        <v>9560</v>
      </c>
      <c r="C9565">
        <v>6</v>
      </c>
      <c r="D9565">
        <v>0</v>
      </c>
      <c r="E9565">
        <v>180</v>
      </c>
      <c r="F9565">
        <v>27</v>
      </c>
      <c r="G9565">
        <v>72</v>
      </c>
      <c r="H9565">
        <v>50</v>
      </c>
      <c r="I9565">
        <v>4</v>
      </c>
      <c r="J9565">
        <v>11</v>
      </c>
      <c r="K9565">
        <v>0</v>
      </c>
      <c r="L9565">
        <v>618</v>
      </c>
      <c r="M9565">
        <v>1</v>
      </c>
      <c r="AB9565" t="s">
        <v>1</v>
      </c>
      <c r="AC9565">
        <v>9560</v>
      </c>
      <c r="AD9565">
        <v>6</v>
      </c>
      <c r="AE9565">
        <v>180</v>
      </c>
      <c r="AF9565">
        <v>27</v>
      </c>
      <c r="AG9565">
        <v>72</v>
      </c>
      <c r="AH9565">
        <v>50</v>
      </c>
      <c r="AI9565">
        <v>618</v>
      </c>
      <c r="AJ9565">
        <v>1</v>
      </c>
    </row>
    <row r="9566" spans="1:36" x14ac:dyDescent="0.3">
      <c r="A9566" t="s">
        <v>1</v>
      </c>
      <c r="B9566">
        <v>9561</v>
      </c>
      <c r="C9566">
        <v>3</v>
      </c>
      <c r="D9566">
        <v>79</v>
      </c>
      <c r="E9566">
        <v>108</v>
      </c>
      <c r="F9566">
        <v>31</v>
      </c>
      <c r="G9566">
        <v>48</v>
      </c>
      <c r="H9566">
        <v>57</v>
      </c>
      <c r="I9566">
        <v>5</v>
      </c>
      <c r="J9566">
        <v>6</v>
      </c>
      <c r="K9566">
        <v>0</v>
      </c>
      <c r="L9566">
        <v>490</v>
      </c>
      <c r="M9566">
        <v>0</v>
      </c>
      <c r="AB9566" t="s">
        <v>1</v>
      </c>
      <c r="AC9566">
        <v>9561</v>
      </c>
      <c r="AD9566">
        <v>3</v>
      </c>
      <c r="AE9566">
        <v>108</v>
      </c>
      <c r="AF9566">
        <v>31</v>
      </c>
      <c r="AG9566">
        <v>48</v>
      </c>
      <c r="AH9566">
        <v>57</v>
      </c>
      <c r="AI9566">
        <v>490</v>
      </c>
      <c r="AJ9566">
        <v>0</v>
      </c>
    </row>
    <row r="9567" spans="1:36" x14ac:dyDescent="0.3">
      <c r="A9567" t="s">
        <v>1</v>
      </c>
      <c r="B9567">
        <v>9562</v>
      </c>
      <c r="C9567">
        <v>4</v>
      </c>
      <c r="D9567">
        <v>0</v>
      </c>
      <c r="E9567">
        <v>-232</v>
      </c>
      <c r="F9567">
        <v>67</v>
      </c>
      <c r="G9567">
        <v>99</v>
      </c>
      <c r="H9567">
        <v>91</v>
      </c>
      <c r="I9567">
        <v>8</v>
      </c>
      <c r="J9567">
        <v>9</v>
      </c>
      <c r="K9567">
        <v>0</v>
      </c>
      <c r="L9567">
        <v>580</v>
      </c>
      <c r="M9567">
        <v>1</v>
      </c>
      <c r="AB9567" t="s">
        <v>1</v>
      </c>
      <c r="AC9567">
        <v>9562</v>
      </c>
      <c r="AD9567">
        <v>4</v>
      </c>
      <c r="AE9567">
        <v>-232</v>
      </c>
      <c r="AF9567">
        <v>67</v>
      </c>
      <c r="AG9567">
        <v>99</v>
      </c>
      <c r="AH9567">
        <v>91</v>
      </c>
      <c r="AI9567">
        <v>580</v>
      </c>
      <c r="AJ9567">
        <v>1</v>
      </c>
    </row>
    <row r="9568" spans="1:36" x14ac:dyDescent="0.3">
      <c r="A9568" t="s">
        <v>1</v>
      </c>
      <c r="B9568">
        <v>9563</v>
      </c>
      <c r="C9568">
        <v>9</v>
      </c>
      <c r="D9568">
        <v>63</v>
      </c>
      <c r="E9568">
        <v>110</v>
      </c>
      <c r="F9568">
        <v>65</v>
      </c>
      <c r="G9568">
        <v>168</v>
      </c>
      <c r="H9568">
        <v>89</v>
      </c>
      <c r="I9568">
        <v>1</v>
      </c>
      <c r="J9568">
        <v>8</v>
      </c>
      <c r="K9568">
        <v>0</v>
      </c>
      <c r="L9568">
        <v>614</v>
      </c>
      <c r="M9568">
        <v>1</v>
      </c>
      <c r="AB9568" t="s">
        <v>1</v>
      </c>
      <c r="AC9568">
        <v>9563</v>
      </c>
      <c r="AD9568">
        <v>9</v>
      </c>
      <c r="AE9568">
        <v>110</v>
      </c>
      <c r="AF9568">
        <v>65</v>
      </c>
      <c r="AG9568">
        <v>168</v>
      </c>
      <c r="AH9568">
        <v>89</v>
      </c>
      <c r="AI9568">
        <v>614</v>
      </c>
      <c r="AJ9568">
        <v>1</v>
      </c>
    </row>
    <row r="9569" spans="1:36" x14ac:dyDescent="0.3">
      <c r="A9569" t="s">
        <v>1</v>
      </c>
      <c r="B9569">
        <v>9564</v>
      </c>
      <c r="C9569">
        <v>9</v>
      </c>
      <c r="D9569">
        <v>13</v>
      </c>
      <c r="E9569">
        <v>82</v>
      </c>
      <c r="F9569">
        <v>74</v>
      </c>
      <c r="G9569">
        <v>190</v>
      </c>
      <c r="H9569">
        <v>102</v>
      </c>
      <c r="I9569">
        <v>6</v>
      </c>
      <c r="J9569">
        <v>9</v>
      </c>
      <c r="K9569">
        <v>0</v>
      </c>
      <c r="L9569">
        <v>784</v>
      </c>
      <c r="M9569">
        <v>1</v>
      </c>
      <c r="AB9569" t="s">
        <v>1</v>
      </c>
      <c r="AC9569">
        <v>9564</v>
      </c>
      <c r="AD9569">
        <v>9</v>
      </c>
      <c r="AE9569">
        <v>82</v>
      </c>
      <c r="AF9569">
        <v>74</v>
      </c>
      <c r="AG9569">
        <v>190</v>
      </c>
      <c r="AH9569">
        <v>102</v>
      </c>
      <c r="AI9569">
        <v>784</v>
      </c>
      <c r="AJ9569">
        <v>1</v>
      </c>
    </row>
    <row r="9570" spans="1:36" x14ac:dyDescent="0.3">
      <c r="A9570" t="s">
        <v>1</v>
      </c>
      <c r="B9570">
        <v>9565</v>
      </c>
      <c r="C9570">
        <v>6</v>
      </c>
      <c r="D9570">
        <v>86</v>
      </c>
      <c r="E9570">
        <v>142</v>
      </c>
      <c r="F9570">
        <v>84</v>
      </c>
      <c r="G9570">
        <v>155</v>
      </c>
      <c r="H9570">
        <v>104</v>
      </c>
      <c r="I9570">
        <v>0</v>
      </c>
      <c r="J9570">
        <v>3</v>
      </c>
      <c r="K9570">
        <v>0</v>
      </c>
      <c r="L9570">
        <v>671</v>
      </c>
      <c r="M9570">
        <v>1</v>
      </c>
      <c r="AB9570" t="s">
        <v>1</v>
      </c>
      <c r="AC9570">
        <v>9565</v>
      </c>
      <c r="AD9570">
        <v>6</v>
      </c>
      <c r="AE9570">
        <v>142</v>
      </c>
      <c r="AF9570">
        <v>84</v>
      </c>
      <c r="AG9570">
        <v>155</v>
      </c>
      <c r="AH9570">
        <v>104</v>
      </c>
      <c r="AI9570">
        <v>671</v>
      </c>
      <c r="AJ9570">
        <v>1</v>
      </c>
    </row>
    <row r="9571" spans="1:36" x14ac:dyDescent="0.3">
      <c r="A9571" t="s">
        <v>1</v>
      </c>
      <c r="B9571">
        <v>9566</v>
      </c>
      <c r="C9571">
        <v>3</v>
      </c>
      <c r="D9571">
        <v>0</v>
      </c>
      <c r="E9571">
        <v>164</v>
      </c>
      <c r="F9571">
        <v>11</v>
      </c>
      <c r="G9571">
        <v>31</v>
      </c>
      <c r="H9571">
        <v>25</v>
      </c>
      <c r="I9571">
        <v>9</v>
      </c>
      <c r="J9571">
        <v>14</v>
      </c>
      <c r="K9571">
        <v>0</v>
      </c>
      <c r="L9571">
        <v>552</v>
      </c>
      <c r="M9571">
        <v>0</v>
      </c>
      <c r="AB9571" t="s">
        <v>1</v>
      </c>
      <c r="AC9571">
        <v>9566</v>
      </c>
      <c r="AD9571">
        <v>3</v>
      </c>
      <c r="AE9571">
        <v>164</v>
      </c>
      <c r="AF9571">
        <v>11</v>
      </c>
      <c r="AG9571">
        <v>31</v>
      </c>
      <c r="AH9571">
        <v>25</v>
      </c>
      <c r="AI9571">
        <v>552</v>
      </c>
      <c r="AJ9571">
        <v>0</v>
      </c>
    </row>
    <row r="9572" spans="1:36" x14ac:dyDescent="0.3">
      <c r="A9572" t="s">
        <v>1</v>
      </c>
      <c r="B9572">
        <v>9567</v>
      </c>
      <c r="C9572">
        <v>3</v>
      </c>
      <c r="D9572">
        <v>71</v>
      </c>
      <c r="E9572">
        <v>-8</v>
      </c>
      <c r="F9572">
        <v>49</v>
      </c>
      <c r="G9572">
        <v>69</v>
      </c>
      <c r="H9572">
        <v>54</v>
      </c>
      <c r="I9572">
        <v>6</v>
      </c>
      <c r="J9572">
        <v>10</v>
      </c>
      <c r="K9572">
        <v>0</v>
      </c>
      <c r="L9572">
        <v>560</v>
      </c>
      <c r="M9572">
        <v>1</v>
      </c>
      <c r="AB9572" t="s">
        <v>1</v>
      </c>
      <c r="AC9572">
        <v>9567</v>
      </c>
      <c r="AD9572">
        <v>3</v>
      </c>
      <c r="AE9572">
        <v>-8</v>
      </c>
      <c r="AF9572">
        <v>49</v>
      </c>
      <c r="AG9572">
        <v>69</v>
      </c>
      <c r="AH9572">
        <v>54</v>
      </c>
      <c r="AI9572">
        <v>560</v>
      </c>
      <c r="AJ9572">
        <v>1</v>
      </c>
    </row>
    <row r="9573" spans="1:36" x14ac:dyDescent="0.3">
      <c r="A9573" t="s">
        <v>1</v>
      </c>
      <c r="B9573">
        <v>9568</v>
      </c>
      <c r="C9573">
        <v>8</v>
      </c>
      <c r="D9573">
        <v>0</v>
      </c>
      <c r="E9573">
        <v>82</v>
      </c>
      <c r="F9573">
        <v>53</v>
      </c>
      <c r="G9573">
        <v>142</v>
      </c>
      <c r="H9573">
        <v>95</v>
      </c>
      <c r="I9573">
        <v>14</v>
      </c>
      <c r="J9573">
        <v>15</v>
      </c>
      <c r="K9573">
        <v>0</v>
      </c>
      <c r="L9573">
        <v>723</v>
      </c>
      <c r="M9573">
        <v>1</v>
      </c>
      <c r="AB9573" t="s">
        <v>1</v>
      </c>
      <c r="AC9573">
        <v>9568</v>
      </c>
      <c r="AD9573">
        <v>8</v>
      </c>
      <c r="AE9573">
        <v>82</v>
      </c>
      <c r="AF9573">
        <v>53</v>
      </c>
      <c r="AG9573">
        <v>142</v>
      </c>
      <c r="AH9573">
        <v>95</v>
      </c>
      <c r="AI9573">
        <v>723</v>
      </c>
      <c r="AJ9573">
        <v>1</v>
      </c>
    </row>
    <row r="9574" spans="1:36" x14ac:dyDescent="0.3">
      <c r="A9574" t="s">
        <v>1</v>
      </c>
      <c r="B9574">
        <v>9569</v>
      </c>
      <c r="C9574">
        <v>1</v>
      </c>
      <c r="D9574">
        <v>48</v>
      </c>
      <c r="E9574">
        <v>92</v>
      </c>
      <c r="F9574">
        <v>42</v>
      </c>
      <c r="G9574">
        <v>38</v>
      </c>
      <c r="H9574">
        <v>28</v>
      </c>
      <c r="I9574">
        <v>0</v>
      </c>
      <c r="J9574">
        <v>1</v>
      </c>
      <c r="K9574">
        <v>0</v>
      </c>
      <c r="L9574">
        <v>499</v>
      </c>
      <c r="M9574">
        <v>1</v>
      </c>
      <c r="AB9574" t="s">
        <v>1</v>
      </c>
      <c r="AC9574">
        <v>9569</v>
      </c>
      <c r="AD9574">
        <v>1</v>
      </c>
      <c r="AE9574">
        <v>92</v>
      </c>
      <c r="AF9574">
        <v>42</v>
      </c>
      <c r="AG9574">
        <v>38</v>
      </c>
      <c r="AH9574">
        <v>28</v>
      </c>
      <c r="AI9574">
        <v>499</v>
      </c>
      <c r="AJ9574">
        <v>1</v>
      </c>
    </row>
    <row r="9575" spans="1:36" x14ac:dyDescent="0.3">
      <c r="A9575" t="s">
        <v>1</v>
      </c>
      <c r="B9575">
        <v>9570</v>
      </c>
      <c r="C9575">
        <v>6</v>
      </c>
      <c r="D9575">
        <v>66</v>
      </c>
      <c r="E9575">
        <v>166</v>
      </c>
      <c r="F9575">
        <v>90</v>
      </c>
      <c r="G9575">
        <v>157</v>
      </c>
      <c r="H9575">
        <v>88</v>
      </c>
      <c r="I9575">
        <v>1</v>
      </c>
      <c r="J9575">
        <v>3</v>
      </c>
      <c r="K9575">
        <v>0</v>
      </c>
      <c r="L9575">
        <v>725</v>
      </c>
      <c r="M9575">
        <v>1</v>
      </c>
      <c r="AB9575" t="s">
        <v>1</v>
      </c>
      <c r="AC9575">
        <v>9570</v>
      </c>
      <c r="AD9575">
        <v>6</v>
      </c>
      <c r="AE9575">
        <v>166</v>
      </c>
      <c r="AF9575">
        <v>90</v>
      </c>
      <c r="AG9575">
        <v>157</v>
      </c>
      <c r="AH9575">
        <v>88</v>
      </c>
      <c r="AI9575">
        <v>725</v>
      </c>
      <c r="AJ9575">
        <v>1</v>
      </c>
    </row>
    <row r="9576" spans="1:36" x14ac:dyDescent="0.3">
      <c r="A9576" t="s">
        <v>1</v>
      </c>
      <c r="B9576">
        <v>9571</v>
      </c>
      <c r="C9576">
        <v>1</v>
      </c>
      <c r="D9576">
        <v>0</v>
      </c>
      <c r="E9576">
        <v>-116</v>
      </c>
      <c r="F9576">
        <v>46</v>
      </c>
      <c r="G9576">
        <v>39</v>
      </c>
      <c r="H9576">
        <v>30</v>
      </c>
      <c r="I9576">
        <v>8</v>
      </c>
      <c r="J9576">
        <v>13</v>
      </c>
      <c r="K9576">
        <v>0</v>
      </c>
      <c r="L9576">
        <v>430</v>
      </c>
      <c r="M9576">
        <v>1</v>
      </c>
      <c r="AB9576" t="s">
        <v>1</v>
      </c>
      <c r="AC9576">
        <v>9571</v>
      </c>
      <c r="AD9576">
        <v>1</v>
      </c>
      <c r="AE9576">
        <v>-116</v>
      </c>
      <c r="AF9576">
        <v>46</v>
      </c>
      <c r="AG9576">
        <v>39</v>
      </c>
      <c r="AH9576">
        <v>30</v>
      </c>
      <c r="AI9576">
        <v>430</v>
      </c>
      <c r="AJ9576">
        <v>1</v>
      </c>
    </row>
    <row r="9577" spans="1:36" x14ac:dyDescent="0.3">
      <c r="A9577" t="s">
        <v>1</v>
      </c>
      <c r="B9577">
        <v>9572</v>
      </c>
      <c r="C9577">
        <v>3</v>
      </c>
      <c r="D9577">
        <v>57</v>
      </c>
      <c r="E9577">
        <v>184</v>
      </c>
      <c r="F9577">
        <v>16</v>
      </c>
      <c r="G9577">
        <v>37</v>
      </c>
      <c r="H9577">
        <v>50</v>
      </c>
      <c r="I9577">
        <v>5</v>
      </c>
      <c r="J9577">
        <v>10</v>
      </c>
      <c r="K9577">
        <v>1</v>
      </c>
      <c r="L9577">
        <v>601</v>
      </c>
      <c r="M9577">
        <v>0</v>
      </c>
      <c r="AB9577" t="s">
        <v>1</v>
      </c>
      <c r="AC9577">
        <v>9572</v>
      </c>
      <c r="AD9577">
        <v>3</v>
      </c>
      <c r="AE9577">
        <v>184</v>
      </c>
      <c r="AF9577">
        <v>16</v>
      </c>
      <c r="AG9577">
        <v>37</v>
      </c>
      <c r="AH9577">
        <v>50</v>
      </c>
      <c r="AI9577">
        <v>601</v>
      </c>
      <c r="AJ9577">
        <v>0</v>
      </c>
    </row>
    <row r="9578" spans="1:36" x14ac:dyDescent="0.3">
      <c r="A9578" t="s">
        <v>1</v>
      </c>
      <c r="B9578">
        <v>9573</v>
      </c>
      <c r="C9578">
        <v>7</v>
      </c>
      <c r="D9578">
        <v>0</v>
      </c>
      <c r="E9578">
        <v>249</v>
      </c>
      <c r="F9578">
        <v>70</v>
      </c>
      <c r="G9578">
        <v>157</v>
      </c>
      <c r="H9578">
        <v>106</v>
      </c>
      <c r="I9578">
        <v>0</v>
      </c>
      <c r="J9578">
        <v>7</v>
      </c>
      <c r="K9578">
        <v>1</v>
      </c>
      <c r="L9578">
        <v>655</v>
      </c>
      <c r="M9578">
        <v>1</v>
      </c>
      <c r="AB9578" t="s">
        <v>1</v>
      </c>
      <c r="AC9578">
        <v>9573</v>
      </c>
      <c r="AD9578">
        <v>7</v>
      </c>
      <c r="AE9578">
        <v>249</v>
      </c>
      <c r="AF9578">
        <v>70</v>
      </c>
      <c r="AG9578">
        <v>157</v>
      </c>
      <c r="AH9578">
        <v>106</v>
      </c>
      <c r="AI9578">
        <v>655</v>
      </c>
      <c r="AJ9578">
        <v>1</v>
      </c>
    </row>
    <row r="9579" spans="1:36" x14ac:dyDescent="0.3">
      <c r="A9579" t="s">
        <v>1</v>
      </c>
      <c r="B9579">
        <v>9574</v>
      </c>
      <c r="C9579">
        <v>10</v>
      </c>
      <c r="D9579">
        <v>64</v>
      </c>
      <c r="E9579">
        <v>349</v>
      </c>
      <c r="F9579">
        <v>56</v>
      </c>
      <c r="G9579">
        <v>177</v>
      </c>
      <c r="H9579">
        <v>108</v>
      </c>
      <c r="I9579">
        <v>8</v>
      </c>
      <c r="J9579">
        <v>12</v>
      </c>
      <c r="K9579">
        <v>0</v>
      </c>
      <c r="L9579">
        <v>767</v>
      </c>
      <c r="M9579">
        <v>1</v>
      </c>
      <c r="AB9579" t="s">
        <v>1</v>
      </c>
      <c r="AC9579">
        <v>9574</v>
      </c>
      <c r="AD9579">
        <v>10</v>
      </c>
      <c r="AE9579">
        <v>349</v>
      </c>
      <c r="AF9579">
        <v>56</v>
      </c>
      <c r="AG9579">
        <v>177</v>
      </c>
      <c r="AH9579">
        <v>108</v>
      </c>
      <c r="AI9579">
        <v>767</v>
      </c>
      <c r="AJ9579">
        <v>1</v>
      </c>
    </row>
    <row r="9580" spans="1:36" x14ac:dyDescent="0.3">
      <c r="A9580" t="s">
        <v>1</v>
      </c>
      <c r="B9580">
        <v>9575</v>
      </c>
      <c r="C9580">
        <v>9</v>
      </c>
      <c r="D9580">
        <v>35</v>
      </c>
      <c r="E9580">
        <v>320</v>
      </c>
      <c r="F9580">
        <v>67</v>
      </c>
      <c r="G9580">
        <v>178</v>
      </c>
      <c r="H9580">
        <v>109</v>
      </c>
      <c r="I9580">
        <v>3</v>
      </c>
      <c r="J9580">
        <v>12</v>
      </c>
      <c r="K9580">
        <v>0</v>
      </c>
      <c r="L9580">
        <v>655</v>
      </c>
      <c r="M9580">
        <v>1</v>
      </c>
      <c r="AB9580" t="s">
        <v>1</v>
      </c>
      <c r="AC9580">
        <v>9575</v>
      </c>
      <c r="AD9580">
        <v>9</v>
      </c>
      <c r="AE9580">
        <v>320</v>
      </c>
      <c r="AF9580">
        <v>67</v>
      </c>
      <c r="AG9580">
        <v>178</v>
      </c>
      <c r="AH9580">
        <v>109</v>
      </c>
      <c r="AI9580">
        <v>655</v>
      </c>
      <c r="AJ9580">
        <v>1</v>
      </c>
    </row>
    <row r="9581" spans="1:36" x14ac:dyDescent="0.3">
      <c r="A9581" t="s">
        <v>1</v>
      </c>
      <c r="B9581">
        <v>9576</v>
      </c>
      <c r="C9581">
        <v>8</v>
      </c>
      <c r="D9581">
        <v>0</v>
      </c>
      <c r="E9581">
        <v>79</v>
      </c>
      <c r="F9581">
        <v>32</v>
      </c>
      <c r="G9581">
        <v>102</v>
      </c>
      <c r="H9581">
        <v>84</v>
      </c>
      <c r="I9581">
        <v>2</v>
      </c>
      <c r="J9581">
        <v>3</v>
      </c>
      <c r="K9581">
        <v>0</v>
      </c>
      <c r="L9581">
        <v>601</v>
      </c>
      <c r="M9581">
        <v>1</v>
      </c>
      <c r="AB9581" t="s">
        <v>1</v>
      </c>
      <c r="AC9581">
        <v>9576</v>
      </c>
      <c r="AD9581">
        <v>8</v>
      </c>
      <c r="AE9581">
        <v>79</v>
      </c>
      <c r="AF9581">
        <v>32</v>
      </c>
      <c r="AG9581">
        <v>102</v>
      </c>
      <c r="AH9581">
        <v>84</v>
      </c>
      <c r="AI9581">
        <v>601</v>
      </c>
      <c r="AJ9581">
        <v>1</v>
      </c>
    </row>
    <row r="9582" spans="1:36" x14ac:dyDescent="0.3">
      <c r="A9582" t="s">
        <v>1</v>
      </c>
      <c r="B9582">
        <v>9577</v>
      </c>
      <c r="C9582">
        <v>7</v>
      </c>
      <c r="D9582">
        <v>0</v>
      </c>
      <c r="E9582">
        <v>171</v>
      </c>
      <c r="F9582">
        <v>23</v>
      </c>
      <c r="G9582">
        <v>78</v>
      </c>
      <c r="H9582">
        <v>77</v>
      </c>
      <c r="I9582">
        <v>2</v>
      </c>
      <c r="J9582">
        <v>7</v>
      </c>
      <c r="K9582">
        <v>0</v>
      </c>
      <c r="L9582">
        <v>587</v>
      </c>
      <c r="M9582">
        <v>1</v>
      </c>
      <c r="AB9582" t="s">
        <v>1</v>
      </c>
      <c r="AC9582">
        <v>9577</v>
      </c>
      <c r="AD9582">
        <v>7</v>
      </c>
      <c r="AE9582">
        <v>171</v>
      </c>
      <c r="AF9582">
        <v>23</v>
      </c>
      <c r="AG9582">
        <v>78</v>
      </c>
      <c r="AH9582">
        <v>77</v>
      </c>
      <c r="AI9582">
        <v>587</v>
      </c>
      <c r="AJ9582">
        <v>1</v>
      </c>
    </row>
    <row r="9583" spans="1:36" x14ac:dyDescent="0.3">
      <c r="A9583" t="s">
        <v>1</v>
      </c>
      <c r="B9583">
        <v>9578</v>
      </c>
      <c r="C9583">
        <v>3</v>
      </c>
      <c r="D9583">
        <v>98</v>
      </c>
      <c r="E9583">
        <v>-259</v>
      </c>
      <c r="F9583">
        <v>18</v>
      </c>
      <c r="G9583">
        <v>35</v>
      </c>
      <c r="H9583">
        <v>38</v>
      </c>
      <c r="I9583">
        <v>6</v>
      </c>
      <c r="J9583">
        <v>12</v>
      </c>
      <c r="K9583">
        <v>0</v>
      </c>
      <c r="L9583">
        <v>479</v>
      </c>
      <c r="M9583">
        <v>0</v>
      </c>
      <c r="AB9583" t="s">
        <v>1</v>
      </c>
      <c r="AC9583">
        <v>9578</v>
      </c>
      <c r="AD9583">
        <v>3</v>
      </c>
      <c r="AE9583">
        <v>-259</v>
      </c>
      <c r="AF9583">
        <v>18</v>
      </c>
      <c r="AG9583">
        <v>35</v>
      </c>
      <c r="AH9583">
        <v>38</v>
      </c>
      <c r="AI9583">
        <v>479</v>
      </c>
      <c r="AJ9583">
        <v>0</v>
      </c>
    </row>
    <row r="9584" spans="1:36" x14ac:dyDescent="0.3">
      <c r="A9584" t="s">
        <v>1</v>
      </c>
      <c r="B9584">
        <v>9579</v>
      </c>
      <c r="C9584">
        <v>3</v>
      </c>
      <c r="D9584">
        <v>0</v>
      </c>
      <c r="E9584">
        <v>-50</v>
      </c>
      <c r="F9584">
        <v>34</v>
      </c>
      <c r="G9584">
        <v>56</v>
      </c>
      <c r="H9584">
        <v>42</v>
      </c>
      <c r="I9584">
        <v>7</v>
      </c>
      <c r="J9584">
        <v>14</v>
      </c>
      <c r="K9584">
        <v>0</v>
      </c>
      <c r="L9584">
        <v>527</v>
      </c>
      <c r="M9584">
        <v>1</v>
      </c>
      <c r="AB9584" t="s">
        <v>1</v>
      </c>
      <c r="AC9584">
        <v>9579</v>
      </c>
      <c r="AD9584">
        <v>3</v>
      </c>
      <c r="AE9584">
        <v>-50</v>
      </c>
      <c r="AF9584">
        <v>34</v>
      </c>
      <c r="AG9584">
        <v>56</v>
      </c>
      <c r="AH9584">
        <v>42</v>
      </c>
      <c r="AI9584">
        <v>527</v>
      </c>
      <c r="AJ9584">
        <v>1</v>
      </c>
    </row>
    <row r="9585" spans="1:36" x14ac:dyDescent="0.3">
      <c r="A9585" t="s">
        <v>1</v>
      </c>
      <c r="B9585">
        <v>9580</v>
      </c>
      <c r="C9585">
        <v>10</v>
      </c>
      <c r="D9585">
        <v>0</v>
      </c>
      <c r="E9585">
        <v>522</v>
      </c>
      <c r="F9585">
        <v>8</v>
      </c>
      <c r="G9585">
        <v>70</v>
      </c>
      <c r="H9585">
        <v>65</v>
      </c>
      <c r="I9585">
        <v>17</v>
      </c>
      <c r="J9585">
        <v>20</v>
      </c>
      <c r="K9585">
        <v>0</v>
      </c>
      <c r="L9585">
        <v>744</v>
      </c>
      <c r="M9585">
        <v>1</v>
      </c>
      <c r="AB9585" t="s">
        <v>1</v>
      </c>
      <c r="AC9585">
        <v>9580</v>
      </c>
      <c r="AD9585">
        <v>10</v>
      </c>
      <c r="AE9585">
        <v>522</v>
      </c>
      <c r="AF9585">
        <v>8</v>
      </c>
      <c r="AG9585">
        <v>70</v>
      </c>
      <c r="AH9585">
        <v>65</v>
      </c>
      <c r="AI9585">
        <v>744</v>
      </c>
      <c r="AJ9585">
        <v>1</v>
      </c>
    </row>
    <row r="9586" spans="1:36" x14ac:dyDescent="0.3">
      <c r="A9586" t="s">
        <v>1</v>
      </c>
      <c r="B9586">
        <v>9581</v>
      </c>
      <c r="C9586">
        <v>6</v>
      </c>
      <c r="D9586">
        <v>97</v>
      </c>
      <c r="E9586">
        <v>309</v>
      </c>
      <c r="F9586">
        <v>4</v>
      </c>
      <c r="G9586">
        <v>40</v>
      </c>
      <c r="H9586">
        <v>55</v>
      </c>
      <c r="I9586">
        <v>2</v>
      </c>
      <c r="J9586">
        <v>7</v>
      </c>
      <c r="K9586">
        <v>0</v>
      </c>
      <c r="L9586">
        <v>596</v>
      </c>
      <c r="M9586">
        <v>1</v>
      </c>
      <c r="AB9586" t="s">
        <v>1</v>
      </c>
      <c r="AC9586">
        <v>9581</v>
      </c>
      <c r="AD9586">
        <v>6</v>
      </c>
      <c r="AE9586">
        <v>309</v>
      </c>
      <c r="AF9586">
        <v>4</v>
      </c>
      <c r="AG9586">
        <v>40</v>
      </c>
      <c r="AH9586">
        <v>55</v>
      </c>
      <c r="AI9586">
        <v>596</v>
      </c>
      <c r="AJ9586">
        <v>1</v>
      </c>
    </row>
    <row r="9587" spans="1:36" x14ac:dyDescent="0.3">
      <c r="A9587" t="s">
        <v>1</v>
      </c>
      <c r="B9587">
        <v>9582</v>
      </c>
      <c r="C9587">
        <v>7</v>
      </c>
      <c r="D9587">
        <v>50</v>
      </c>
      <c r="E9587">
        <v>-80</v>
      </c>
      <c r="F9587">
        <v>22</v>
      </c>
      <c r="G9587">
        <v>73</v>
      </c>
      <c r="H9587">
        <v>68</v>
      </c>
      <c r="I9587">
        <v>18</v>
      </c>
      <c r="J9587">
        <v>20</v>
      </c>
      <c r="K9587">
        <v>0</v>
      </c>
      <c r="L9587">
        <v>616</v>
      </c>
      <c r="M9587">
        <v>1</v>
      </c>
      <c r="AB9587" t="s">
        <v>1</v>
      </c>
      <c r="AC9587">
        <v>9582</v>
      </c>
      <c r="AD9587">
        <v>7</v>
      </c>
      <c r="AE9587">
        <v>-80</v>
      </c>
      <c r="AF9587">
        <v>22</v>
      </c>
      <c r="AG9587">
        <v>73</v>
      </c>
      <c r="AH9587">
        <v>68</v>
      </c>
      <c r="AI9587">
        <v>616</v>
      </c>
      <c r="AJ9587">
        <v>1</v>
      </c>
    </row>
    <row r="9588" spans="1:36" x14ac:dyDescent="0.3">
      <c r="A9588" t="s">
        <v>1</v>
      </c>
      <c r="B9588">
        <v>9583</v>
      </c>
      <c r="C9588">
        <v>10</v>
      </c>
      <c r="D9588">
        <v>0</v>
      </c>
      <c r="E9588">
        <v>372</v>
      </c>
      <c r="F9588">
        <v>50</v>
      </c>
      <c r="G9588">
        <v>165</v>
      </c>
      <c r="H9588">
        <v>115</v>
      </c>
      <c r="I9588">
        <v>1</v>
      </c>
      <c r="J9588">
        <v>10</v>
      </c>
      <c r="K9588">
        <v>0</v>
      </c>
      <c r="L9588">
        <v>614</v>
      </c>
      <c r="M9588">
        <v>1</v>
      </c>
      <c r="AB9588" t="s">
        <v>1</v>
      </c>
      <c r="AC9588">
        <v>9583</v>
      </c>
      <c r="AD9588">
        <v>10</v>
      </c>
      <c r="AE9588">
        <v>372</v>
      </c>
      <c r="AF9588">
        <v>50</v>
      </c>
      <c r="AG9588">
        <v>165</v>
      </c>
      <c r="AH9588">
        <v>115</v>
      </c>
      <c r="AI9588">
        <v>614</v>
      </c>
      <c r="AJ9588">
        <v>1</v>
      </c>
    </row>
    <row r="9589" spans="1:36" x14ac:dyDescent="0.3">
      <c r="A9589" t="s">
        <v>1</v>
      </c>
      <c r="B9589">
        <v>9584</v>
      </c>
      <c r="C9589">
        <v>3</v>
      </c>
      <c r="D9589">
        <v>75</v>
      </c>
      <c r="E9589">
        <v>125</v>
      </c>
      <c r="F9589">
        <v>40</v>
      </c>
      <c r="G9589">
        <v>60</v>
      </c>
      <c r="H9589">
        <v>36</v>
      </c>
      <c r="I9589">
        <v>7</v>
      </c>
      <c r="J9589">
        <v>17</v>
      </c>
      <c r="K9589">
        <v>0</v>
      </c>
      <c r="L9589">
        <v>526</v>
      </c>
      <c r="M9589">
        <v>1</v>
      </c>
      <c r="AB9589" t="s">
        <v>1</v>
      </c>
      <c r="AC9589">
        <v>9584</v>
      </c>
      <c r="AD9589">
        <v>3</v>
      </c>
      <c r="AE9589">
        <v>125</v>
      </c>
      <c r="AF9589">
        <v>40</v>
      </c>
      <c r="AG9589">
        <v>60</v>
      </c>
      <c r="AH9589">
        <v>36</v>
      </c>
      <c r="AI9589">
        <v>526</v>
      </c>
      <c r="AJ9589">
        <v>1</v>
      </c>
    </row>
    <row r="9590" spans="1:36" x14ac:dyDescent="0.3">
      <c r="A9590" t="s">
        <v>1</v>
      </c>
      <c r="B9590">
        <v>9585</v>
      </c>
      <c r="C9590">
        <v>2</v>
      </c>
      <c r="D9590">
        <v>60</v>
      </c>
      <c r="E9590">
        <v>-14</v>
      </c>
      <c r="F9590">
        <v>5</v>
      </c>
      <c r="G9590">
        <v>20</v>
      </c>
      <c r="H9590">
        <v>43</v>
      </c>
      <c r="I9590">
        <v>4</v>
      </c>
      <c r="J9590">
        <v>8</v>
      </c>
      <c r="K9590">
        <v>0</v>
      </c>
      <c r="L9590">
        <v>493</v>
      </c>
      <c r="M9590">
        <v>0</v>
      </c>
      <c r="AB9590" t="s">
        <v>1</v>
      </c>
      <c r="AC9590">
        <v>9585</v>
      </c>
      <c r="AD9590">
        <v>2</v>
      </c>
      <c r="AE9590">
        <v>-14</v>
      </c>
      <c r="AF9590">
        <v>5</v>
      </c>
      <c r="AG9590">
        <v>20</v>
      </c>
      <c r="AH9590">
        <v>43</v>
      </c>
      <c r="AI9590">
        <v>493</v>
      </c>
      <c r="AJ9590">
        <v>0</v>
      </c>
    </row>
    <row r="9591" spans="1:36" x14ac:dyDescent="0.3">
      <c r="A9591" t="s">
        <v>1</v>
      </c>
      <c r="B9591">
        <v>9586</v>
      </c>
      <c r="C9591">
        <v>6</v>
      </c>
      <c r="D9591">
        <v>0</v>
      </c>
      <c r="E9591">
        <v>16</v>
      </c>
      <c r="F9591">
        <v>46</v>
      </c>
      <c r="G9591">
        <v>95</v>
      </c>
      <c r="H9591">
        <v>49</v>
      </c>
      <c r="I9591">
        <v>6</v>
      </c>
      <c r="J9591">
        <v>7</v>
      </c>
      <c r="K9591">
        <v>0</v>
      </c>
      <c r="L9591">
        <v>648</v>
      </c>
      <c r="M9591">
        <v>1</v>
      </c>
      <c r="AB9591" t="s">
        <v>1</v>
      </c>
      <c r="AC9591">
        <v>9586</v>
      </c>
      <c r="AD9591">
        <v>6</v>
      </c>
      <c r="AE9591">
        <v>16</v>
      </c>
      <c r="AF9591">
        <v>46</v>
      </c>
      <c r="AG9591">
        <v>95</v>
      </c>
      <c r="AH9591">
        <v>49</v>
      </c>
      <c r="AI9591">
        <v>648</v>
      </c>
      <c r="AJ9591">
        <v>1</v>
      </c>
    </row>
    <row r="9592" spans="1:36" x14ac:dyDescent="0.3">
      <c r="A9592" t="s">
        <v>1</v>
      </c>
      <c r="B9592">
        <v>9587</v>
      </c>
      <c r="C9592">
        <v>9</v>
      </c>
      <c r="D9592">
        <v>56</v>
      </c>
      <c r="E9592">
        <v>359</v>
      </c>
      <c r="F9592">
        <v>39</v>
      </c>
      <c r="G9592">
        <v>125</v>
      </c>
      <c r="H9592">
        <v>63</v>
      </c>
      <c r="I9592">
        <v>8</v>
      </c>
      <c r="J9592">
        <v>18</v>
      </c>
      <c r="K9592">
        <v>0</v>
      </c>
      <c r="L9592">
        <v>813</v>
      </c>
      <c r="M9592">
        <v>1</v>
      </c>
      <c r="AB9592" t="s">
        <v>1</v>
      </c>
      <c r="AC9592">
        <v>9587</v>
      </c>
      <c r="AD9592">
        <v>9</v>
      </c>
      <c r="AE9592">
        <v>359</v>
      </c>
      <c r="AF9592">
        <v>39</v>
      </c>
      <c r="AG9592">
        <v>125</v>
      </c>
      <c r="AH9592">
        <v>63</v>
      </c>
      <c r="AI9592">
        <v>813</v>
      </c>
      <c r="AJ9592">
        <v>1</v>
      </c>
    </row>
    <row r="9593" spans="1:36" x14ac:dyDescent="0.3">
      <c r="A9593" t="s">
        <v>1</v>
      </c>
      <c r="B9593">
        <v>9588</v>
      </c>
      <c r="C9593">
        <v>4</v>
      </c>
      <c r="D9593">
        <v>0</v>
      </c>
      <c r="E9593">
        <v>-3</v>
      </c>
      <c r="F9593">
        <v>21</v>
      </c>
      <c r="G9593">
        <v>49</v>
      </c>
      <c r="H9593">
        <v>52</v>
      </c>
      <c r="I9593">
        <v>15</v>
      </c>
      <c r="J9593">
        <v>19</v>
      </c>
      <c r="K9593">
        <v>1</v>
      </c>
      <c r="L9593">
        <v>547</v>
      </c>
      <c r="M9593">
        <v>0</v>
      </c>
      <c r="AB9593" t="s">
        <v>1</v>
      </c>
      <c r="AC9593">
        <v>9588</v>
      </c>
      <c r="AD9593">
        <v>4</v>
      </c>
      <c r="AE9593">
        <v>-3</v>
      </c>
      <c r="AF9593">
        <v>21</v>
      </c>
      <c r="AG9593">
        <v>49</v>
      </c>
      <c r="AH9593">
        <v>52</v>
      </c>
      <c r="AI9593">
        <v>547</v>
      </c>
      <c r="AJ9593">
        <v>0</v>
      </c>
    </row>
    <row r="9594" spans="1:36" x14ac:dyDescent="0.3">
      <c r="A9594" t="s">
        <v>1</v>
      </c>
      <c r="B9594">
        <v>9589</v>
      </c>
      <c r="C9594">
        <v>5</v>
      </c>
      <c r="D9594">
        <v>83</v>
      </c>
      <c r="E9594">
        <v>-124</v>
      </c>
      <c r="F9594">
        <v>44</v>
      </c>
      <c r="G9594">
        <v>83</v>
      </c>
      <c r="H9594">
        <v>86</v>
      </c>
      <c r="I9594">
        <v>10</v>
      </c>
      <c r="J9594">
        <v>20</v>
      </c>
      <c r="K9594">
        <v>1</v>
      </c>
      <c r="L9594">
        <v>422</v>
      </c>
      <c r="M9594">
        <v>1</v>
      </c>
      <c r="AB9594" t="s">
        <v>1</v>
      </c>
      <c r="AC9594">
        <v>9589</v>
      </c>
      <c r="AD9594">
        <v>5</v>
      </c>
      <c r="AE9594">
        <v>-124</v>
      </c>
      <c r="AF9594">
        <v>44</v>
      </c>
      <c r="AG9594">
        <v>83</v>
      </c>
      <c r="AH9594">
        <v>86</v>
      </c>
      <c r="AI9594">
        <v>422</v>
      </c>
      <c r="AJ9594">
        <v>1</v>
      </c>
    </row>
    <row r="9595" spans="1:36" x14ac:dyDescent="0.3">
      <c r="A9595" t="s">
        <v>1</v>
      </c>
      <c r="B9595">
        <v>9590</v>
      </c>
      <c r="C9595">
        <v>3</v>
      </c>
      <c r="D9595">
        <v>30</v>
      </c>
      <c r="E9595">
        <v>-146</v>
      </c>
      <c r="F9595">
        <v>3</v>
      </c>
      <c r="G9595">
        <v>24</v>
      </c>
      <c r="H9595">
        <v>44</v>
      </c>
      <c r="I9595">
        <v>9</v>
      </c>
      <c r="J9595">
        <v>12</v>
      </c>
      <c r="K9595">
        <v>0</v>
      </c>
      <c r="L9595">
        <v>411</v>
      </c>
      <c r="M9595">
        <v>0</v>
      </c>
      <c r="AB9595" t="s">
        <v>1</v>
      </c>
      <c r="AC9595">
        <v>9590</v>
      </c>
      <c r="AD9595">
        <v>3</v>
      </c>
      <c r="AE9595">
        <v>-146</v>
      </c>
      <c r="AF9595">
        <v>3</v>
      </c>
      <c r="AG9595">
        <v>24</v>
      </c>
      <c r="AH9595">
        <v>44</v>
      </c>
      <c r="AI9595">
        <v>411</v>
      </c>
      <c r="AJ9595">
        <v>0</v>
      </c>
    </row>
    <row r="9596" spans="1:36" x14ac:dyDescent="0.3">
      <c r="A9596" t="s">
        <v>1</v>
      </c>
      <c r="B9596">
        <v>9591</v>
      </c>
      <c r="C9596">
        <v>10</v>
      </c>
      <c r="D9596">
        <v>0</v>
      </c>
      <c r="E9596">
        <v>466</v>
      </c>
      <c r="F9596">
        <v>32</v>
      </c>
      <c r="G9596">
        <v>125</v>
      </c>
      <c r="H9596">
        <v>82</v>
      </c>
      <c r="I9596">
        <v>7</v>
      </c>
      <c r="J9596">
        <v>10</v>
      </c>
      <c r="K9596">
        <v>0</v>
      </c>
      <c r="L9596">
        <v>620</v>
      </c>
      <c r="M9596">
        <v>1</v>
      </c>
      <c r="AB9596" t="s">
        <v>1</v>
      </c>
      <c r="AC9596">
        <v>9591</v>
      </c>
      <c r="AD9596">
        <v>10</v>
      </c>
      <c r="AE9596">
        <v>466</v>
      </c>
      <c r="AF9596">
        <v>32</v>
      </c>
      <c r="AG9596">
        <v>125</v>
      </c>
      <c r="AH9596">
        <v>82</v>
      </c>
      <c r="AI9596">
        <v>620</v>
      </c>
      <c r="AJ9596">
        <v>1</v>
      </c>
    </row>
    <row r="9597" spans="1:36" x14ac:dyDescent="0.3">
      <c r="A9597" t="s">
        <v>1</v>
      </c>
      <c r="B9597">
        <v>9592</v>
      </c>
      <c r="C9597">
        <v>7</v>
      </c>
      <c r="D9597">
        <v>0</v>
      </c>
      <c r="E9597">
        <v>70</v>
      </c>
      <c r="F9597">
        <v>29</v>
      </c>
      <c r="G9597">
        <v>86</v>
      </c>
      <c r="H9597">
        <v>70</v>
      </c>
      <c r="I9597">
        <v>3</v>
      </c>
      <c r="J9597">
        <v>9</v>
      </c>
      <c r="K9597">
        <v>1</v>
      </c>
      <c r="L9597">
        <v>540</v>
      </c>
      <c r="M9597">
        <v>1</v>
      </c>
      <c r="AB9597" t="s">
        <v>1</v>
      </c>
      <c r="AC9597">
        <v>9592</v>
      </c>
      <c r="AD9597">
        <v>7</v>
      </c>
      <c r="AE9597">
        <v>70</v>
      </c>
      <c r="AF9597">
        <v>29</v>
      </c>
      <c r="AG9597">
        <v>86</v>
      </c>
      <c r="AH9597">
        <v>70</v>
      </c>
      <c r="AI9597">
        <v>540</v>
      </c>
      <c r="AJ9597">
        <v>1</v>
      </c>
    </row>
    <row r="9598" spans="1:36" x14ac:dyDescent="0.3">
      <c r="A9598" t="s">
        <v>1</v>
      </c>
      <c r="B9598">
        <v>9593</v>
      </c>
      <c r="C9598">
        <v>5</v>
      </c>
      <c r="D9598">
        <v>0</v>
      </c>
      <c r="E9598">
        <v>-164</v>
      </c>
      <c r="F9598">
        <v>51</v>
      </c>
      <c r="G9598">
        <v>95</v>
      </c>
      <c r="H9598">
        <v>69</v>
      </c>
      <c r="I9598">
        <v>1</v>
      </c>
      <c r="J9598">
        <v>6</v>
      </c>
      <c r="K9598">
        <v>0</v>
      </c>
      <c r="L9598">
        <v>444</v>
      </c>
      <c r="M9598">
        <v>1</v>
      </c>
      <c r="AB9598" t="s">
        <v>1</v>
      </c>
      <c r="AC9598">
        <v>9593</v>
      </c>
      <c r="AD9598">
        <v>5</v>
      </c>
      <c r="AE9598">
        <v>-164</v>
      </c>
      <c r="AF9598">
        <v>51</v>
      </c>
      <c r="AG9598">
        <v>95</v>
      </c>
      <c r="AH9598">
        <v>69</v>
      </c>
      <c r="AI9598">
        <v>444</v>
      </c>
      <c r="AJ9598">
        <v>1</v>
      </c>
    </row>
    <row r="9599" spans="1:36" x14ac:dyDescent="0.3">
      <c r="A9599" t="s">
        <v>1</v>
      </c>
      <c r="B9599">
        <v>9594</v>
      </c>
      <c r="C9599">
        <v>2</v>
      </c>
      <c r="D9599">
        <v>0</v>
      </c>
      <c r="E9599">
        <v>-148</v>
      </c>
      <c r="F9599">
        <v>37</v>
      </c>
      <c r="G9599">
        <v>47</v>
      </c>
      <c r="H9599">
        <v>63</v>
      </c>
      <c r="I9599">
        <v>18</v>
      </c>
      <c r="J9599">
        <v>20</v>
      </c>
      <c r="K9599">
        <v>0</v>
      </c>
      <c r="L9599">
        <v>407</v>
      </c>
      <c r="M9599">
        <v>0</v>
      </c>
      <c r="AB9599" t="s">
        <v>1</v>
      </c>
      <c r="AC9599">
        <v>9594</v>
      </c>
      <c r="AD9599">
        <v>2</v>
      </c>
      <c r="AE9599">
        <v>-148</v>
      </c>
      <c r="AF9599">
        <v>37</v>
      </c>
      <c r="AG9599">
        <v>47</v>
      </c>
      <c r="AH9599">
        <v>63</v>
      </c>
      <c r="AI9599">
        <v>407</v>
      </c>
      <c r="AJ9599">
        <v>0</v>
      </c>
    </row>
    <row r="9600" spans="1:36" x14ac:dyDescent="0.3">
      <c r="A9600" t="s">
        <v>1</v>
      </c>
      <c r="B9600">
        <v>9595</v>
      </c>
      <c r="C9600">
        <v>3</v>
      </c>
      <c r="D9600">
        <v>6</v>
      </c>
      <c r="E9600">
        <v>-72</v>
      </c>
      <c r="F9600">
        <v>3</v>
      </c>
      <c r="G9600">
        <v>26</v>
      </c>
      <c r="H9600">
        <v>24</v>
      </c>
      <c r="I9600">
        <v>6</v>
      </c>
      <c r="J9600">
        <v>15</v>
      </c>
      <c r="K9600">
        <v>1</v>
      </c>
      <c r="L9600">
        <v>499</v>
      </c>
      <c r="M9600">
        <v>0</v>
      </c>
      <c r="AB9600" t="s">
        <v>1</v>
      </c>
      <c r="AC9600">
        <v>9595</v>
      </c>
      <c r="AD9600">
        <v>3</v>
      </c>
      <c r="AE9600">
        <v>-72</v>
      </c>
      <c r="AF9600">
        <v>3</v>
      </c>
      <c r="AG9600">
        <v>26</v>
      </c>
      <c r="AH9600">
        <v>24</v>
      </c>
      <c r="AI9600">
        <v>499</v>
      </c>
      <c r="AJ9600">
        <v>0</v>
      </c>
    </row>
    <row r="9601" spans="1:36" x14ac:dyDescent="0.3">
      <c r="A9601" t="s">
        <v>1</v>
      </c>
      <c r="B9601">
        <v>9596</v>
      </c>
      <c r="C9601">
        <v>10</v>
      </c>
      <c r="D9601">
        <v>42</v>
      </c>
      <c r="E9601">
        <v>185</v>
      </c>
      <c r="F9601">
        <v>5</v>
      </c>
      <c r="G9601">
        <v>62</v>
      </c>
      <c r="H9601">
        <v>60</v>
      </c>
      <c r="I9601">
        <v>7</v>
      </c>
      <c r="J9601">
        <v>12</v>
      </c>
      <c r="K9601">
        <v>0</v>
      </c>
      <c r="L9601">
        <v>542</v>
      </c>
      <c r="M9601">
        <v>1</v>
      </c>
      <c r="AB9601" t="s">
        <v>1</v>
      </c>
      <c r="AC9601">
        <v>9596</v>
      </c>
      <c r="AD9601">
        <v>10</v>
      </c>
      <c r="AE9601">
        <v>185</v>
      </c>
      <c r="AF9601">
        <v>5</v>
      </c>
      <c r="AG9601">
        <v>62</v>
      </c>
      <c r="AH9601">
        <v>60</v>
      </c>
      <c r="AI9601">
        <v>542</v>
      </c>
      <c r="AJ9601">
        <v>1</v>
      </c>
    </row>
    <row r="9602" spans="1:36" x14ac:dyDescent="0.3">
      <c r="A9602" t="s">
        <v>1</v>
      </c>
      <c r="B9602">
        <v>9597</v>
      </c>
      <c r="C9602">
        <v>10</v>
      </c>
      <c r="D9602">
        <v>0</v>
      </c>
      <c r="E9602">
        <v>296</v>
      </c>
      <c r="F9602">
        <v>46</v>
      </c>
      <c r="G9602">
        <v>150</v>
      </c>
      <c r="H9602">
        <v>102</v>
      </c>
      <c r="I9602">
        <v>3</v>
      </c>
      <c r="J9602">
        <v>13</v>
      </c>
      <c r="K9602">
        <v>0</v>
      </c>
      <c r="L9602">
        <v>647</v>
      </c>
      <c r="M9602">
        <v>1</v>
      </c>
      <c r="AB9602" t="s">
        <v>1</v>
      </c>
      <c r="AC9602">
        <v>9597</v>
      </c>
      <c r="AD9602">
        <v>10</v>
      </c>
      <c r="AE9602">
        <v>296</v>
      </c>
      <c r="AF9602">
        <v>46</v>
      </c>
      <c r="AG9602">
        <v>150</v>
      </c>
      <c r="AH9602">
        <v>102</v>
      </c>
      <c r="AI9602">
        <v>647</v>
      </c>
      <c r="AJ9602">
        <v>1</v>
      </c>
    </row>
    <row r="9603" spans="1:36" x14ac:dyDescent="0.3">
      <c r="A9603" t="s">
        <v>1</v>
      </c>
      <c r="B9603">
        <v>9598</v>
      </c>
      <c r="C9603">
        <v>5</v>
      </c>
      <c r="D9603">
        <v>79</v>
      </c>
      <c r="E9603">
        <v>163</v>
      </c>
      <c r="F9603">
        <v>28</v>
      </c>
      <c r="G9603">
        <v>62</v>
      </c>
      <c r="H9603">
        <v>59</v>
      </c>
      <c r="I9603">
        <v>4</v>
      </c>
      <c r="J9603">
        <v>8</v>
      </c>
      <c r="K9603">
        <v>0</v>
      </c>
      <c r="L9603">
        <v>622</v>
      </c>
      <c r="M9603">
        <v>1</v>
      </c>
      <c r="AB9603" t="s">
        <v>1</v>
      </c>
      <c r="AC9603">
        <v>9598</v>
      </c>
      <c r="AD9603">
        <v>5</v>
      </c>
      <c r="AE9603">
        <v>163</v>
      </c>
      <c r="AF9603">
        <v>28</v>
      </c>
      <c r="AG9603">
        <v>62</v>
      </c>
      <c r="AH9603">
        <v>59</v>
      </c>
      <c r="AI9603">
        <v>622</v>
      </c>
      <c r="AJ9603">
        <v>1</v>
      </c>
    </row>
    <row r="9604" spans="1:36" x14ac:dyDescent="0.3">
      <c r="A9604" t="s">
        <v>1</v>
      </c>
      <c r="B9604">
        <v>9599</v>
      </c>
      <c r="C9604">
        <v>3</v>
      </c>
      <c r="D9604">
        <v>37</v>
      </c>
      <c r="E9604">
        <v>187</v>
      </c>
      <c r="F9604">
        <v>69</v>
      </c>
      <c r="G9604">
        <v>88</v>
      </c>
      <c r="H9604">
        <v>82</v>
      </c>
      <c r="I9604">
        <v>12</v>
      </c>
      <c r="J9604">
        <v>14</v>
      </c>
      <c r="K9604">
        <v>0</v>
      </c>
      <c r="L9604">
        <v>623</v>
      </c>
      <c r="M9604">
        <v>1</v>
      </c>
      <c r="AB9604" t="s">
        <v>1</v>
      </c>
      <c r="AC9604">
        <v>9599</v>
      </c>
      <c r="AD9604">
        <v>3</v>
      </c>
      <c r="AE9604">
        <v>187</v>
      </c>
      <c r="AF9604">
        <v>69</v>
      </c>
      <c r="AG9604">
        <v>88</v>
      </c>
      <c r="AH9604">
        <v>82</v>
      </c>
      <c r="AI9604">
        <v>623</v>
      </c>
      <c r="AJ9604">
        <v>1</v>
      </c>
    </row>
    <row r="9605" spans="1:36" x14ac:dyDescent="0.3">
      <c r="A9605" t="s">
        <v>1</v>
      </c>
      <c r="B9605">
        <v>9600</v>
      </c>
      <c r="C9605">
        <v>8</v>
      </c>
      <c r="D9605">
        <v>0</v>
      </c>
      <c r="E9605">
        <v>461</v>
      </c>
      <c r="F9605">
        <v>40</v>
      </c>
      <c r="G9605">
        <v>115</v>
      </c>
      <c r="H9605">
        <v>62</v>
      </c>
      <c r="I9605">
        <v>15</v>
      </c>
      <c r="J9605">
        <v>20</v>
      </c>
      <c r="K9605">
        <v>1</v>
      </c>
      <c r="L9605">
        <v>645</v>
      </c>
      <c r="M9605">
        <v>1</v>
      </c>
      <c r="AB9605" t="s">
        <v>1</v>
      </c>
      <c r="AC9605">
        <v>9600</v>
      </c>
      <c r="AD9605">
        <v>8</v>
      </c>
      <c r="AE9605">
        <v>461</v>
      </c>
      <c r="AF9605">
        <v>40</v>
      </c>
      <c r="AG9605">
        <v>115</v>
      </c>
      <c r="AH9605">
        <v>62</v>
      </c>
      <c r="AI9605">
        <v>645</v>
      </c>
      <c r="AJ9605">
        <v>1</v>
      </c>
    </row>
    <row r="9606" spans="1:36" x14ac:dyDescent="0.3">
      <c r="A9606" t="s">
        <v>1</v>
      </c>
      <c r="B9606">
        <v>9601</v>
      </c>
      <c r="C9606">
        <v>10</v>
      </c>
      <c r="D9606">
        <v>0</v>
      </c>
      <c r="E9606">
        <v>253</v>
      </c>
      <c r="F9606">
        <v>78</v>
      </c>
      <c r="G9606">
        <v>223</v>
      </c>
      <c r="H9606">
        <v>117</v>
      </c>
      <c r="I9606">
        <v>15</v>
      </c>
      <c r="J9606">
        <v>20</v>
      </c>
      <c r="K9606">
        <v>0</v>
      </c>
      <c r="L9606">
        <v>773</v>
      </c>
      <c r="M9606">
        <v>1</v>
      </c>
      <c r="AB9606" t="s">
        <v>1</v>
      </c>
      <c r="AC9606">
        <v>9601</v>
      </c>
      <c r="AD9606">
        <v>10</v>
      </c>
      <c r="AE9606">
        <v>253</v>
      </c>
      <c r="AF9606">
        <v>78</v>
      </c>
      <c r="AG9606">
        <v>223</v>
      </c>
      <c r="AH9606">
        <v>117</v>
      </c>
      <c r="AI9606">
        <v>773</v>
      </c>
      <c r="AJ9606">
        <v>1</v>
      </c>
    </row>
    <row r="9607" spans="1:36" x14ac:dyDescent="0.3">
      <c r="A9607" t="s">
        <v>1</v>
      </c>
      <c r="B9607">
        <v>9602</v>
      </c>
      <c r="C9607">
        <v>4</v>
      </c>
      <c r="D9607">
        <v>58</v>
      </c>
      <c r="E9607">
        <v>74</v>
      </c>
      <c r="F9607">
        <v>49</v>
      </c>
      <c r="G9607">
        <v>84</v>
      </c>
      <c r="H9607">
        <v>64</v>
      </c>
      <c r="I9607">
        <v>7</v>
      </c>
      <c r="J9607">
        <v>10</v>
      </c>
      <c r="K9607">
        <v>1</v>
      </c>
      <c r="L9607">
        <v>631</v>
      </c>
      <c r="M9607">
        <v>1</v>
      </c>
      <c r="AB9607" t="s">
        <v>1</v>
      </c>
      <c r="AC9607">
        <v>9602</v>
      </c>
      <c r="AD9607">
        <v>4</v>
      </c>
      <c r="AE9607">
        <v>74</v>
      </c>
      <c r="AF9607">
        <v>49</v>
      </c>
      <c r="AG9607">
        <v>84</v>
      </c>
      <c r="AH9607">
        <v>64</v>
      </c>
      <c r="AI9607">
        <v>631</v>
      </c>
      <c r="AJ9607">
        <v>1</v>
      </c>
    </row>
    <row r="9608" spans="1:36" x14ac:dyDescent="0.3">
      <c r="A9608" t="s">
        <v>1</v>
      </c>
      <c r="B9608">
        <v>9603</v>
      </c>
      <c r="C9608">
        <v>6</v>
      </c>
      <c r="D9608">
        <v>0</v>
      </c>
      <c r="E9608">
        <v>25</v>
      </c>
      <c r="F9608">
        <v>71</v>
      </c>
      <c r="G9608">
        <v>128</v>
      </c>
      <c r="H9608">
        <v>97</v>
      </c>
      <c r="I9608">
        <v>6</v>
      </c>
      <c r="J9608">
        <v>9</v>
      </c>
      <c r="K9608">
        <v>0</v>
      </c>
      <c r="L9608">
        <v>629</v>
      </c>
      <c r="M9608">
        <v>1</v>
      </c>
      <c r="AB9608" t="s">
        <v>1</v>
      </c>
      <c r="AC9608">
        <v>9603</v>
      </c>
      <c r="AD9608">
        <v>6</v>
      </c>
      <c r="AE9608">
        <v>25</v>
      </c>
      <c r="AF9608">
        <v>71</v>
      </c>
      <c r="AG9608">
        <v>128</v>
      </c>
      <c r="AH9608">
        <v>97</v>
      </c>
      <c r="AI9608">
        <v>629</v>
      </c>
      <c r="AJ9608">
        <v>1</v>
      </c>
    </row>
    <row r="9609" spans="1:36" x14ac:dyDescent="0.3">
      <c r="A9609" t="s">
        <v>1</v>
      </c>
      <c r="B9609">
        <v>9604</v>
      </c>
      <c r="C9609">
        <v>7</v>
      </c>
      <c r="D9609">
        <v>0</v>
      </c>
      <c r="E9609">
        <v>4</v>
      </c>
      <c r="F9609">
        <v>53</v>
      </c>
      <c r="G9609">
        <v>126</v>
      </c>
      <c r="H9609">
        <v>94</v>
      </c>
      <c r="I9609">
        <v>3</v>
      </c>
      <c r="J9609">
        <v>5</v>
      </c>
      <c r="K9609">
        <v>0</v>
      </c>
      <c r="L9609">
        <v>650</v>
      </c>
      <c r="M9609">
        <v>1</v>
      </c>
      <c r="AB9609" t="s">
        <v>1</v>
      </c>
      <c r="AC9609">
        <v>9604</v>
      </c>
      <c r="AD9609">
        <v>7</v>
      </c>
      <c r="AE9609">
        <v>4</v>
      </c>
      <c r="AF9609">
        <v>53</v>
      </c>
      <c r="AG9609">
        <v>126</v>
      </c>
      <c r="AH9609">
        <v>94</v>
      </c>
      <c r="AI9609">
        <v>650</v>
      </c>
      <c r="AJ9609">
        <v>1</v>
      </c>
    </row>
    <row r="9610" spans="1:36" x14ac:dyDescent="0.3">
      <c r="A9610" t="s">
        <v>1</v>
      </c>
      <c r="B9610">
        <v>9605</v>
      </c>
      <c r="C9610">
        <v>2</v>
      </c>
      <c r="D9610">
        <v>35</v>
      </c>
      <c r="E9610">
        <v>-193</v>
      </c>
      <c r="F9610">
        <v>0</v>
      </c>
      <c r="G9610">
        <v>18</v>
      </c>
      <c r="H9610">
        <v>47</v>
      </c>
      <c r="I9610">
        <v>2</v>
      </c>
      <c r="J9610">
        <v>7</v>
      </c>
      <c r="K9610">
        <v>0</v>
      </c>
      <c r="L9610">
        <v>372</v>
      </c>
      <c r="M9610">
        <v>0</v>
      </c>
      <c r="AB9610" t="s">
        <v>1</v>
      </c>
      <c r="AC9610">
        <v>9605</v>
      </c>
      <c r="AD9610">
        <v>2</v>
      </c>
      <c r="AE9610">
        <v>-193</v>
      </c>
      <c r="AF9610">
        <v>0</v>
      </c>
      <c r="AG9610">
        <v>18</v>
      </c>
      <c r="AH9610">
        <v>47</v>
      </c>
      <c r="AI9610">
        <v>372</v>
      </c>
      <c r="AJ9610">
        <v>0</v>
      </c>
    </row>
    <row r="9611" spans="1:36" x14ac:dyDescent="0.3">
      <c r="A9611" t="s">
        <v>1</v>
      </c>
      <c r="B9611">
        <v>9606</v>
      </c>
      <c r="C9611">
        <v>10</v>
      </c>
      <c r="D9611">
        <v>93</v>
      </c>
      <c r="E9611">
        <v>454</v>
      </c>
      <c r="F9611">
        <v>47</v>
      </c>
      <c r="G9611">
        <v>152</v>
      </c>
      <c r="H9611">
        <v>100</v>
      </c>
      <c r="I9611">
        <v>5</v>
      </c>
      <c r="J9611">
        <v>11</v>
      </c>
      <c r="K9611">
        <v>0</v>
      </c>
      <c r="L9611">
        <v>824</v>
      </c>
      <c r="M9611">
        <v>1</v>
      </c>
      <c r="AB9611" t="s">
        <v>1</v>
      </c>
      <c r="AC9611">
        <v>9606</v>
      </c>
      <c r="AD9611">
        <v>10</v>
      </c>
      <c r="AE9611">
        <v>454</v>
      </c>
      <c r="AF9611">
        <v>47</v>
      </c>
      <c r="AG9611">
        <v>152</v>
      </c>
      <c r="AH9611">
        <v>100</v>
      </c>
      <c r="AI9611">
        <v>824</v>
      </c>
      <c r="AJ9611">
        <v>1</v>
      </c>
    </row>
    <row r="9612" spans="1:36" x14ac:dyDescent="0.3">
      <c r="A9612" t="s">
        <v>1</v>
      </c>
      <c r="B9612">
        <v>9607</v>
      </c>
      <c r="C9612">
        <v>8</v>
      </c>
      <c r="D9612">
        <v>63</v>
      </c>
      <c r="E9612">
        <v>392</v>
      </c>
      <c r="F9612">
        <v>65</v>
      </c>
      <c r="G9612">
        <v>156</v>
      </c>
      <c r="H9612">
        <v>112</v>
      </c>
      <c r="I9612">
        <v>3</v>
      </c>
      <c r="J9612">
        <v>6</v>
      </c>
      <c r="K9612">
        <v>1</v>
      </c>
      <c r="L9612">
        <v>621</v>
      </c>
      <c r="M9612">
        <v>1</v>
      </c>
      <c r="AB9612" t="s">
        <v>1</v>
      </c>
      <c r="AC9612">
        <v>9607</v>
      </c>
      <c r="AD9612">
        <v>8</v>
      </c>
      <c r="AE9612">
        <v>392</v>
      </c>
      <c r="AF9612">
        <v>65</v>
      </c>
      <c r="AG9612">
        <v>156</v>
      </c>
      <c r="AH9612">
        <v>112</v>
      </c>
      <c r="AI9612">
        <v>621</v>
      </c>
      <c r="AJ9612">
        <v>1</v>
      </c>
    </row>
    <row r="9613" spans="1:36" x14ac:dyDescent="0.3">
      <c r="A9613" t="s">
        <v>1</v>
      </c>
      <c r="B9613">
        <v>9608</v>
      </c>
      <c r="C9613">
        <v>4</v>
      </c>
      <c r="D9613">
        <v>0</v>
      </c>
      <c r="E9613">
        <v>206</v>
      </c>
      <c r="F9613">
        <v>99</v>
      </c>
      <c r="G9613">
        <v>127</v>
      </c>
      <c r="H9613">
        <v>99</v>
      </c>
      <c r="I9613">
        <v>18</v>
      </c>
      <c r="J9613">
        <v>19</v>
      </c>
      <c r="K9613">
        <v>0</v>
      </c>
      <c r="L9613">
        <v>631</v>
      </c>
      <c r="M9613">
        <v>1</v>
      </c>
      <c r="AB9613" t="s">
        <v>1</v>
      </c>
      <c r="AC9613">
        <v>9608</v>
      </c>
      <c r="AD9613">
        <v>4</v>
      </c>
      <c r="AE9613">
        <v>206</v>
      </c>
      <c r="AF9613">
        <v>99</v>
      </c>
      <c r="AG9613">
        <v>127</v>
      </c>
      <c r="AH9613">
        <v>99</v>
      </c>
      <c r="AI9613">
        <v>631</v>
      </c>
      <c r="AJ9613">
        <v>1</v>
      </c>
    </row>
    <row r="9614" spans="1:36" x14ac:dyDescent="0.3">
      <c r="A9614" t="s">
        <v>1</v>
      </c>
      <c r="B9614">
        <v>9609</v>
      </c>
      <c r="C9614">
        <v>7</v>
      </c>
      <c r="D9614">
        <v>0</v>
      </c>
      <c r="E9614">
        <v>313</v>
      </c>
      <c r="F9614">
        <v>88</v>
      </c>
      <c r="G9614">
        <v>182</v>
      </c>
      <c r="H9614">
        <v>103</v>
      </c>
      <c r="I9614">
        <v>5</v>
      </c>
      <c r="J9614">
        <v>11</v>
      </c>
      <c r="K9614">
        <v>0</v>
      </c>
      <c r="L9614">
        <v>765</v>
      </c>
      <c r="M9614">
        <v>1</v>
      </c>
      <c r="AB9614" t="s">
        <v>1</v>
      </c>
      <c r="AC9614">
        <v>9609</v>
      </c>
      <c r="AD9614">
        <v>7</v>
      </c>
      <c r="AE9614">
        <v>313</v>
      </c>
      <c r="AF9614">
        <v>88</v>
      </c>
      <c r="AG9614">
        <v>182</v>
      </c>
      <c r="AH9614">
        <v>103</v>
      </c>
      <c r="AI9614">
        <v>765</v>
      </c>
      <c r="AJ9614">
        <v>1</v>
      </c>
    </row>
    <row r="9615" spans="1:36" x14ac:dyDescent="0.3">
      <c r="A9615" t="s">
        <v>1</v>
      </c>
      <c r="B9615">
        <v>9610</v>
      </c>
      <c r="C9615">
        <v>10</v>
      </c>
      <c r="D9615">
        <v>0</v>
      </c>
      <c r="E9615">
        <v>140</v>
      </c>
      <c r="F9615">
        <v>8</v>
      </c>
      <c r="G9615">
        <v>68</v>
      </c>
      <c r="H9615">
        <v>68</v>
      </c>
      <c r="I9615">
        <v>0</v>
      </c>
      <c r="J9615">
        <v>8</v>
      </c>
      <c r="K9615">
        <v>1</v>
      </c>
      <c r="L9615">
        <v>670</v>
      </c>
      <c r="M9615">
        <v>0</v>
      </c>
      <c r="AB9615" t="s">
        <v>1</v>
      </c>
      <c r="AC9615">
        <v>9610</v>
      </c>
      <c r="AD9615">
        <v>10</v>
      </c>
      <c r="AE9615">
        <v>140</v>
      </c>
      <c r="AF9615">
        <v>8</v>
      </c>
      <c r="AG9615">
        <v>68</v>
      </c>
      <c r="AH9615">
        <v>68</v>
      </c>
      <c r="AI9615">
        <v>670</v>
      </c>
      <c r="AJ9615">
        <v>0</v>
      </c>
    </row>
    <row r="9616" spans="1:36" x14ac:dyDescent="0.3">
      <c r="A9616" t="s">
        <v>1</v>
      </c>
      <c r="B9616">
        <v>9611</v>
      </c>
      <c r="C9616">
        <v>5</v>
      </c>
      <c r="D9616">
        <v>0</v>
      </c>
      <c r="E9616">
        <v>178</v>
      </c>
      <c r="F9616">
        <v>46</v>
      </c>
      <c r="G9616">
        <v>90</v>
      </c>
      <c r="H9616">
        <v>79</v>
      </c>
      <c r="I9616">
        <v>5</v>
      </c>
      <c r="J9616">
        <v>7</v>
      </c>
      <c r="K9616">
        <v>1</v>
      </c>
      <c r="L9616">
        <v>678</v>
      </c>
      <c r="M9616">
        <v>1</v>
      </c>
      <c r="AB9616" t="s">
        <v>1</v>
      </c>
      <c r="AC9616">
        <v>9611</v>
      </c>
      <c r="AD9616">
        <v>5</v>
      </c>
      <c r="AE9616">
        <v>178</v>
      </c>
      <c r="AF9616">
        <v>46</v>
      </c>
      <c r="AG9616">
        <v>90</v>
      </c>
      <c r="AH9616">
        <v>79</v>
      </c>
      <c r="AI9616">
        <v>678</v>
      </c>
      <c r="AJ9616">
        <v>1</v>
      </c>
    </row>
    <row r="9617" spans="1:36" x14ac:dyDescent="0.3">
      <c r="A9617" t="s">
        <v>1</v>
      </c>
      <c r="B9617">
        <v>9612</v>
      </c>
      <c r="C9617">
        <v>5</v>
      </c>
      <c r="D9617">
        <v>0</v>
      </c>
      <c r="E9617">
        <v>190</v>
      </c>
      <c r="F9617">
        <v>73</v>
      </c>
      <c r="G9617">
        <v>114</v>
      </c>
      <c r="H9617">
        <v>69</v>
      </c>
      <c r="I9617">
        <v>0</v>
      </c>
      <c r="J9617">
        <v>5</v>
      </c>
      <c r="K9617">
        <v>0</v>
      </c>
      <c r="L9617">
        <v>711</v>
      </c>
      <c r="M9617">
        <v>1</v>
      </c>
      <c r="AB9617" t="s">
        <v>1</v>
      </c>
      <c r="AC9617">
        <v>9612</v>
      </c>
      <c r="AD9617">
        <v>5</v>
      </c>
      <c r="AE9617">
        <v>190</v>
      </c>
      <c r="AF9617">
        <v>73</v>
      </c>
      <c r="AG9617">
        <v>114</v>
      </c>
      <c r="AH9617">
        <v>69</v>
      </c>
      <c r="AI9617">
        <v>711</v>
      </c>
      <c r="AJ9617">
        <v>1</v>
      </c>
    </row>
    <row r="9618" spans="1:36" x14ac:dyDescent="0.3">
      <c r="A9618" t="s">
        <v>1</v>
      </c>
      <c r="B9618">
        <v>9613</v>
      </c>
      <c r="C9618">
        <v>6</v>
      </c>
      <c r="D9618">
        <v>0</v>
      </c>
      <c r="E9618">
        <v>35</v>
      </c>
      <c r="F9618">
        <v>68</v>
      </c>
      <c r="G9618">
        <v>127</v>
      </c>
      <c r="H9618">
        <v>86</v>
      </c>
      <c r="I9618">
        <v>19</v>
      </c>
      <c r="J9618">
        <v>20</v>
      </c>
      <c r="K9618">
        <v>0</v>
      </c>
      <c r="L9618">
        <v>633</v>
      </c>
      <c r="M9618">
        <v>1</v>
      </c>
      <c r="AB9618" t="s">
        <v>1</v>
      </c>
      <c r="AC9618">
        <v>9613</v>
      </c>
      <c r="AD9618">
        <v>6</v>
      </c>
      <c r="AE9618">
        <v>35</v>
      </c>
      <c r="AF9618">
        <v>68</v>
      </c>
      <c r="AG9618">
        <v>127</v>
      </c>
      <c r="AH9618">
        <v>86</v>
      </c>
      <c r="AI9618">
        <v>633</v>
      </c>
      <c r="AJ9618">
        <v>1</v>
      </c>
    </row>
    <row r="9619" spans="1:36" x14ac:dyDescent="0.3">
      <c r="A9619" t="s">
        <v>1</v>
      </c>
      <c r="B9619">
        <v>9614</v>
      </c>
      <c r="C9619">
        <v>5</v>
      </c>
      <c r="D9619">
        <v>0</v>
      </c>
      <c r="E9619">
        <v>-34</v>
      </c>
      <c r="F9619">
        <v>47</v>
      </c>
      <c r="G9619">
        <v>93</v>
      </c>
      <c r="H9619">
        <v>71</v>
      </c>
      <c r="I9619">
        <v>8</v>
      </c>
      <c r="J9619">
        <v>11</v>
      </c>
      <c r="K9619">
        <v>0</v>
      </c>
      <c r="L9619">
        <v>607</v>
      </c>
      <c r="M9619">
        <v>1</v>
      </c>
      <c r="AB9619" t="s">
        <v>1</v>
      </c>
      <c r="AC9619">
        <v>9614</v>
      </c>
      <c r="AD9619">
        <v>5</v>
      </c>
      <c r="AE9619">
        <v>-34</v>
      </c>
      <c r="AF9619">
        <v>47</v>
      </c>
      <c r="AG9619">
        <v>93</v>
      </c>
      <c r="AH9619">
        <v>71</v>
      </c>
      <c r="AI9619">
        <v>607</v>
      </c>
      <c r="AJ9619">
        <v>1</v>
      </c>
    </row>
    <row r="9620" spans="1:36" x14ac:dyDescent="0.3">
      <c r="A9620" t="s">
        <v>1</v>
      </c>
      <c r="B9620">
        <v>9615</v>
      </c>
      <c r="C9620">
        <v>2</v>
      </c>
      <c r="D9620">
        <v>100</v>
      </c>
      <c r="E9620">
        <v>-48</v>
      </c>
      <c r="F9620">
        <v>29</v>
      </c>
      <c r="G9620">
        <v>39</v>
      </c>
      <c r="H9620">
        <v>67</v>
      </c>
      <c r="I9620">
        <v>11</v>
      </c>
      <c r="J9620">
        <v>12</v>
      </c>
      <c r="K9620">
        <v>0</v>
      </c>
      <c r="L9620">
        <v>547</v>
      </c>
      <c r="M9620">
        <v>0</v>
      </c>
      <c r="AB9620" t="s">
        <v>1</v>
      </c>
      <c r="AC9620">
        <v>9615</v>
      </c>
      <c r="AD9620">
        <v>2</v>
      </c>
      <c r="AE9620">
        <v>-48</v>
      </c>
      <c r="AF9620">
        <v>29</v>
      </c>
      <c r="AG9620">
        <v>39</v>
      </c>
      <c r="AH9620">
        <v>67</v>
      </c>
      <c r="AI9620">
        <v>547</v>
      </c>
      <c r="AJ9620">
        <v>0</v>
      </c>
    </row>
    <row r="9621" spans="1:36" x14ac:dyDescent="0.3">
      <c r="A9621" t="s">
        <v>1</v>
      </c>
      <c r="B9621">
        <v>9616</v>
      </c>
      <c r="C9621">
        <v>8</v>
      </c>
      <c r="D9621">
        <v>100</v>
      </c>
      <c r="E9621">
        <v>421</v>
      </c>
      <c r="F9621">
        <v>51</v>
      </c>
      <c r="G9621">
        <v>131</v>
      </c>
      <c r="H9621">
        <v>68</v>
      </c>
      <c r="I9621">
        <v>1</v>
      </c>
      <c r="J9621">
        <v>4</v>
      </c>
      <c r="K9621">
        <v>0</v>
      </c>
      <c r="L9621">
        <v>681</v>
      </c>
      <c r="M9621">
        <v>1</v>
      </c>
      <c r="AB9621" t="s">
        <v>1</v>
      </c>
      <c r="AC9621">
        <v>9616</v>
      </c>
      <c r="AD9621">
        <v>8</v>
      </c>
      <c r="AE9621">
        <v>421</v>
      </c>
      <c r="AF9621">
        <v>51</v>
      </c>
      <c r="AG9621">
        <v>131</v>
      </c>
      <c r="AH9621">
        <v>68</v>
      </c>
      <c r="AI9621">
        <v>681</v>
      </c>
      <c r="AJ9621">
        <v>1</v>
      </c>
    </row>
    <row r="9622" spans="1:36" x14ac:dyDescent="0.3">
      <c r="A9622" t="s">
        <v>1</v>
      </c>
      <c r="B9622">
        <v>9617</v>
      </c>
      <c r="C9622">
        <v>5</v>
      </c>
      <c r="D9622">
        <v>0</v>
      </c>
      <c r="E9622">
        <v>-149</v>
      </c>
      <c r="F9622">
        <v>36</v>
      </c>
      <c r="G9622">
        <v>79</v>
      </c>
      <c r="H9622">
        <v>62</v>
      </c>
      <c r="I9622">
        <v>6</v>
      </c>
      <c r="J9622">
        <v>16</v>
      </c>
      <c r="K9622">
        <v>1</v>
      </c>
      <c r="L9622">
        <v>611</v>
      </c>
      <c r="M9622">
        <v>1</v>
      </c>
      <c r="AB9622" t="s">
        <v>1</v>
      </c>
      <c r="AC9622">
        <v>9617</v>
      </c>
      <c r="AD9622">
        <v>5</v>
      </c>
      <c r="AE9622">
        <v>-149</v>
      </c>
      <c r="AF9622">
        <v>36</v>
      </c>
      <c r="AG9622">
        <v>79</v>
      </c>
      <c r="AH9622">
        <v>62</v>
      </c>
      <c r="AI9622">
        <v>611</v>
      </c>
      <c r="AJ9622">
        <v>1</v>
      </c>
    </row>
    <row r="9623" spans="1:36" x14ac:dyDescent="0.3">
      <c r="A9623" t="s">
        <v>1</v>
      </c>
      <c r="B9623">
        <v>9618</v>
      </c>
      <c r="C9623">
        <v>4</v>
      </c>
      <c r="D9623">
        <v>76</v>
      </c>
      <c r="E9623">
        <v>-56</v>
      </c>
      <c r="F9623">
        <v>19</v>
      </c>
      <c r="G9623">
        <v>47</v>
      </c>
      <c r="H9623">
        <v>42</v>
      </c>
      <c r="I9623">
        <v>12</v>
      </c>
      <c r="J9623">
        <v>13</v>
      </c>
      <c r="K9623">
        <v>0</v>
      </c>
      <c r="L9623">
        <v>603</v>
      </c>
      <c r="M9623">
        <v>1</v>
      </c>
      <c r="AB9623" t="s">
        <v>1</v>
      </c>
      <c r="AC9623">
        <v>9618</v>
      </c>
      <c r="AD9623">
        <v>4</v>
      </c>
      <c r="AE9623">
        <v>-56</v>
      </c>
      <c r="AF9623">
        <v>19</v>
      </c>
      <c r="AG9623">
        <v>47</v>
      </c>
      <c r="AH9623">
        <v>42</v>
      </c>
      <c r="AI9623">
        <v>603</v>
      </c>
      <c r="AJ9623">
        <v>1</v>
      </c>
    </row>
    <row r="9624" spans="1:36" x14ac:dyDescent="0.3">
      <c r="A9624" t="s">
        <v>1</v>
      </c>
      <c r="B9624">
        <v>9619</v>
      </c>
      <c r="C9624">
        <v>3</v>
      </c>
      <c r="D9624">
        <v>96</v>
      </c>
      <c r="E9624">
        <v>146</v>
      </c>
      <c r="F9624">
        <v>32</v>
      </c>
      <c r="G9624">
        <v>48</v>
      </c>
      <c r="H9624">
        <v>38</v>
      </c>
      <c r="I9624">
        <v>1</v>
      </c>
      <c r="J9624">
        <v>2</v>
      </c>
      <c r="K9624">
        <v>0</v>
      </c>
      <c r="L9624">
        <v>589</v>
      </c>
      <c r="M9624">
        <v>0</v>
      </c>
      <c r="AB9624" t="s">
        <v>1</v>
      </c>
      <c r="AC9624">
        <v>9619</v>
      </c>
      <c r="AD9624">
        <v>3</v>
      </c>
      <c r="AE9624">
        <v>146</v>
      </c>
      <c r="AF9624">
        <v>32</v>
      </c>
      <c r="AG9624">
        <v>48</v>
      </c>
      <c r="AH9624">
        <v>38</v>
      </c>
      <c r="AI9624">
        <v>589</v>
      </c>
      <c r="AJ9624">
        <v>0</v>
      </c>
    </row>
    <row r="9625" spans="1:36" x14ac:dyDescent="0.3">
      <c r="A9625" t="s">
        <v>1</v>
      </c>
      <c r="B9625">
        <v>9620</v>
      </c>
      <c r="C9625">
        <v>6</v>
      </c>
      <c r="D9625">
        <v>11</v>
      </c>
      <c r="E9625">
        <v>49</v>
      </c>
      <c r="F9625">
        <v>60</v>
      </c>
      <c r="G9625">
        <v>123</v>
      </c>
      <c r="H9625">
        <v>72</v>
      </c>
      <c r="I9625">
        <v>2</v>
      </c>
      <c r="J9625">
        <v>12</v>
      </c>
      <c r="K9625">
        <v>0</v>
      </c>
      <c r="L9625">
        <v>551</v>
      </c>
      <c r="M9625">
        <v>1</v>
      </c>
      <c r="AB9625" t="s">
        <v>1</v>
      </c>
      <c r="AC9625">
        <v>9620</v>
      </c>
      <c r="AD9625">
        <v>6</v>
      </c>
      <c r="AE9625">
        <v>49</v>
      </c>
      <c r="AF9625">
        <v>60</v>
      </c>
      <c r="AG9625">
        <v>123</v>
      </c>
      <c r="AH9625">
        <v>72</v>
      </c>
      <c r="AI9625">
        <v>551</v>
      </c>
      <c r="AJ9625">
        <v>1</v>
      </c>
    </row>
    <row r="9626" spans="1:36" x14ac:dyDescent="0.3">
      <c r="A9626" t="s">
        <v>1</v>
      </c>
      <c r="B9626">
        <v>9621</v>
      </c>
      <c r="C9626">
        <v>2</v>
      </c>
      <c r="D9626">
        <v>49</v>
      </c>
      <c r="E9626">
        <v>-280</v>
      </c>
      <c r="F9626">
        <v>3</v>
      </c>
      <c r="G9626">
        <v>18</v>
      </c>
      <c r="H9626">
        <v>51</v>
      </c>
      <c r="I9626">
        <v>6</v>
      </c>
      <c r="J9626">
        <v>13</v>
      </c>
      <c r="K9626">
        <v>1</v>
      </c>
      <c r="L9626">
        <v>367</v>
      </c>
      <c r="M9626">
        <v>0</v>
      </c>
      <c r="AB9626" t="s">
        <v>1</v>
      </c>
      <c r="AC9626">
        <v>9621</v>
      </c>
      <c r="AD9626">
        <v>2</v>
      </c>
      <c r="AE9626">
        <v>-280</v>
      </c>
      <c r="AF9626">
        <v>3</v>
      </c>
      <c r="AG9626">
        <v>18</v>
      </c>
      <c r="AH9626">
        <v>51</v>
      </c>
      <c r="AI9626">
        <v>367</v>
      </c>
      <c r="AJ9626">
        <v>0</v>
      </c>
    </row>
    <row r="9627" spans="1:36" x14ac:dyDescent="0.3">
      <c r="A9627" t="s">
        <v>1</v>
      </c>
      <c r="B9627">
        <v>9622</v>
      </c>
      <c r="C9627">
        <v>1</v>
      </c>
      <c r="D9627">
        <v>26</v>
      </c>
      <c r="E9627">
        <v>-115</v>
      </c>
      <c r="F9627">
        <v>44</v>
      </c>
      <c r="G9627">
        <v>37</v>
      </c>
      <c r="H9627">
        <v>57</v>
      </c>
      <c r="I9627">
        <v>0</v>
      </c>
      <c r="J9627">
        <v>1</v>
      </c>
      <c r="K9627">
        <v>0</v>
      </c>
      <c r="L9627">
        <v>399</v>
      </c>
      <c r="M9627">
        <v>0</v>
      </c>
      <c r="AB9627" t="s">
        <v>1</v>
      </c>
      <c r="AC9627">
        <v>9622</v>
      </c>
      <c r="AD9627">
        <v>1</v>
      </c>
      <c r="AE9627">
        <v>-115</v>
      </c>
      <c r="AF9627">
        <v>44</v>
      </c>
      <c r="AG9627">
        <v>37</v>
      </c>
      <c r="AH9627">
        <v>57</v>
      </c>
      <c r="AI9627">
        <v>399</v>
      </c>
      <c r="AJ9627">
        <v>0</v>
      </c>
    </row>
    <row r="9628" spans="1:36" x14ac:dyDescent="0.3">
      <c r="A9628" t="s">
        <v>1</v>
      </c>
      <c r="B9628">
        <v>9623</v>
      </c>
      <c r="C9628">
        <v>7</v>
      </c>
      <c r="D9628">
        <v>0</v>
      </c>
      <c r="E9628">
        <v>255</v>
      </c>
      <c r="F9628">
        <v>92</v>
      </c>
      <c r="G9628">
        <v>181</v>
      </c>
      <c r="H9628">
        <v>91</v>
      </c>
      <c r="I9628">
        <v>3</v>
      </c>
      <c r="J9628">
        <v>10</v>
      </c>
      <c r="K9628">
        <v>0</v>
      </c>
      <c r="L9628">
        <v>708</v>
      </c>
      <c r="M9628">
        <v>1</v>
      </c>
      <c r="AB9628" t="s">
        <v>1</v>
      </c>
      <c r="AC9628">
        <v>9623</v>
      </c>
      <c r="AD9628">
        <v>7</v>
      </c>
      <c r="AE9628">
        <v>255</v>
      </c>
      <c r="AF9628">
        <v>92</v>
      </c>
      <c r="AG9628">
        <v>181</v>
      </c>
      <c r="AH9628">
        <v>91</v>
      </c>
      <c r="AI9628">
        <v>708</v>
      </c>
      <c r="AJ9628">
        <v>1</v>
      </c>
    </row>
    <row r="9629" spans="1:36" x14ac:dyDescent="0.3">
      <c r="A9629" t="s">
        <v>1</v>
      </c>
      <c r="B9629">
        <v>9624</v>
      </c>
      <c r="C9629">
        <v>3</v>
      </c>
      <c r="D9629">
        <v>63</v>
      </c>
      <c r="E9629">
        <v>-59</v>
      </c>
      <c r="F9629">
        <v>24</v>
      </c>
      <c r="G9629">
        <v>45</v>
      </c>
      <c r="H9629">
        <v>42</v>
      </c>
      <c r="I9629">
        <v>3</v>
      </c>
      <c r="J9629">
        <v>8</v>
      </c>
      <c r="K9629">
        <v>0</v>
      </c>
      <c r="L9629">
        <v>470</v>
      </c>
      <c r="M9629">
        <v>0</v>
      </c>
      <c r="AB9629" t="s">
        <v>1</v>
      </c>
      <c r="AC9629">
        <v>9624</v>
      </c>
      <c r="AD9629">
        <v>3</v>
      </c>
      <c r="AE9629">
        <v>-59</v>
      </c>
      <c r="AF9629">
        <v>24</v>
      </c>
      <c r="AG9629">
        <v>45</v>
      </c>
      <c r="AH9629">
        <v>42</v>
      </c>
      <c r="AI9629">
        <v>470</v>
      </c>
      <c r="AJ9629">
        <v>0</v>
      </c>
    </row>
    <row r="9630" spans="1:36" x14ac:dyDescent="0.3">
      <c r="A9630" t="s">
        <v>1</v>
      </c>
      <c r="B9630">
        <v>9625</v>
      </c>
      <c r="C9630">
        <v>8</v>
      </c>
      <c r="D9630">
        <v>0</v>
      </c>
      <c r="E9630">
        <v>379</v>
      </c>
      <c r="F9630">
        <v>21</v>
      </c>
      <c r="G9630">
        <v>79</v>
      </c>
      <c r="H9630">
        <v>57</v>
      </c>
      <c r="I9630">
        <v>7</v>
      </c>
      <c r="J9630">
        <v>12</v>
      </c>
      <c r="K9630">
        <v>0</v>
      </c>
      <c r="L9630">
        <v>642</v>
      </c>
      <c r="M9630">
        <v>1</v>
      </c>
      <c r="AB9630" t="s">
        <v>1</v>
      </c>
      <c r="AC9630">
        <v>9625</v>
      </c>
      <c r="AD9630">
        <v>8</v>
      </c>
      <c r="AE9630">
        <v>379</v>
      </c>
      <c r="AF9630">
        <v>21</v>
      </c>
      <c r="AG9630">
        <v>79</v>
      </c>
      <c r="AH9630">
        <v>57</v>
      </c>
      <c r="AI9630">
        <v>642</v>
      </c>
      <c r="AJ9630">
        <v>1</v>
      </c>
    </row>
    <row r="9631" spans="1:36" x14ac:dyDescent="0.3">
      <c r="A9631" t="s">
        <v>1</v>
      </c>
      <c r="B9631">
        <v>9626</v>
      </c>
      <c r="C9631">
        <v>4</v>
      </c>
      <c r="D9631">
        <v>0</v>
      </c>
      <c r="E9631">
        <v>80</v>
      </c>
      <c r="F9631">
        <v>47</v>
      </c>
      <c r="G9631">
        <v>70</v>
      </c>
      <c r="H9631">
        <v>40</v>
      </c>
      <c r="I9631">
        <v>1</v>
      </c>
      <c r="J9631">
        <v>3</v>
      </c>
      <c r="K9631">
        <v>0</v>
      </c>
      <c r="L9631">
        <v>666</v>
      </c>
      <c r="M9631">
        <v>1</v>
      </c>
      <c r="AB9631" t="s">
        <v>1</v>
      </c>
      <c r="AC9631">
        <v>9626</v>
      </c>
      <c r="AD9631">
        <v>4</v>
      </c>
      <c r="AE9631">
        <v>80</v>
      </c>
      <c r="AF9631">
        <v>47</v>
      </c>
      <c r="AG9631">
        <v>70</v>
      </c>
      <c r="AH9631">
        <v>40</v>
      </c>
      <c r="AI9631">
        <v>666</v>
      </c>
      <c r="AJ9631">
        <v>1</v>
      </c>
    </row>
    <row r="9632" spans="1:36" x14ac:dyDescent="0.3">
      <c r="A9632" t="s">
        <v>1</v>
      </c>
      <c r="B9632">
        <v>9627</v>
      </c>
      <c r="C9632">
        <v>2</v>
      </c>
      <c r="D9632">
        <v>0</v>
      </c>
      <c r="E9632">
        <v>-24</v>
      </c>
      <c r="F9632">
        <v>14</v>
      </c>
      <c r="G9632">
        <v>30</v>
      </c>
      <c r="H9632">
        <v>56</v>
      </c>
      <c r="I9632">
        <v>1</v>
      </c>
      <c r="J9632">
        <v>5</v>
      </c>
      <c r="K9632">
        <v>1</v>
      </c>
      <c r="L9632">
        <v>587</v>
      </c>
      <c r="M9632">
        <v>0</v>
      </c>
      <c r="AB9632" t="s">
        <v>1</v>
      </c>
      <c r="AC9632">
        <v>9627</v>
      </c>
      <c r="AD9632">
        <v>2</v>
      </c>
      <c r="AE9632">
        <v>-24</v>
      </c>
      <c r="AF9632">
        <v>14</v>
      </c>
      <c r="AG9632">
        <v>30</v>
      </c>
      <c r="AH9632">
        <v>56</v>
      </c>
      <c r="AI9632">
        <v>587</v>
      </c>
      <c r="AJ9632">
        <v>0</v>
      </c>
    </row>
    <row r="9633" spans="1:36" x14ac:dyDescent="0.3">
      <c r="A9633" t="s">
        <v>1</v>
      </c>
      <c r="B9633">
        <v>9628</v>
      </c>
      <c r="C9633">
        <v>8</v>
      </c>
      <c r="D9633">
        <v>72</v>
      </c>
      <c r="E9633">
        <v>156</v>
      </c>
      <c r="F9633">
        <v>61</v>
      </c>
      <c r="G9633">
        <v>154</v>
      </c>
      <c r="H9633">
        <v>112</v>
      </c>
      <c r="I9633">
        <v>6</v>
      </c>
      <c r="J9633">
        <v>8</v>
      </c>
      <c r="K9633">
        <v>0</v>
      </c>
      <c r="L9633">
        <v>675</v>
      </c>
      <c r="M9633">
        <v>1</v>
      </c>
      <c r="AB9633" t="s">
        <v>1</v>
      </c>
      <c r="AC9633">
        <v>9628</v>
      </c>
      <c r="AD9633">
        <v>8</v>
      </c>
      <c r="AE9633">
        <v>156</v>
      </c>
      <c r="AF9633">
        <v>61</v>
      </c>
      <c r="AG9633">
        <v>154</v>
      </c>
      <c r="AH9633">
        <v>112</v>
      </c>
      <c r="AI9633">
        <v>675</v>
      </c>
      <c r="AJ9633">
        <v>1</v>
      </c>
    </row>
    <row r="9634" spans="1:36" x14ac:dyDescent="0.3">
      <c r="A9634" t="s">
        <v>1</v>
      </c>
      <c r="B9634">
        <v>9629</v>
      </c>
      <c r="C9634">
        <v>6</v>
      </c>
      <c r="D9634">
        <v>53</v>
      </c>
      <c r="E9634">
        <v>102</v>
      </c>
      <c r="F9634">
        <v>83</v>
      </c>
      <c r="G9634">
        <v>157</v>
      </c>
      <c r="H9634">
        <v>98</v>
      </c>
      <c r="I9634">
        <v>2</v>
      </c>
      <c r="J9634">
        <v>3</v>
      </c>
      <c r="K9634">
        <v>0</v>
      </c>
      <c r="L9634">
        <v>684</v>
      </c>
      <c r="M9634">
        <v>1</v>
      </c>
      <c r="AB9634" t="s">
        <v>1</v>
      </c>
      <c r="AC9634">
        <v>9629</v>
      </c>
      <c r="AD9634">
        <v>6</v>
      </c>
      <c r="AE9634">
        <v>102</v>
      </c>
      <c r="AF9634">
        <v>83</v>
      </c>
      <c r="AG9634">
        <v>157</v>
      </c>
      <c r="AH9634">
        <v>98</v>
      </c>
      <c r="AI9634">
        <v>684</v>
      </c>
      <c r="AJ9634">
        <v>1</v>
      </c>
    </row>
    <row r="9635" spans="1:36" x14ac:dyDescent="0.3">
      <c r="A9635" t="s">
        <v>1</v>
      </c>
      <c r="B9635">
        <v>9630</v>
      </c>
      <c r="C9635">
        <v>1</v>
      </c>
      <c r="D9635">
        <v>42</v>
      </c>
      <c r="E9635">
        <v>-281</v>
      </c>
      <c r="F9635">
        <v>35</v>
      </c>
      <c r="G9635">
        <v>27</v>
      </c>
      <c r="H9635">
        <v>30</v>
      </c>
      <c r="I9635">
        <v>0</v>
      </c>
      <c r="J9635">
        <v>7</v>
      </c>
      <c r="K9635">
        <v>1</v>
      </c>
      <c r="L9635">
        <v>421</v>
      </c>
      <c r="M9635">
        <v>0</v>
      </c>
      <c r="AB9635" t="s">
        <v>1</v>
      </c>
      <c r="AC9635">
        <v>9630</v>
      </c>
      <c r="AD9635">
        <v>1</v>
      </c>
      <c r="AE9635">
        <v>-281</v>
      </c>
      <c r="AF9635">
        <v>35</v>
      </c>
      <c r="AG9635">
        <v>27</v>
      </c>
      <c r="AH9635">
        <v>30</v>
      </c>
      <c r="AI9635">
        <v>421</v>
      </c>
      <c r="AJ9635">
        <v>0</v>
      </c>
    </row>
    <row r="9636" spans="1:36" x14ac:dyDescent="0.3">
      <c r="A9636" t="s">
        <v>1</v>
      </c>
      <c r="B9636">
        <v>9631</v>
      </c>
      <c r="C9636">
        <v>9</v>
      </c>
      <c r="D9636">
        <v>92</v>
      </c>
      <c r="E9636">
        <v>422</v>
      </c>
      <c r="F9636">
        <v>67</v>
      </c>
      <c r="G9636">
        <v>186</v>
      </c>
      <c r="H9636">
        <v>115</v>
      </c>
      <c r="I9636">
        <v>7</v>
      </c>
      <c r="J9636">
        <v>14</v>
      </c>
      <c r="K9636">
        <v>0</v>
      </c>
      <c r="L9636">
        <v>797</v>
      </c>
      <c r="M9636">
        <v>1</v>
      </c>
      <c r="AB9636" t="s">
        <v>1</v>
      </c>
      <c r="AC9636">
        <v>9631</v>
      </c>
      <c r="AD9636">
        <v>9</v>
      </c>
      <c r="AE9636">
        <v>422</v>
      </c>
      <c r="AF9636">
        <v>67</v>
      </c>
      <c r="AG9636">
        <v>186</v>
      </c>
      <c r="AH9636">
        <v>115</v>
      </c>
      <c r="AI9636">
        <v>797</v>
      </c>
      <c r="AJ9636">
        <v>1</v>
      </c>
    </row>
    <row r="9637" spans="1:36" x14ac:dyDescent="0.3">
      <c r="A9637" t="s">
        <v>1</v>
      </c>
      <c r="B9637">
        <v>9632</v>
      </c>
      <c r="C9637">
        <v>9</v>
      </c>
      <c r="D9637">
        <v>21</v>
      </c>
      <c r="E9637">
        <v>176</v>
      </c>
      <c r="F9637">
        <v>12</v>
      </c>
      <c r="G9637">
        <v>70</v>
      </c>
      <c r="H9637">
        <v>39</v>
      </c>
      <c r="I9637">
        <v>4</v>
      </c>
      <c r="J9637">
        <v>10</v>
      </c>
      <c r="K9637">
        <v>0</v>
      </c>
      <c r="L9637">
        <v>719</v>
      </c>
      <c r="M9637">
        <v>1</v>
      </c>
      <c r="AB9637" t="s">
        <v>1</v>
      </c>
      <c r="AC9637">
        <v>9632</v>
      </c>
      <c r="AD9637">
        <v>9</v>
      </c>
      <c r="AE9637">
        <v>176</v>
      </c>
      <c r="AF9637">
        <v>12</v>
      </c>
      <c r="AG9637">
        <v>70</v>
      </c>
      <c r="AH9637">
        <v>39</v>
      </c>
      <c r="AI9637">
        <v>719</v>
      </c>
      <c r="AJ9637">
        <v>1</v>
      </c>
    </row>
    <row r="9638" spans="1:36" x14ac:dyDescent="0.3">
      <c r="A9638" t="s">
        <v>1</v>
      </c>
      <c r="B9638">
        <v>9633</v>
      </c>
      <c r="C9638">
        <v>1</v>
      </c>
      <c r="D9638">
        <v>82</v>
      </c>
      <c r="E9638">
        <v>-2</v>
      </c>
      <c r="F9638">
        <v>1</v>
      </c>
      <c r="G9638">
        <v>12</v>
      </c>
      <c r="H9638">
        <v>38</v>
      </c>
      <c r="I9638">
        <v>12</v>
      </c>
      <c r="J9638">
        <v>14</v>
      </c>
      <c r="K9638">
        <v>0</v>
      </c>
      <c r="L9638">
        <v>558</v>
      </c>
      <c r="M9638">
        <v>0</v>
      </c>
      <c r="AB9638" t="s">
        <v>1</v>
      </c>
      <c r="AC9638">
        <v>9633</v>
      </c>
      <c r="AD9638">
        <v>1</v>
      </c>
      <c r="AE9638">
        <v>-2</v>
      </c>
      <c r="AF9638">
        <v>1</v>
      </c>
      <c r="AG9638">
        <v>12</v>
      </c>
      <c r="AH9638">
        <v>38</v>
      </c>
      <c r="AI9638">
        <v>558</v>
      </c>
      <c r="AJ9638">
        <v>0</v>
      </c>
    </row>
    <row r="9639" spans="1:36" x14ac:dyDescent="0.3">
      <c r="A9639" t="s">
        <v>1</v>
      </c>
      <c r="B9639">
        <v>9634</v>
      </c>
      <c r="C9639">
        <v>3</v>
      </c>
      <c r="D9639">
        <v>0</v>
      </c>
      <c r="E9639">
        <v>-153</v>
      </c>
      <c r="F9639">
        <v>0</v>
      </c>
      <c r="G9639">
        <v>20</v>
      </c>
      <c r="H9639">
        <v>41</v>
      </c>
      <c r="I9639">
        <v>9</v>
      </c>
      <c r="J9639">
        <v>17</v>
      </c>
      <c r="K9639">
        <v>1</v>
      </c>
      <c r="L9639">
        <v>446</v>
      </c>
      <c r="M9639">
        <v>0</v>
      </c>
      <c r="AB9639" t="s">
        <v>1</v>
      </c>
      <c r="AC9639">
        <v>9634</v>
      </c>
      <c r="AD9639">
        <v>3</v>
      </c>
      <c r="AE9639">
        <v>-153</v>
      </c>
      <c r="AF9639">
        <v>0</v>
      </c>
      <c r="AG9639">
        <v>20</v>
      </c>
      <c r="AH9639">
        <v>41</v>
      </c>
      <c r="AI9639">
        <v>446</v>
      </c>
      <c r="AJ9639">
        <v>0</v>
      </c>
    </row>
    <row r="9640" spans="1:36" x14ac:dyDescent="0.3">
      <c r="A9640" t="s">
        <v>1</v>
      </c>
      <c r="B9640">
        <v>9635</v>
      </c>
      <c r="C9640">
        <v>4</v>
      </c>
      <c r="D9640">
        <v>0</v>
      </c>
      <c r="E9640">
        <v>31</v>
      </c>
      <c r="F9640">
        <v>23</v>
      </c>
      <c r="G9640">
        <v>49</v>
      </c>
      <c r="H9640">
        <v>58</v>
      </c>
      <c r="I9640">
        <v>15</v>
      </c>
      <c r="J9640">
        <v>18</v>
      </c>
      <c r="K9640">
        <v>0</v>
      </c>
      <c r="L9640">
        <v>550</v>
      </c>
      <c r="M9640">
        <v>0</v>
      </c>
      <c r="AB9640" t="s">
        <v>1</v>
      </c>
      <c r="AC9640">
        <v>9635</v>
      </c>
      <c r="AD9640">
        <v>4</v>
      </c>
      <c r="AE9640">
        <v>31</v>
      </c>
      <c r="AF9640">
        <v>23</v>
      </c>
      <c r="AG9640">
        <v>49</v>
      </c>
      <c r="AH9640">
        <v>58</v>
      </c>
      <c r="AI9640">
        <v>550</v>
      </c>
      <c r="AJ9640">
        <v>0</v>
      </c>
    </row>
    <row r="9641" spans="1:36" x14ac:dyDescent="0.3">
      <c r="A9641" t="s">
        <v>1</v>
      </c>
      <c r="B9641">
        <v>9636</v>
      </c>
      <c r="C9641">
        <v>2</v>
      </c>
      <c r="D9641">
        <v>14</v>
      </c>
      <c r="E9641">
        <v>159</v>
      </c>
      <c r="F9641">
        <v>2</v>
      </c>
      <c r="G9641">
        <v>17</v>
      </c>
      <c r="H9641">
        <v>28</v>
      </c>
      <c r="I9641">
        <v>8</v>
      </c>
      <c r="J9641">
        <v>13</v>
      </c>
      <c r="K9641">
        <v>1</v>
      </c>
      <c r="L9641">
        <v>501</v>
      </c>
      <c r="M9641">
        <v>0</v>
      </c>
      <c r="AB9641" t="s">
        <v>1</v>
      </c>
      <c r="AC9641">
        <v>9636</v>
      </c>
      <c r="AD9641">
        <v>2</v>
      </c>
      <c r="AE9641">
        <v>159</v>
      </c>
      <c r="AF9641">
        <v>2</v>
      </c>
      <c r="AG9641">
        <v>17</v>
      </c>
      <c r="AH9641">
        <v>28</v>
      </c>
      <c r="AI9641">
        <v>501</v>
      </c>
      <c r="AJ9641">
        <v>0</v>
      </c>
    </row>
    <row r="9642" spans="1:36" x14ac:dyDescent="0.3">
      <c r="A9642" t="s">
        <v>1</v>
      </c>
      <c r="B9642">
        <v>9637</v>
      </c>
      <c r="C9642">
        <v>9</v>
      </c>
      <c r="D9642">
        <v>39</v>
      </c>
      <c r="E9642">
        <v>487</v>
      </c>
      <c r="F9642">
        <v>74</v>
      </c>
      <c r="G9642">
        <v>184</v>
      </c>
      <c r="H9642">
        <v>99</v>
      </c>
      <c r="I9642">
        <v>19</v>
      </c>
      <c r="J9642">
        <v>20</v>
      </c>
      <c r="K9642">
        <v>0</v>
      </c>
      <c r="L9642">
        <v>689</v>
      </c>
      <c r="M9642">
        <v>1</v>
      </c>
      <c r="AB9642" t="s">
        <v>1</v>
      </c>
      <c r="AC9642">
        <v>9637</v>
      </c>
      <c r="AD9642">
        <v>9</v>
      </c>
      <c r="AE9642">
        <v>487</v>
      </c>
      <c r="AF9642">
        <v>74</v>
      </c>
      <c r="AG9642">
        <v>184</v>
      </c>
      <c r="AH9642">
        <v>99</v>
      </c>
      <c r="AI9642">
        <v>689</v>
      </c>
      <c r="AJ9642">
        <v>1</v>
      </c>
    </row>
    <row r="9643" spans="1:36" x14ac:dyDescent="0.3">
      <c r="A9643" t="s">
        <v>1</v>
      </c>
      <c r="B9643">
        <v>9638</v>
      </c>
      <c r="C9643">
        <v>6</v>
      </c>
      <c r="D9643">
        <v>83</v>
      </c>
      <c r="E9643">
        <v>220</v>
      </c>
      <c r="F9643">
        <v>33</v>
      </c>
      <c r="G9643">
        <v>83</v>
      </c>
      <c r="H9643">
        <v>71</v>
      </c>
      <c r="I9643">
        <v>7</v>
      </c>
      <c r="J9643">
        <v>16</v>
      </c>
      <c r="K9643">
        <v>1</v>
      </c>
      <c r="L9643">
        <v>634</v>
      </c>
      <c r="M9643">
        <v>1</v>
      </c>
      <c r="AB9643" t="s">
        <v>1</v>
      </c>
      <c r="AC9643">
        <v>9638</v>
      </c>
      <c r="AD9643">
        <v>6</v>
      </c>
      <c r="AE9643">
        <v>220</v>
      </c>
      <c r="AF9643">
        <v>33</v>
      </c>
      <c r="AG9643">
        <v>83</v>
      </c>
      <c r="AH9643">
        <v>71</v>
      </c>
      <c r="AI9643">
        <v>634</v>
      </c>
      <c r="AJ9643">
        <v>1</v>
      </c>
    </row>
    <row r="9644" spans="1:36" x14ac:dyDescent="0.3">
      <c r="A9644" t="s">
        <v>1</v>
      </c>
      <c r="B9644">
        <v>9639</v>
      </c>
      <c r="C9644">
        <v>8</v>
      </c>
      <c r="D9644">
        <v>0</v>
      </c>
      <c r="E9644">
        <v>160</v>
      </c>
      <c r="F9644">
        <v>4</v>
      </c>
      <c r="G9644">
        <v>50</v>
      </c>
      <c r="H9644">
        <v>51</v>
      </c>
      <c r="I9644">
        <v>15</v>
      </c>
      <c r="J9644">
        <v>20</v>
      </c>
      <c r="K9644">
        <v>0</v>
      </c>
      <c r="L9644">
        <v>601</v>
      </c>
      <c r="M9644">
        <v>1</v>
      </c>
      <c r="AB9644" t="s">
        <v>1</v>
      </c>
      <c r="AC9644">
        <v>9639</v>
      </c>
      <c r="AD9644">
        <v>8</v>
      </c>
      <c r="AE9644">
        <v>160</v>
      </c>
      <c r="AF9644">
        <v>4</v>
      </c>
      <c r="AG9644">
        <v>50</v>
      </c>
      <c r="AH9644">
        <v>51</v>
      </c>
      <c r="AI9644">
        <v>601</v>
      </c>
      <c r="AJ9644">
        <v>1</v>
      </c>
    </row>
    <row r="9645" spans="1:36" x14ac:dyDescent="0.3">
      <c r="A9645" t="s">
        <v>1</v>
      </c>
      <c r="B9645">
        <v>9640</v>
      </c>
      <c r="C9645">
        <v>5</v>
      </c>
      <c r="D9645">
        <v>0</v>
      </c>
      <c r="E9645">
        <v>42</v>
      </c>
      <c r="F9645">
        <v>54</v>
      </c>
      <c r="G9645">
        <v>96</v>
      </c>
      <c r="H9645">
        <v>71</v>
      </c>
      <c r="I9645">
        <v>18</v>
      </c>
      <c r="J9645">
        <v>20</v>
      </c>
      <c r="K9645">
        <v>0</v>
      </c>
      <c r="L9645">
        <v>494</v>
      </c>
      <c r="M9645">
        <v>1</v>
      </c>
      <c r="AB9645" t="s">
        <v>1</v>
      </c>
      <c r="AC9645">
        <v>9640</v>
      </c>
      <c r="AD9645">
        <v>5</v>
      </c>
      <c r="AE9645">
        <v>42</v>
      </c>
      <c r="AF9645">
        <v>54</v>
      </c>
      <c r="AG9645">
        <v>96</v>
      </c>
      <c r="AH9645">
        <v>71</v>
      </c>
      <c r="AI9645">
        <v>494</v>
      </c>
      <c r="AJ9645">
        <v>1</v>
      </c>
    </row>
    <row r="9646" spans="1:36" x14ac:dyDescent="0.3">
      <c r="A9646" t="s">
        <v>1</v>
      </c>
      <c r="B9646">
        <v>9641</v>
      </c>
      <c r="C9646">
        <v>5</v>
      </c>
      <c r="D9646">
        <v>53</v>
      </c>
      <c r="E9646">
        <v>-203</v>
      </c>
      <c r="F9646">
        <v>19</v>
      </c>
      <c r="G9646">
        <v>53</v>
      </c>
      <c r="H9646">
        <v>66</v>
      </c>
      <c r="I9646">
        <v>7</v>
      </c>
      <c r="J9646">
        <v>17</v>
      </c>
      <c r="K9646">
        <v>1</v>
      </c>
      <c r="L9646">
        <v>388</v>
      </c>
      <c r="M9646">
        <v>0</v>
      </c>
      <c r="AB9646" t="s">
        <v>1</v>
      </c>
      <c r="AC9646">
        <v>9641</v>
      </c>
      <c r="AD9646">
        <v>5</v>
      </c>
      <c r="AE9646">
        <v>-203</v>
      </c>
      <c r="AF9646">
        <v>19</v>
      </c>
      <c r="AG9646">
        <v>53</v>
      </c>
      <c r="AH9646">
        <v>66</v>
      </c>
      <c r="AI9646">
        <v>388</v>
      </c>
      <c r="AJ9646">
        <v>0</v>
      </c>
    </row>
    <row r="9647" spans="1:36" x14ac:dyDescent="0.3">
      <c r="A9647" t="s">
        <v>1</v>
      </c>
      <c r="B9647">
        <v>9642</v>
      </c>
      <c r="C9647">
        <v>8</v>
      </c>
      <c r="D9647">
        <v>0</v>
      </c>
      <c r="E9647">
        <v>280</v>
      </c>
      <c r="F9647">
        <v>0</v>
      </c>
      <c r="G9647">
        <v>43</v>
      </c>
      <c r="H9647">
        <v>43</v>
      </c>
      <c r="I9647">
        <v>1</v>
      </c>
      <c r="J9647">
        <v>7</v>
      </c>
      <c r="K9647">
        <v>0</v>
      </c>
      <c r="L9647">
        <v>705</v>
      </c>
      <c r="M9647">
        <v>1</v>
      </c>
      <c r="AB9647" t="s">
        <v>1</v>
      </c>
      <c r="AC9647">
        <v>9642</v>
      </c>
      <c r="AD9647">
        <v>8</v>
      </c>
      <c r="AE9647">
        <v>280</v>
      </c>
      <c r="AF9647">
        <v>0</v>
      </c>
      <c r="AG9647">
        <v>43</v>
      </c>
      <c r="AH9647">
        <v>43</v>
      </c>
      <c r="AI9647">
        <v>705</v>
      </c>
      <c r="AJ9647">
        <v>1</v>
      </c>
    </row>
    <row r="9648" spans="1:36" x14ac:dyDescent="0.3">
      <c r="A9648" t="s">
        <v>1</v>
      </c>
      <c r="B9648">
        <v>9643</v>
      </c>
      <c r="C9648">
        <v>10</v>
      </c>
      <c r="D9648">
        <v>0</v>
      </c>
      <c r="E9648">
        <v>163</v>
      </c>
      <c r="F9648">
        <v>92</v>
      </c>
      <c r="G9648">
        <v>249</v>
      </c>
      <c r="H9648">
        <v>161</v>
      </c>
      <c r="I9648">
        <v>5</v>
      </c>
      <c r="J9648">
        <v>6</v>
      </c>
      <c r="K9648">
        <v>0</v>
      </c>
      <c r="L9648">
        <v>685</v>
      </c>
      <c r="M9648">
        <v>1</v>
      </c>
      <c r="AB9648" t="s">
        <v>1</v>
      </c>
      <c r="AC9648">
        <v>9643</v>
      </c>
      <c r="AD9648">
        <v>10</v>
      </c>
      <c r="AE9648">
        <v>163</v>
      </c>
      <c r="AF9648">
        <v>92</v>
      </c>
      <c r="AG9648">
        <v>249</v>
      </c>
      <c r="AH9648">
        <v>161</v>
      </c>
      <c r="AI9648">
        <v>685</v>
      </c>
      <c r="AJ9648">
        <v>1</v>
      </c>
    </row>
    <row r="9649" spans="1:36" x14ac:dyDescent="0.3">
      <c r="A9649" t="s">
        <v>1</v>
      </c>
      <c r="B9649">
        <v>9644</v>
      </c>
      <c r="C9649">
        <v>4</v>
      </c>
      <c r="D9649">
        <v>100</v>
      </c>
      <c r="E9649">
        <v>195</v>
      </c>
      <c r="F9649">
        <v>43</v>
      </c>
      <c r="G9649">
        <v>76</v>
      </c>
      <c r="H9649">
        <v>40</v>
      </c>
      <c r="I9649">
        <v>0</v>
      </c>
      <c r="J9649">
        <v>3</v>
      </c>
      <c r="K9649">
        <v>1</v>
      </c>
      <c r="L9649">
        <v>706</v>
      </c>
      <c r="M9649">
        <v>1</v>
      </c>
      <c r="AB9649" t="s">
        <v>1</v>
      </c>
      <c r="AC9649">
        <v>9644</v>
      </c>
      <c r="AD9649">
        <v>4</v>
      </c>
      <c r="AE9649">
        <v>195</v>
      </c>
      <c r="AF9649">
        <v>43</v>
      </c>
      <c r="AG9649">
        <v>76</v>
      </c>
      <c r="AH9649">
        <v>40</v>
      </c>
      <c r="AI9649">
        <v>706</v>
      </c>
      <c r="AJ9649">
        <v>1</v>
      </c>
    </row>
    <row r="9650" spans="1:36" x14ac:dyDescent="0.3">
      <c r="A9650" t="s">
        <v>1</v>
      </c>
      <c r="B9650">
        <v>9645</v>
      </c>
      <c r="C9650">
        <v>4</v>
      </c>
      <c r="D9650">
        <v>63</v>
      </c>
      <c r="E9650">
        <v>-25</v>
      </c>
      <c r="F9650">
        <v>22</v>
      </c>
      <c r="G9650">
        <v>51</v>
      </c>
      <c r="H9650">
        <v>71</v>
      </c>
      <c r="I9650">
        <v>19</v>
      </c>
      <c r="J9650">
        <v>20</v>
      </c>
      <c r="K9650">
        <v>0</v>
      </c>
      <c r="L9650">
        <v>441</v>
      </c>
      <c r="M9650">
        <v>0</v>
      </c>
      <c r="AB9650" t="s">
        <v>1</v>
      </c>
      <c r="AC9650">
        <v>9645</v>
      </c>
      <c r="AD9650">
        <v>4</v>
      </c>
      <c r="AE9650">
        <v>-25</v>
      </c>
      <c r="AF9650">
        <v>22</v>
      </c>
      <c r="AG9650">
        <v>51</v>
      </c>
      <c r="AH9650">
        <v>71</v>
      </c>
      <c r="AI9650">
        <v>441</v>
      </c>
      <c r="AJ9650">
        <v>0</v>
      </c>
    </row>
    <row r="9651" spans="1:36" x14ac:dyDescent="0.3">
      <c r="A9651" t="s">
        <v>1</v>
      </c>
      <c r="B9651">
        <v>9646</v>
      </c>
      <c r="C9651">
        <v>5</v>
      </c>
      <c r="D9651">
        <v>95</v>
      </c>
      <c r="E9651">
        <v>-10</v>
      </c>
      <c r="F9651">
        <v>21</v>
      </c>
      <c r="G9651">
        <v>58</v>
      </c>
      <c r="H9651">
        <v>54</v>
      </c>
      <c r="I9651">
        <v>3</v>
      </c>
      <c r="J9651">
        <v>5</v>
      </c>
      <c r="K9651">
        <v>0</v>
      </c>
      <c r="L9651">
        <v>624</v>
      </c>
      <c r="M9651">
        <v>1</v>
      </c>
      <c r="AB9651" t="s">
        <v>1</v>
      </c>
      <c r="AC9651">
        <v>9646</v>
      </c>
      <c r="AD9651">
        <v>5</v>
      </c>
      <c r="AE9651">
        <v>-10</v>
      </c>
      <c r="AF9651">
        <v>21</v>
      </c>
      <c r="AG9651">
        <v>58</v>
      </c>
      <c r="AH9651">
        <v>54</v>
      </c>
      <c r="AI9651">
        <v>624</v>
      </c>
      <c r="AJ9651">
        <v>1</v>
      </c>
    </row>
    <row r="9652" spans="1:36" x14ac:dyDescent="0.3">
      <c r="A9652" t="s">
        <v>1</v>
      </c>
      <c r="B9652">
        <v>9647</v>
      </c>
      <c r="C9652">
        <v>3</v>
      </c>
      <c r="D9652">
        <v>0</v>
      </c>
      <c r="E9652">
        <v>133</v>
      </c>
      <c r="F9652">
        <v>20</v>
      </c>
      <c r="G9652">
        <v>41</v>
      </c>
      <c r="H9652">
        <v>31</v>
      </c>
      <c r="I9652">
        <v>9</v>
      </c>
      <c r="J9652">
        <v>13</v>
      </c>
      <c r="K9652">
        <v>0</v>
      </c>
      <c r="L9652">
        <v>684</v>
      </c>
      <c r="M9652">
        <v>0</v>
      </c>
      <c r="AB9652" t="s">
        <v>1</v>
      </c>
      <c r="AC9652">
        <v>9647</v>
      </c>
      <c r="AD9652">
        <v>3</v>
      </c>
      <c r="AE9652">
        <v>133</v>
      </c>
      <c r="AF9652">
        <v>20</v>
      </c>
      <c r="AG9652">
        <v>41</v>
      </c>
      <c r="AH9652">
        <v>31</v>
      </c>
      <c r="AI9652">
        <v>684</v>
      </c>
      <c r="AJ9652">
        <v>0</v>
      </c>
    </row>
    <row r="9653" spans="1:36" x14ac:dyDescent="0.3">
      <c r="A9653" t="s">
        <v>1</v>
      </c>
      <c r="B9653">
        <v>9648</v>
      </c>
      <c r="C9653">
        <v>1</v>
      </c>
      <c r="D9653">
        <v>22</v>
      </c>
      <c r="E9653">
        <v>-210</v>
      </c>
      <c r="F9653">
        <v>42</v>
      </c>
      <c r="G9653">
        <v>36</v>
      </c>
      <c r="H9653">
        <v>58</v>
      </c>
      <c r="I9653">
        <v>5</v>
      </c>
      <c r="J9653">
        <v>12</v>
      </c>
      <c r="K9653">
        <v>1</v>
      </c>
      <c r="L9653">
        <v>507</v>
      </c>
      <c r="M9653">
        <v>0</v>
      </c>
      <c r="AB9653" t="s">
        <v>1</v>
      </c>
      <c r="AC9653">
        <v>9648</v>
      </c>
      <c r="AD9653">
        <v>1</v>
      </c>
      <c r="AE9653">
        <v>-210</v>
      </c>
      <c r="AF9653">
        <v>42</v>
      </c>
      <c r="AG9653">
        <v>36</v>
      </c>
      <c r="AH9653">
        <v>58</v>
      </c>
      <c r="AI9653">
        <v>507</v>
      </c>
      <c r="AJ9653">
        <v>0</v>
      </c>
    </row>
    <row r="9654" spans="1:36" x14ac:dyDescent="0.3">
      <c r="A9654" t="s">
        <v>1</v>
      </c>
      <c r="B9654">
        <v>9649</v>
      </c>
      <c r="C9654">
        <v>3</v>
      </c>
      <c r="D9654">
        <v>81</v>
      </c>
      <c r="E9654">
        <v>162</v>
      </c>
      <c r="F9654">
        <v>27</v>
      </c>
      <c r="G9654">
        <v>44</v>
      </c>
      <c r="H9654">
        <v>35</v>
      </c>
      <c r="I9654">
        <v>1</v>
      </c>
      <c r="J9654">
        <v>8</v>
      </c>
      <c r="K9654">
        <v>1</v>
      </c>
      <c r="L9654">
        <v>521</v>
      </c>
      <c r="M9654">
        <v>1</v>
      </c>
      <c r="AB9654" t="s">
        <v>1</v>
      </c>
      <c r="AC9654">
        <v>9649</v>
      </c>
      <c r="AD9654">
        <v>3</v>
      </c>
      <c r="AE9654">
        <v>162</v>
      </c>
      <c r="AF9654">
        <v>27</v>
      </c>
      <c r="AG9654">
        <v>44</v>
      </c>
      <c r="AH9654">
        <v>35</v>
      </c>
      <c r="AI9654">
        <v>521</v>
      </c>
      <c r="AJ9654">
        <v>1</v>
      </c>
    </row>
    <row r="9655" spans="1:36" x14ac:dyDescent="0.3">
      <c r="A9655" t="s">
        <v>1</v>
      </c>
      <c r="B9655">
        <v>9650</v>
      </c>
      <c r="C9655">
        <v>9</v>
      </c>
      <c r="D9655">
        <v>56</v>
      </c>
      <c r="E9655">
        <v>356</v>
      </c>
      <c r="F9655">
        <v>74</v>
      </c>
      <c r="G9655">
        <v>197</v>
      </c>
      <c r="H9655">
        <v>137</v>
      </c>
      <c r="I9655">
        <v>18</v>
      </c>
      <c r="J9655">
        <v>20</v>
      </c>
      <c r="K9655">
        <v>0</v>
      </c>
      <c r="L9655">
        <v>776</v>
      </c>
      <c r="M9655">
        <v>1</v>
      </c>
      <c r="AB9655" t="s">
        <v>1</v>
      </c>
      <c r="AC9655">
        <v>9650</v>
      </c>
      <c r="AD9655">
        <v>9</v>
      </c>
      <c r="AE9655">
        <v>356</v>
      </c>
      <c r="AF9655">
        <v>74</v>
      </c>
      <c r="AG9655">
        <v>197</v>
      </c>
      <c r="AH9655">
        <v>137</v>
      </c>
      <c r="AI9655">
        <v>776</v>
      </c>
      <c r="AJ9655">
        <v>1</v>
      </c>
    </row>
    <row r="9656" spans="1:36" x14ac:dyDescent="0.3">
      <c r="A9656" t="s">
        <v>1</v>
      </c>
      <c r="B9656">
        <v>9651</v>
      </c>
      <c r="C9656">
        <v>2</v>
      </c>
      <c r="D9656">
        <v>0</v>
      </c>
      <c r="E9656">
        <v>-110</v>
      </c>
      <c r="F9656">
        <v>16</v>
      </c>
      <c r="G9656">
        <v>31</v>
      </c>
      <c r="H9656">
        <v>51</v>
      </c>
      <c r="I9656">
        <v>19</v>
      </c>
      <c r="J9656">
        <v>20</v>
      </c>
      <c r="K9656">
        <v>1</v>
      </c>
      <c r="L9656">
        <v>399</v>
      </c>
      <c r="M9656">
        <v>0</v>
      </c>
      <c r="AB9656" t="s">
        <v>1</v>
      </c>
      <c r="AC9656">
        <v>9651</v>
      </c>
      <c r="AD9656">
        <v>2</v>
      </c>
      <c r="AE9656">
        <v>-110</v>
      </c>
      <c r="AF9656">
        <v>16</v>
      </c>
      <c r="AG9656">
        <v>31</v>
      </c>
      <c r="AH9656">
        <v>51</v>
      </c>
      <c r="AI9656">
        <v>399</v>
      </c>
      <c r="AJ9656">
        <v>0</v>
      </c>
    </row>
    <row r="9657" spans="1:36" x14ac:dyDescent="0.3">
      <c r="A9657" t="s">
        <v>1</v>
      </c>
      <c r="B9657">
        <v>9652</v>
      </c>
      <c r="C9657">
        <v>1</v>
      </c>
      <c r="D9657">
        <v>0</v>
      </c>
      <c r="E9657">
        <v>-224</v>
      </c>
      <c r="F9657">
        <v>10</v>
      </c>
      <c r="G9657">
        <v>19</v>
      </c>
      <c r="H9657">
        <v>49</v>
      </c>
      <c r="I9657">
        <v>19</v>
      </c>
      <c r="J9657">
        <v>20</v>
      </c>
      <c r="K9657">
        <v>0</v>
      </c>
      <c r="L9657">
        <v>496</v>
      </c>
      <c r="M9657">
        <v>0</v>
      </c>
      <c r="AB9657" t="s">
        <v>1</v>
      </c>
      <c r="AC9657">
        <v>9652</v>
      </c>
      <c r="AD9657">
        <v>1</v>
      </c>
      <c r="AE9657">
        <v>-224</v>
      </c>
      <c r="AF9657">
        <v>10</v>
      </c>
      <c r="AG9657">
        <v>19</v>
      </c>
      <c r="AH9657">
        <v>49</v>
      </c>
      <c r="AI9657">
        <v>496</v>
      </c>
      <c r="AJ9657">
        <v>0</v>
      </c>
    </row>
    <row r="9658" spans="1:36" x14ac:dyDescent="0.3">
      <c r="A9658" t="s">
        <v>1</v>
      </c>
      <c r="B9658">
        <v>9653</v>
      </c>
      <c r="C9658">
        <v>4</v>
      </c>
      <c r="D9658">
        <v>33</v>
      </c>
      <c r="E9658">
        <v>105</v>
      </c>
      <c r="F9658">
        <v>86</v>
      </c>
      <c r="G9658">
        <v>114</v>
      </c>
      <c r="H9658">
        <v>90</v>
      </c>
      <c r="I9658">
        <v>3</v>
      </c>
      <c r="J9658">
        <v>10</v>
      </c>
      <c r="K9658">
        <v>0</v>
      </c>
      <c r="L9658">
        <v>505</v>
      </c>
      <c r="M9658">
        <v>1</v>
      </c>
      <c r="AB9658" t="s">
        <v>1</v>
      </c>
      <c r="AC9658">
        <v>9653</v>
      </c>
      <c r="AD9658">
        <v>4</v>
      </c>
      <c r="AE9658">
        <v>105</v>
      </c>
      <c r="AF9658">
        <v>86</v>
      </c>
      <c r="AG9658">
        <v>114</v>
      </c>
      <c r="AH9658">
        <v>90</v>
      </c>
      <c r="AI9658">
        <v>505</v>
      </c>
      <c r="AJ9658">
        <v>1</v>
      </c>
    </row>
    <row r="9659" spans="1:36" x14ac:dyDescent="0.3">
      <c r="A9659" t="s">
        <v>1</v>
      </c>
      <c r="B9659">
        <v>9654</v>
      </c>
      <c r="C9659">
        <v>7</v>
      </c>
      <c r="D9659">
        <v>0</v>
      </c>
      <c r="E9659">
        <v>-16</v>
      </c>
      <c r="F9659">
        <v>28</v>
      </c>
      <c r="G9659">
        <v>83</v>
      </c>
      <c r="H9659">
        <v>92</v>
      </c>
      <c r="I9659">
        <v>13</v>
      </c>
      <c r="J9659">
        <v>15</v>
      </c>
      <c r="K9659">
        <v>0</v>
      </c>
      <c r="L9659">
        <v>465</v>
      </c>
      <c r="M9659">
        <v>1</v>
      </c>
      <c r="AB9659" t="s">
        <v>1</v>
      </c>
      <c r="AC9659">
        <v>9654</v>
      </c>
      <c r="AD9659">
        <v>7</v>
      </c>
      <c r="AE9659">
        <v>-16</v>
      </c>
      <c r="AF9659">
        <v>28</v>
      </c>
      <c r="AG9659">
        <v>83</v>
      </c>
      <c r="AH9659">
        <v>92</v>
      </c>
      <c r="AI9659">
        <v>465</v>
      </c>
      <c r="AJ9659">
        <v>1</v>
      </c>
    </row>
    <row r="9660" spans="1:36" x14ac:dyDescent="0.3">
      <c r="A9660" t="s">
        <v>1</v>
      </c>
      <c r="B9660">
        <v>9655</v>
      </c>
      <c r="C9660">
        <v>6</v>
      </c>
      <c r="D9660">
        <v>0</v>
      </c>
      <c r="E9660">
        <v>-82</v>
      </c>
      <c r="F9660">
        <v>70</v>
      </c>
      <c r="G9660">
        <v>131</v>
      </c>
      <c r="H9660">
        <v>109</v>
      </c>
      <c r="I9660">
        <v>18</v>
      </c>
      <c r="J9660">
        <v>20</v>
      </c>
      <c r="K9660">
        <v>0</v>
      </c>
      <c r="L9660">
        <v>629</v>
      </c>
      <c r="M9660">
        <v>1</v>
      </c>
      <c r="AB9660" t="s">
        <v>1</v>
      </c>
      <c r="AC9660">
        <v>9655</v>
      </c>
      <c r="AD9660">
        <v>6</v>
      </c>
      <c r="AE9660">
        <v>-82</v>
      </c>
      <c r="AF9660">
        <v>70</v>
      </c>
      <c r="AG9660">
        <v>131</v>
      </c>
      <c r="AH9660">
        <v>109</v>
      </c>
      <c r="AI9660">
        <v>629</v>
      </c>
      <c r="AJ9660">
        <v>1</v>
      </c>
    </row>
    <row r="9661" spans="1:36" x14ac:dyDescent="0.3">
      <c r="A9661" t="s">
        <v>1</v>
      </c>
      <c r="B9661">
        <v>9656</v>
      </c>
      <c r="C9661">
        <v>10</v>
      </c>
      <c r="D9661">
        <v>17</v>
      </c>
      <c r="E9661">
        <v>388</v>
      </c>
      <c r="F9661">
        <v>48</v>
      </c>
      <c r="G9661">
        <v>151</v>
      </c>
      <c r="H9661">
        <v>86</v>
      </c>
      <c r="I9661">
        <v>1</v>
      </c>
      <c r="J9661">
        <v>11</v>
      </c>
      <c r="K9661">
        <v>0</v>
      </c>
      <c r="L9661">
        <v>707</v>
      </c>
      <c r="M9661">
        <v>1</v>
      </c>
      <c r="AB9661" t="s">
        <v>1</v>
      </c>
      <c r="AC9661">
        <v>9656</v>
      </c>
      <c r="AD9661">
        <v>10</v>
      </c>
      <c r="AE9661">
        <v>388</v>
      </c>
      <c r="AF9661">
        <v>48</v>
      </c>
      <c r="AG9661">
        <v>151</v>
      </c>
      <c r="AH9661">
        <v>86</v>
      </c>
      <c r="AI9661">
        <v>707</v>
      </c>
      <c r="AJ9661">
        <v>1</v>
      </c>
    </row>
    <row r="9662" spans="1:36" x14ac:dyDescent="0.3">
      <c r="A9662" t="s">
        <v>1</v>
      </c>
      <c r="B9662">
        <v>9657</v>
      </c>
      <c r="C9662">
        <v>1</v>
      </c>
      <c r="D9662">
        <v>21</v>
      </c>
      <c r="E9662">
        <v>-115</v>
      </c>
      <c r="F9662">
        <v>35</v>
      </c>
      <c r="G9662">
        <v>30</v>
      </c>
      <c r="H9662">
        <v>56</v>
      </c>
      <c r="I9662">
        <v>4</v>
      </c>
      <c r="J9662">
        <v>13</v>
      </c>
      <c r="K9662">
        <v>0</v>
      </c>
      <c r="L9662">
        <v>493</v>
      </c>
      <c r="M9662">
        <v>0</v>
      </c>
      <c r="AB9662" t="s">
        <v>1</v>
      </c>
      <c r="AC9662">
        <v>9657</v>
      </c>
      <c r="AD9662">
        <v>1</v>
      </c>
      <c r="AE9662">
        <v>-115</v>
      </c>
      <c r="AF9662">
        <v>35</v>
      </c>
      <c r="AG9662">
        <v>30</v>
      </c>
      <c r="AH9662">
        <v>56</v>
      </c>
      <c r="AI9662">
        <v>493</v>
      </c>
      <c r="AJ9662">
        <v>0</v>
      </c>
    </row>
    <row r="9663" spans="1:36" x14ac:dyDescent="0.3">
      <c r="A9663" t="s">
        <v>1</v>
      </c>
      <c r="B9663">
        <v>9658</v>
      </c>
      <c r="C9663">
        <v>10</v>
      </c>
      <c r="D9663">
        <v>83</v>
      </c>
      <c r="E9663">
        <v>436</v>
      </c>
      <c r="F9663">
        <v>48</v>
      </c>
      <c r="G9663">
        <v>158</v>
      </c>
      <c r="H9663">
        <v>98</v>
      </c>
      <c r="I9663">
        <v>1</v>
      </c>
      <c r="J9663">
        <v>6</v>
      </c>
      <c r="K9663">
        <v>0</v>
      </c>
      <c r="L9663">
        <v>637</v>
      </c>
      <c r="M9663">
        <v>1</v>
      </c>
      <c r="AB9663" t="s">
        <v>1</v>
      </c>
      <c r="AC9663">
        <v>9658</v>
      </c>
      <c r="AD9663">
        <v>10</v>
      </c>
      <c r="AE9663">
        <v>436</v>
      </c>
      <c r="AF9663">
        <v>48</v>
      </c>
      <c r="AG9663">
        <v>158</v>
      </c>
      <c r="AH9663">
        <v>98</v>
      </c>
      <c r="AI9663">
        <v>637</v>
      </c>
      <c r="AJ9663">
        <v>1</v>
      </c>
    </row>
    <row r="9664" spans="1:36" x14ac:dyDescent="0.3">
      <c r="A9664" t="s">
        <v>1</v>
      </c>
      <c r="B9664">
        <v>9659</v>
      </c>
      <c r="C9664">
        <v>6</v>
      </c>
      <c r="D9664">
        <v>62</v>
      </c>
      <c r="E9664">
        <v>-164</v>
      </c>
      <c r="F9664">
        <v>13</v>
      </c>
      <c r="G9664">
        <v>51</v>
      </c>
      <c r="H9664">
        <v>43</v>
      </c>
      <c r="I9664">
        <v>1</v>
      </c>
      <c r="J9664">
        <v>10</v>
      </c>
      <c r="K9664">
        <v>1</v>
      </c>
      <c r="L9664">
        <v>526</v>
      </c>
      <c r="M9664">
        <v>0</v>
      </c>
      <c r="AB9664" t="s">
        <v>1</v>
      </c>
      <c r="AC9664">
        <v>9659</v>
      </c>
      <c r="AD9664">
        <v>6</v>
      </c>
      <c r="AE9664">
        <v>-164</v>
      </c>
      <c r="AF9664">
        <v>13</v>
      </c>
      <c r="AG9664">
        <v>51</v>
      </c>
      <c r="AH9664">
        <v>43</v>
      </c>
      <c r="AI9664">
        <v>526</v>
      </c>
      <c r="AJ9664">
        <v>0</v>
      </c>
    </row>
    <row r="9665" spans="1:36" x14ac:dyDescent="0.3">
      <c r="A9665" t="s">
        <v>1</v>
      </c>
      <c r="B9665">
        <v>9660</v>
      </c>
      <c r="C9665">
        <v>6</v>
      </c>
      <c r="D9665">
        <v>7</v>
      </c>
      <c r="E9665">
        <v>-5</v>
      </c>
      <c r="F9665">
        <v>79</v>
      </c>
      <c r="G9665">
        <v>138</v>
      </c>
      <c r="H9665">
        <v>116</v>
      </c>
      <c r="I9665">
        <v>17</v>
      </c>
      <c r="J9665">
        <v>20</v>
      </c>
      <c r="K9665">
        <v>0</v>
      </c>
      <c r="L9665">
        <v>490</v>
      </c>
      <c r="M9665">
        <v>1</v>
      </c>
      <c r="AB9665" t="s">
        <v>1</v>
      </c>
      <c r="AC9665">
        <v>9660</v>
      </c>
      <c r="AD9665">
        <v>6</v>
      </c>
      <c r="AE9665">
        <v>-5</v>
      </c>
      <c r="AF9665">
        <v>79</v>
      </c>
      <c r="AG9665">
        <v>138</v>
      </c>
      <c r="AH9665">
        <v>116</v>
      </c>
      <c r="AI9665">
        <v>490</v>
      </c>
      <c r="AJ9665">
        <v>1</v>
      </c>
    </row>
    <row r="9666" spans="1:36" x14ac:dyDescent="0.3">
      <c r="A9666" t="s">
        <v>1</v>
      </c>
      <c r="B9666">
        <v>9661</v>
      </c>
      <c r="C9666">
        <v>8</v>
      </c>
      <c r="D9666">
        <v>100</v>
      </c>
      <c r="E9666">
        <v>349</v>
      </c>
      <c r="F9666">
        <v>94</v>
      </c>
      <c r="G9666">
        <v>217</v>
      </c>
      <c r="H9666">
        <v>111</v>
      </c>
      <c r="I9666">
        <v>16</v>
      </c>
      <c r="J9666">
        <v>20</v>
      </c>
      <c r="K9666">
        <v>0</v>
      </c>
      <c r="L9666">
        <v>781</v>
      </c>
      <c r="M9666">
        <v>1</v>
      </c>
      <c r="AB9666" t="s">
        <v>1</v>
      </c>
      <c r="AC9666">
        <v>9661</v>
      </c>
      <c r="AD9666">
        <v>8</v>
      </c>
      <c r="AE9666">
        <v>349</v>
      </c>
      <c r="AF9666">
        <v>94</v>
      </c>
      <c r="AG9666">
        <v>217</v>
      </c>
      <c r="AH9666">
        <v>111</v>
      </c>
      <c r="AI9666">
        <v>781</v>
      </c>
      <c r="AJ9666">
        <v>1</v>
      </c>
    </row>
    <row r="9667" spans="1:36" x14ac:dyDescent="0.3">
      <c r="A9667" t="s">
        <v>1</v>
      </c>
      <c r="B9667">
        <v>9662</v>
      </c>
      <c r="C9667">
        <v>6</v>
      </c>
      <c r="D9667">
        <v>0</v>
      </c>
      <c r="E9667">
        <v>155</v>
      </c>
      <c r="F9667">
        <v>4</v>
      </c>
      <c r="G9667">
        <v>39</v>
      </c>
      <c r="H9667">
        <v>37</v>
      </c>
      <c r="I9667">
        <v>7</v>
      </c>
      <c r="J9667">
        <v>13</v>
      </c>
      <c r="K9667">
        <v>0</v>
      </c>
      <c r="L9667">
        <v>519</v>
      </c>
      <c r="M9667">
        <v>1</v>
      </c>
      <c r="AB9667" t="s">
        <v>1</v>
      </c>
      <c r="AC9667">
        <v>9662</v>
      </c>
      <c r="AD9667">
        <v>6</v>
      </c>
      <c r="AE9667">
        <v>155</v>
      </c>
      <c r="AF9667">
        <v>4</v>
      </c>
      <c r="AG9667">
        <v>39</v>
      </c>
      <c r="AH9667">
        <v>37</v>
      </c>
      <c r="AI9667">
        <v>519</v>
      </c>
      <c r="AJ9667">
        <v>1</v>
      </c>
    </row>
    <row r="9668" spans="1:36" x14ac:dyDescent="0.3">
      <c r="A9668" t="s">
        <v>1</v>
      </c>
      <c r="B9668">
        <v>9663</v>
      </c>
      <c r="C9668">
        <v>10</v>
      </c>
      <c r="D9668">
        <v>0</v>
      </c>
      <c r="E9668">
        <v>565</v>
      </c>
      <c r="F9668">
        <v>6</v>
      </c>
      <c r="G9668">
        <v>66</v>
      </c>
      <c r="H9668">
        <v>55</v>
      </c>
      <c r="I9668">
        <v>0</v>
      </c>
      <c r="J9668">
        <v>6</v>
      </c>
      <c r="K9668">
        <v>0</v>
      </c>
      <c r="L9668">
        <v>663</v>
      </c>
      <c r="M9668">
        <v>1</v>
      </c>
      <c r="AB9668" t="s">
        <v>1</v>
      </c>
      <c r="AC9668">
        <v>9663</v>
      </c>
      <c r="AD9668">
        <v>10</v>
      </c>
      <c r="AE9668">
        <v>565</v>
      </c>
      <c r="AF9668">
        <v>6</v>
      </c>
      <c r="AG9668">
        <v>66</v>
      </c>
      <c r="AH9668">
        <v>55</v>
      </c>
      <c r="AI9668">
        <v>663</v>
      </c>
      <c r="AJ9668">
        <v>1</v>
      </c>
    </row>
    <row r="9669" spans="1:36" x14ac:dyDescent="0.3">
      <c r="A9669" t="s">
        <v>1</v>
      </c>
      <c r="B9669">
        <v>9664</v>
      </c>
      <c r="C9669">
        <v>6</v>
      </c>
      <c r="D9669">
        <v>0</v>
      </c>
      <c r="E9669">
        <v>123</v>
      </c>
      <c r="F9669">
        <v>66</v>
      </c>
      <c r="G9669">
        <v>132</v>
      </c>
      <c r="H9669">
        <v>67</v>
      </c>
      <c r="I9669">
        <v>9</v>
      </c>
      <c r="J9669">
        <v>10</v>
      </c>
      <c r="K9669">
        <v>0</v>
      </c>
      <c r="L9669">
        <v>737</v>
      </c>
      <c r="M9669">
        <v>1</v>
      </c>
      <c r="AB9669" t="s">
        <v>1</v>
      </c>
      <c r="AC9669">
        <v>9664</v>
      </c>
      <c r="AD9669">
        <v>6</v>
      </c>
      <c r="AE9669">
        <v>123</v>
      </c>
      <c r="AF9669">
        <v>66</v>
      </c>
      <c r="AG9669">
        <v>132</v>
      </c>
      <c r="AH9669">
        <v>67</v>
      </c>
      <c r="AI9669">
        <v>737</v>
      </c>
      <c r="AJ9669">
        <v>1</v>
      </c>
    </row>
    <row r="9670" spans="1:36" x14ac:dyDescent="0.3">
      <c r="A9670" t="s">
        <v>1</v>
      </c>
      <c r="B9670">
        <v>9665</v>
      </c>
      <c r="C9670">
        <v>9</v>
      </c>
      <c r="D9670">
        <v>0</v>
      </c>
      <c r="E9670">
        <v>100</v>
      </c>
      <c r="F9670">
        <v>10</v>
      </c>
      <c r="G9670">
        <v>66</v>
      </c>
      <c r="H9670">
        <v>66</v>
      </c>
      <c r="I9670">
        <v>6</v>
      </c>
      <c r="J9670">
        <v>12</v>
      </c>
      <c r="K9670">
        <v>0</v>
      </c>
      <c r="L9670">
        <v>559</v>
      </c>
      <c r="M9670">
        <v>1</v>
      </c>
      <c r="AB9670" t="s">
        <v>1</v>
      </c>
      <c r="AC9670">
        <v>9665</v>
      </c>
      <c r="AD9670">
        <v>9</v>
      </c>
      <c r="AE9670">
        <v>100</v>
      </c>
      <c r="AF9670">
        <v>10</v>
      </c>
      <c r="AG9670">
        <v>66</v>
      </c>
      <c r="AH9670">
        <v>66</v>
      </c>
      <c r="AI9670">
        <v>559</v>
      </c>
      <c r="AJ9670">
        <v>1</v>
      </c>
    </row>
    <row r="9671" spans="1:36" x14ac:dyDescent="0.3">
      <c r="A9671" t="s">
        <v>1</v>
      </c>
      <c r="B9671">
        <v>9666</v>
      </c>
      <c r="C9671">
        <v>1</v>
      </c>
      <c r="D9671">
        <v>0</v>
      </c>
      <c r="E9671">
        <v>-211</v>
      </c>
      <c r="F9671">
        <v>44</v>
      </c>
      <c r="G9671">
        <v>33</v>
      </c>
      <c r="H9671">
        <v>39</v>
      </c>
      <c r="I9671">
        <v>0</v>
      </c>
      <c r="J9671">
        <v>3</v>
      </c>
      <c r="K9671">
        <v>0</v>
      </c>
      <c r="L9671">
        <v>578</v>
      </c>
      <c r="M9671">
        <v>0</v>
      </c>
      <c r="AB9671" t="s">
        <v>1</v>
      </c>
      <c r="AC9671">
        <v>9666</v>
      </c>
      <c r="AD9671">
        <v>1</v>
      </c>
      <c r="AE9671">
        <v>-211</v>
      </c>
      <c r="AF9671">
        <v>44</v>
      </c>
      <c r="AG9671">
        <v>33</v>
      </c>
      <c r="AH9671">
        <v>39</v>
      </c>
      <c r="AI9671">
        <v>578</v>
      </c>
      <c r="AJ9671">
        <v>0</v>
      </c>
    </row>
    <row r="9672" spans="1:36" x14ac:dyDescent="0.3">
      <c r="A9672" t="s">
        <v>1</v>
      </c>
      <c r="B9672">
        <v>9667</v>
      </c>
      <c r="C9672">
        <v>7</v>
      </c>
      <c r="D9672">
        <v>70</v>
      </c>
      <c r="E9672">
        <v>247</v>
      </c>
      <c r="F9672">
        <v>85</v>
      </c>
      <c r="G9672">
        <v>166</v>
      </c>
      <c r="H9672">
        <v>91</v>
      </c>
      <c r="I9672">
        <v>2</v>
      </c>
      <c r="J9672">
        <v>4</v>
      </c>
      <c r="K9672">
        <v>0</v>
      </c>
      <c r="L9672">
        <v>706</v>
      </c>
      <c r="M9672">
        <v>1</v>
      </c>
      <c r="AB9672" t="s">
        <v>1</v>
      </c>
      <c r="AC9672">
        <v>9667</v>
      </c>
      <c r="AD9672">
        <v>7</v>
      </c>
      <c r="AE9672">
        <v>247</v>
      </c>
      <c r="AF9672">
        <v>85</v>
      </c>
      <c r="AG9672">
        <v>166</v>
      </c>
      <c r="AH9672">
        <v>91</v>
      </c>
      <c r="AI9672">
        <v>706</v>
      </c>
      <c r="AJ9672">
        <v>1</v>
      </c>
    </row>
    <row r="9673" spans="1:36" x14ac:dyDescent="0.3">
      <c r="A9673" t="s">
        <v>1</v>
      </c>
      <c r="B9673">
        <v>9668</v>
      </c>
      <c r="C9673">
        <v>10</v>
      </c>
      <c r="D9673">
        <v>37</v>
      </c>
      <c r="E9673">
        <v>605</v>
      </c>
      <c r="F9673">
        <v>20</v>
      </c>
      <c r="G9673">
        <v>99</v>
      </c>
      <c r="H9673">
        <v>84</v>
      </c>
      <c r="I9673">
        <v>18</v>
      </c>
      <c r="J9673">
        <v>20</v>
      </c>
      <c r="K9673">
        <v>0</v>
      </c>
      <c r="L9673">
        <v>707</v>
      </c>
      <c r="M9673">
        <v>1</v>
      </c>
      <c r="AB9673" t="s">
        <v>1</v>
      </c>
      <c r="AC9673">
        <v>9668</v>
      </c>
      <c r="AD9673">
        <v>10</v>
      </c>
      <c r="AE9673">
        <v>605</v>
      </c>
      <c r="AF9673">
        <v>20</v>
      </c>
      <c r="AG9673">
        <v>99</v>
      </c>
      <c r="AH9673">
        <v>84</v>
      </c>
      <c r="AI9673">
        <v>707</v>
      </c>
      <c r="AJ9673">
        <v>1</v>
      </c>
    </row>
    <row r="9674" spans="1:36" x14ac:dyDescent="0.3">
      <c r="A9674" t="s">
        <v>1</v>
      </c>
      <c r="B9674">
        <v>9669</v>
      </c>
      <c r="C9674">
        <v>9</v>
      </c>
      <c r="D9674">
        <v>80</v>
      </c>
      <c r="E9674">
        <v>137</v>
      </c>
      <c r="F9674">
        <v>45</v>
      </c>
      <c r="G9674">
        <v>136</v>
      </c>
      <c r="H9674">
        <v>97</v>
      </c>
      <c r="I9674">
        <v>12</v>
      </c>
      <c r="J9674">
        <v>20</v>
      </c>
      <c r="K9674">
        <v>0</v>
      </c>
      <c r="L9674">
        <v>608</v>
      </c>
      <c r="M9674">
        <v>1</v>
      </c>
      <c r="AB9674" t="s">
        <v>1</v>
      </c>
      <c r="AC9674">
        <v>9669</v>
      </c>
      <c r="AD9674">
        <v>9</v>
      </c>
      <c r="AE9674">
        <v>137</v>
      </c>
      <c r="AF9674">
        <v>45</v>
      </c>
      <c r="AG9674">
        <v>136</v>
      </c>
      <c r="AH9674">
        <v>97</v>
      </c>
      <c r="AI9674">
        <v>608</v>
      </c>
      <c r="AJ9674">
        <v>1</v>
      </c>
    </row>
    <row r="9675" spans="1:36" x14ac:dyDescent="0.3">
      <c r="A9675" t="s">
        <v>1</v>
      </c>
      <c r="B9675">
        <v>9670</v>
      </c>
      <c r="C9675">
        <v>1</v>
      </c>
      <c r="D9675">
        <v>35</v>
      </c>
      <c r="E9675">
        <v>194</v>
      </c>
      <c r="F9675">
        <v>2</v>
      </c>
      <c r="G9675">
        <v>15</v>
      </c>
      <c r="H9675">
        <v>26</v>
      </c>
      <c r="I9675">
        <v>13</v>
      </c>
      <c r="J9675">
        <v>15</v>
      </c>
      <c r="K9675">
        <v>1</v>
      </c>
      <c r="L9675">
        <v>528</v>
      </c>
      <c r="M9675">
        <v>0</v>
      </c>
      <c r="AB9675" t="s">
        <v>1</v>
      </c>
      <c r="AC9675">
        <v>9670</v>
      </c>
      <c r="AD9675">
        <v>1</v>
      </c>
      <c r="AE9675">
        <v>194</v>
      </c>
      <c r="AF9675">
        <v>2</v>
      </c>
      <c r="AG9675">
        <v>15</v>
      </c>
      <c r="AH9675">
        <v>26</v>
      </c>
      <c r="AI9675">
        <v>528</v>
      </c>
      <c r="AJ9675">
        <v>0</v>
      </c>
    </row>
    <row r="9676" spans="1:36" x14ac:dyDescent="0.3">
      <c r="A9676" t="s">
        <v>1</v>
      </c>
      <c r="B9676">
        <v>9671</v>
      </c>
      <c r="C9676">
        <v>4</v>
      </c>
      <c r="D9676">
        <v>47</v>
      </c>
      <c r="E9676">
        <v>264</v>
      </c>
      <c r="F9676">
        <v>14</v>
      </c>
      <c r="G9676">
        <v>43</v>
      </c>
      <c r="H9676">
        <v>22</v>
      </c>
      <c r="I9676">
        <v>1</v>
      </c>
      <c r="J9676">
        <v>9</v>
      </c>
      <c r="K9676">
        <v>0</v>
      </c>
      <c r="L9676">
        <v>587</v>
      </c>
      <c r="M9676">
        <v>1</v>
      </c>
      <c r="AB9676" t="s">
        <v>1</v>
      </c>
      <c r="AC9676">
        <v>9671</v>
      </c>
      <c r="AD9676">
        <v>4</v>
      </c>
      <c r="AE9676">
        <v>264</v>
      </c>
      <c r="AF9676">
        <v>14</v>
      </c>
      <c r="AG9676">
        <v>43</v>
      </c>
      <c r="AH9676">
        <v>22</v>
      </c>
      <c r="AI9676">
        <v>587</v>
      </c>
      <c r="AJ9676">
        <v>1</v>
      </c>
    </row>
    <row r="9677" spans="1:36" x14ac:dyDescent="0.3">
      <c r="A9677" t="s">
        <v>1</v>
      </c>
      <c r="B9677">
        <v>9672</v>
      </c>
      <c r="C9677">
        <v>8</v>
      </c>
      <c r="D9677">
        <v>0</v>
      </c>
      <c r="E9677">
        <v>29</v>
      </c>
      <c r="F9677">
        <v>29</v>
      </c>
      <c r="G9677">
        <v>96</v>
      </c>
      <c r="H9677">
        <v>75</v>
      </c>
      <c r="I9677">
        <v>13</v>
      </c>
      <c r="J9677">
        <v>16</v>
      </c>
      <c r="K9677">
        <v>0</v>
      </c>
      <c r="L9677">
        <v>615</v>
      </c>
      <c r="M9677">
        <v>1</v>
      </c>
      <c r="AB9677" t="s">
        <v>1</v>
      </c>
      <c r="AC9677">
        <v>9672</v>
      </c>
      <c r="AD9677">
        <v>8</v>
      </c>
      <c r="AE9677">
        <v>29</v>
      </c>
      <c r="AF9677">
        <v>29</v>
      </c>
      <c r="AG9677">
        <v>96</v>
      </c>
      <c r="AH9677">
        <v>75</v>
      </c>
      <c r="AI9677">
        <v>615</v>
      </c>
      <c r="AJ9677">
        <v>1</v>
      </c>
    </row>
    <row r="9678" spans="1:36" x14ac:dyDescent="0.3">
      <c r="A9678" t="s">
        <v>1</v>
      </c>
      <c r="B9678">
        <v>9673</v>
      </c>
      <c r="C9678">
        <v>4</v>
      </c>
      <c r="D9678">
        <v>16</v>
      </c>
      <c r="E9678">
        <v>258</v>
      </c>
      <c r="F9678">
        <v>8</v>
      </c>
      <c r="G9678">
        <v>36</v>
      </c>
      <c r="H9678">
        <v>52</v>
      </c>
      <c r="I9678">
        <v>4</v>
      </c>
      <c r="J9678">
        <v>14</v>
      </c>
      <c r="K9678">
        <v>1</v>
      </c>
      <c r="L9678">
        <v>632</v>
      </c>
      <c r="M9678">
        <v>0</v>
      </c>
      <c r="AB9678" t="s">
        <v>1</v>
      </c>
      <c r="AC9678">
        <v>9673</v>
      </c>
      <c r="AD9678">
        <v>4</v>
      </c>
      <c r="AE9678">
        <v>258</v>
      </c>
      <c r="AF9678">
        <v>8</v>
      </c>
      <c r="AG9678">
        <v>36</v>
      </c>
      <c r="AH9678">
        <v>52</v>
      </c>
      <c r="AI9678">
        <v>632</v>
      </c>
      <c r="AJ9678">
        <v>0</v>
      </c>
    </row>
    <row r="9679" spans="1:36" x14ac:dyDescent="0.3">
      <c r="A9679" t="s">
        <v>1</v>
      </c>
      <c r="B9679">
        <v>9674</v>
      </c>
      <c r="C9679">
        <v>10</v>
      </c>
      <c r="D9679">
        <v>84</v>
      </c>
      <c r="E9679">
        <v>601</v>
      </c>
      <c r="F9679">
        <v>44</v>
      </c>
      <c r="G9679">
        <v>142</v>
      </c>
      <c r="H9679">
        <v>103</v>
      </c>
      <c r="I9679">
        <v>16</v>
      </c>
      <c r="J9679">
        <v>20</v>
      </c>
      <c r="K9679">
        <v>0</v>
      </c>
      <c r="L9679">
        <v>786</v>
      </c>
      <c r="M9679">
        <v>1</v>
      </c>
      <c r="AB9679" t="s">
        <v>1</v>
      </c>
      <c r="AC9679">
        <v>9674</v>
      </c>
      <c r="AD9679">
        <v>10</v>
      </c>
      <c r="AE9679">
        <v>601</v>
      </c>
      <c r="AF9679">
        <v>44</v>
      </c>
      <c r="AG9679">
        <v>142</v>
      </c>
      <c r="AH9679">
        <v>103</v>
      </c>
      <c r="AI9679">
        <v>786</v>
      </c>
      <c r="AJ9679">
        <v>1</v>
      </c>
    </row>
    <row r="9680" spans="1:36" x14ac:dyDescent="0.3">
      <c r="A9680" t="s">
        <v>1</v>
      </c>
      <c r="B9680">
        <v>9675</v>
      </c>
      <c r="C9680">
        <v>9</v>
      </c>
      <c r="D9680">
        <v>0</v>
      </c>
      <c r="E9680">
        <v>534</v>
      </c>
      <c r="F9680">
        <v>16</v>
      </c>
      <c r="G9680">
        <v>80</v>
      </c>
      <c r="H9680">
        <v>73</v>
      </c>
      <c r="I9680">
        <v>3</v>
      </c>
      <c r="J9680">
        <v>12</v>
      </c>
      <c r="K9680">
        <v>1</v>
      </c>
      <c r="L9680">
        <v>726</v>
      </c>
      <c r="M9680">
        <v>1</v>
      </c>
      <c r="AB9680" t="s">
        <v>1</v>
      </c>
      <c r="AC9680">
        <v>9675</v>
      </c>
      <c r="AD9680">
        <v>9</v>
      </c>
      <c r="AE9680">
        <v>534</v>
      </c>
      <c r="AF9680">
        <v>16</v>
      </c>
      <c r="AG9680">
        <v>80</v>
      </c>
      <c r="AH9680">
        <v>73</v>
      </c>
      <c r="AI9680">
        <v>726</v>
      </c>
      <c r="AJ9680">
        <v>1</v>
      </c>
    </row>
    <row r="9681" spans="1:36" x14ac:dyDescent="0.3">
      <c r="A9681" t="s">
        <v>1</v>
      </c>
      <c r="B9681">
        <v>9676</v>
      </c>
      <c r="C9681">
        <v>2</v>
      </c>
      <c r="D9681">
        <v>1</v>
      </c>
      <c r="E9681">
        <v>-75</v>
      </c>
      <c r="F9681">
        <v>0</v>
      </c>
      <c r="G9681">
        <v>18</v>
      </c>
      <c r="H9681">
        <v>34</v>
      </c>
      <c r="I9681">
        <v>1</v>
      </c>
      <c r="J9681">
        <v>11</v>
      </c>
      <c r="K9681">
        <v>0</v>
      </c>
      <c r="L9681">
        <v>571</v>
      </c>
      <c r="M9681">
        <v>0</v>
      </c>
      <c r="AB9681" t="s">
        <v>1</v>
      </c>
      <c r="AC9681">
        <v>9676</v>
      </c>
      <c r="AD9681">
        <v>2</v>
      </c>
      <c r="AE9681">
        <v>-75</v>
      </c>
      <c r="AF9681">
        <v>0</v>
      </c>
      <c r="AG9681">
        <v>18</v>
      </c>
      <c r="AH9681">
        <v>34</v>
      </c>
      <c r="AI9681">
        <v>571</v>
      </c>
      <c r="AJ9681">
        <v>0</v>
      </c>
    </row>
    <row r="9682" spans="1:36" x14ac:dyDescent="0.3">
      <c r="A9682" t="s">
        <v>1</v>
      </c>
      <c r="B9682">
        <v>9677</v>
      </c>
      <c r="C9682">
        <v>5</v>
      </c>
      <c r="D9682">
        <v>0</v>
      </c>
      <c r="E9682">
        <v>123</v>
      </c>
      <c r="F9682">
        <v>16</v>
      </c>
      <c r="G9682">
        <v>47</v>
      </c>
      <c r="H9682">
        <v>41</v>
      </c>
      <c r="I9682">
        <v>0</v>
      </c>
      <c r="J9682">
        <v>10</v>
      </c>
      <c r="K9682">
        <v>0</v>
      </c>
      <c r="L9682">
        <v>581</v>
      </c>
      <c r="M9682">
        <v>0</v>
      </c>
      <c r="AB9682" t="s">
        <v>1</v>
      </c>
      <c r="AC9682">
        <v>9677</v>
      </c>
      <c r="AD9682">
        <v>5</v>
      </c>
      <c r="AE9682">
        <v>123</v>
      </c>
      <c r="AF9682">
        <v>16</v>
      </c>
      <c r="AG9682">
        <v>47</v>
      </c>
      <c r="AH9682">
        <v>41</v>
      </c>
      <c r="AI9682">
        <v>581</v>
      </c>
      <c r="AJ9682">
        <v>0</v>
      </c>
    </row>
    <row r="9683" spans="1:36" x14ac:dyDescent="0.3">
      <c r="A9683" t="s">
        <v>1</v>
      </c>
      <c r="B9683">
        <v>9678</v>
      </c>
      <c r="C9683">
        <v>1</v>
      </c>
      <c r="D9683">
        <v>6</v>
      </c>
      <c r="E9683">
        <v>-115</v>
      </c>
      <c r="F9683">
        <v>22</v>
      </c>
      <c r="G9683">
        <v>25</v>
      </c>
      <c r="H9683">
        <v>17</v>
      </c>
      <c r="I9683">
        <v>3</v>
      </c>
      <c r="J9683">
        <v>7</v>
      </c>
      <c r="K9683">
        <v>1</v>
      </c>
      <c r="L9683">
        <v>435</v>
      </c>
      <c r="M9683">
        <v>1</v>
      </c>
      <c r="AB9683" t="s">
        <v>1</v>
      </c>
      <c r="AC9683">
        <v>9678</v>
      </c>
      <c r="AD9683">
        <v>1</v>
      </c>
      <c r="AE9683">
        <v>-115</v>
      </c>
      <c r="AF9683">
        <v>22</v>
      </c>
      <c r="AG9683">
        <v>25</v>
      </c>
      <c r="AH9683">
        <v>17</v>
      </c>
      <c r="AI9683">
        <v>435</v>
      </c>
      <c r="AJ9683">
        <v>1</v>
      </c>
    </row>
    <row r="9684" spans="1:36" x14ac:dyDescent="0.3">
      <c r="A9684" t="s">
        <v>1</v>
      </c>
      <c r="B9684">
        <v>9679</v>
      </c>
      <c r="C9684">
        <v>5</v>
      </c>
      <c r="D9684">
        <v>0</v>
      </c>
      <c r="E9684">
        <v>237</v>
      </c>
      <c r="F9684">
        <v>16</v>
      </c>
      <c r="G9684">
        <v>47</v>
      </c>
      <c r="H9684">
        <v>40</v>
      </c>
      <c r="I9684">
        <v>6</v>
      </c>
      <c r="J9684">
        <v>8</v>
      </c>
      <c r="K9684">
        <v>1</v>
      </c>
      <c r="L9684">
        <v>599</v>
      </c>
      <c r="M9684">
        <v>0</v>
      </c>
      <c r="AB9684" t="s">
        <v>1</v>
      </c>
      <c r="AC9684">
        <v>9679</v>
      </c>
      <c r="AD9684">
        <v>5</v>
      </c>
      <c r="AE9684">
        <v>237</v>
      </c>
      <c r="AF9684">
        <v>16</v>
      </c>
      <c r="AG9684">
        <v>47</v>
      </c>
      <c r="AH9684">
        <v>40</v>
      </c>
      <c r="AI9684">
        <v>599</v>
      </c>
      <c r="AJ9684">
        <v>0</v>
      </c>
    </row>
    <row r="9685" spans="1:36" x14ac:dyDescent="0.3">
      <c r="A9685" t="s">
        <v>1</v>
      </c>
      <c r="B9685">
        <v>9680</v>
      </c>
      <c r="C9685">
        <v>4</v>
      </c>
      <c r="D9685">
        <v>0</v>
      </c>
      <c r="E9685">
        <v>83</v>
      </c>
      <c r="F9685">
        <v>15</v>
      </c>
      <c r="G9685">
        <v>43</v>
      </c>
      <c r="H9685">
        <v>35</v>
      </c>
      <c r="I9685">
        <v>5</v>
      </c>
      <c r="J9685">
        <v>6</v>
      </c>
      <c r="K9685">
        <v>0</v>
      </c>
      <c r="L9685">
        <v>660</v>
      </c>
      <c r="M9685">
        <v>0</v>
      </c>
      <c r="AB9685" t="s">
        <v>1</v>
      </c>
      <c r="AC9685">
        <v>9680</v>
      </c>
      <c r="AD9685">
        <v>4</v>
      </c>
      <c r="AE9685">
        <v>83</v>
      </c>
      <c r="AF9685">
        <v>15</v>
      </c>
      <c r="AG9685">
        <v>43</v>
      </c>
      <c r="AH9685">
        <v>35</v>
      </c>
      <c r="AI9685">
        <v>660</v>
      </c>
      <c r="AJ9685">
        <v>0</v>
      </c>
    </row>
    <row r="9686" spans="1:36" x14ac:dyDescent="0.3">
      <c r="A9686" t="s">
        <v>1</v>
      </c>
      <c r="B9686">
        <v>9681</v>
      </c>
      <c r="C9686">
        <v>1</v>
      </c>
      <c r="D9686">
        <v>0</v>
      </c>
      <c r="E9686">
        <v>-179</v>
      </c>
      <c r="F9686">
        <v>38</v>
      </c>
      <c r="G9686">
        <v>32</v>
      </c>
      <c r="H9686">
        <v>36</v>
      </c>
      <c r="I9686">
        <v>8</v>
      </c>
      <c r="J9686">
        <v>11</v>
      </c>
      <c r="K9686">
        <v>1</v>
      </c>
      <c r="L9686">
        <v>480</v>
      </c>
      <c r="M9686">
        <v>0</v>
      </c>
      <c r="AB9686" t="s">
        <v>1</v>
      </c>
      <c r="AC9686">
        <v>9681</v>
      </c>
      <c r="AD9686">
        <v>1</v>
      </c>
      <c r="AE9686">
        <v>-179</v>
      </c>
      <c r="AF9686">
        <v>38</v>
      </c>
      <c r="AG9686">
        <v>32</v>
      </c>
      <c r="AH9686">
        <v>36</v>
      </c>
      <c r="AI9686">
        <v>480</v>
      </c>
      <c r="AJ9686">
        <v>0</v>
      </c>
    </row>
    <row r="9687" spans="1:36" x14ac:dyDescent="0.3">
      <c r="A9687" t="s">
        <v>1</v>
      </c>
      <c r="B9687">
        <v>9682</v>
      </c>
      <c r="C9687">
        <v>3</v>
      </c>
      <c r="D9687">
        <v>21</v>
      </c>
      <c r="E9687">
        <v>-50</v>
      </c>
      <c r="F9687">
        <v>10</v>
      </c>
      <c r="G9687">
        <v>30</v>
      </c>
      <c r="H9687">
        <v>25</v>
      </c>
      <c r="I9687">
        <v>11</v>
      </c>
      <c r="J9687">
        <v>16</v>
      </c>
      <c r="K9687">
        <v>0</v>
      </c>
      <c r="L9687">
        <v>456</v>
      </c>
      <c r="M9687">
        <v>0</v>
      </c>
      <c r="AB9687" t="s">
        <v>1</v>
      </c>
      <c r="AC9687">
        <v>9682</v>
      </c>
      <c r="AD9687">
        <v>3</v>
      </c>
      <c r="AE9687">
        <v>-50</v>
      </c>
      <c r="AF9687">
        <v>10</v>
      </c>
      <c r="AG9687">
        <v>30</v>
      </c>
      <c r="AH9687">
        <v>25</v>
      </c>
      <c r="AI9687">
        <v>456</v>
      </c>
      <c r="AJ9687">
        <v>0</v>
      </c>
    </row>
    <row r="9688" spans="1:36" x14ac:dyDescent="0.3">
      <c r="A9688" t="s">
        <v>1</v>
      </c>
      <c r="B9688">
        <v>9683</v>
      </c>
      <c r="C9688">
        <v>2</v>
      </c>
      <c r="D9688">
        <v>0</v>
      </c>
      <c r="E9688">
        <v>118</v>
      </c>
      <c r="F9688">
        <v>11</v>
      </c>
      <c r="G9688">
        <v>25</v>
      </c>
      <c r="H9688">
        <v>44</v>
      </c>
      <c r="I9688">
        <v>1</v>
      </c>
      <c r="J9688">
        <v>11</v>
      </c>
      <c r="K9688">
        <v>1</v>
      </c>
      <c r="L9688">
        <v>563</v>
      </c>
      <c r="M9688">
        <v>0</v>
      </c>
      <c r="AB9688" t="s">
        <v>1</v>
      </c>
      <c r="AC9688">
        <v>9683</v>
      </c>
      <c r="AD9688">
        <v>2</v>
      </c>
      <c r="AE9688">
        <v>118</v>
      </c>
      <c r="AF9688">
        <v>11</v>
      </c>
      <c r="AG9688">
        <v>25</v>
      </c>
      <c r="AH9688">
        <v>44</v>
      </c>
      <c r="AI9688">
        <v>563</v>
      </c>
      <c r="AJ9688">
        <v>0</v>
      </c>
    </row>
    <row r="9689" spans="1:36" x14ac:dyDescent="0.3">
      <c r="A9689" t="s">
        <v>1</v>
      </c>
      <c r="B9689">
        <v>9684</v>
      </c>
      <c r="C9689">
        <v>9</v>
      </c>
      <c r="D9689">
        <v>80</v>
      </c>
      <c r="E9689">
        <v>261</v>
      </c>
      <c r="F9689">
        <v>65</v>
      </c>
      <c r="G9689">
        <v>182</v>
      </c>
      <c r="H9689">
        <v>111</v>
      </c>
      <c r="I9689">
        <v>9</v>
      </c>
      <c r="J9689">
        <v>10</v>
      </c>
      <c r="K9689">
        <v>0</v>
      </c>
      <c r="L9689">
        <v>772</v>
      </c>
      <c r="M9689">
        <v>1</v>
      </c>
      <c r="AB9689" t="s">
        <v>1</v>
      </c>
      <c r="AC9689">
        <v>9684</v>
      </c>
      <c r="AD9689">
        <v>9</v>
      </c>
      <c r="AE9689">
        <v>261</v>
      </c>
      <c r="AF9689">
        <v>65</v>
      </c>
      <c r="AG9689">
        <v>182</v>
      </c>
      <c r="AH9689">
        <v>111</v>
      </c>
      <c r="AI9689">
        <v>772</v>
      </c>
      <c r="AJ9689">
        <v>1</v>
      </c>
    </row>
    <row r="9690" spans="1:36" x14ac:dyDescent="0.3">
      <c r="A9690" t="s">
        <v>1</v>
      </c>
      <c r="B9690">
        <v>9685</v>
      </c>
      <c r="C9690">
        <v>5</v>
      </c>
      <c r="D9690">
        <v>0</v>
      </c>
      <c r="E9690">
        <v>-52</v>
      </c>
      <c r="F9690">
        <v>0</v>
      </c>
      <c r="G9690">
        <v>32</v>
      </c>
      <c r="H9690">
        <v>43</v>
      </c>
      <c r="I9690">
        <v>0</v>
      </c>
      <c r="J9690">
        <v>1</v>
      </c>
      <c r="K9690">
        <v>0</v>
      </c>
      <c r="L9690">
        <v>541</v>
      </c>
      <c r="M9690">
        <v>0</v>
      </c>
      <c r="AB9690" t="s">
        <v>1</v>
      </c>
      <c r="AC9690">
        <v>9685</v>
      </c>
      <c r="AD9690">
        <v>5</v>
      </c>
      <c r="AE9690">
        <v>-52</v>
      </c>
      <c r="AF9690">
        <v>0</v>
      </c>
      <c r="AG9690">
        <v>32</v>
      </c>
      <c r="AH9690">
        <v>43</v>
      </c>
      <c r="AI9690">
        <v>541</v>
      </c>
      <c r="AJ9690">
        <v>0</v>
      </c>
    </row>
    <row r="9691" spans="1:36" x14ac:dyDescent="0.3">
      <c r="A9691" t="s">
        <v>1</v>
      </c>
      <c r="B9691">
        <v>9686</v>
      </c>
      <c r="C9691">
        <v>7</v>
      </c>
      <c r="D9691">
        <v>26</v>
      </c>
      <c r="E9691">
        <v>371</v>
      </c>
      <c r="F9691">
        <v>12</v>
      </c>
      <c r="G9691">
        <v>58</v>
      </c>
      <c r="H9691">
        <v>64</v>
      </c>
      <c r="I9691">
        <v>0</v>
      </c>
      <c r="J9691">
        <v>10</v>
      </c>
      <c r="K9691">
        <v>0</v>
      </c>
      <c r="L9691">
        <v>546</v>
      </c>
      <c r="M9691">
        <v>1</v>
      </c>
      <c r="AB9691" t="s">
        <v>1</v>
      </c>
      <c r="AC9691">
        <v>9686</v>
      </c>
      <c r="AD9691">
        <v>7</v>
      </c>
      <c r="AE9691">
        <v>371</v>
      </c>
      <c r="AF9691">
        <v>12</v>
      </c>
      <c r="AG9691">
        <v>58</v>
      </c>
      <c r="AH9691">
        <v>64</v>
      </c>
      <c r="AI9691">
        <v>546</v>
      </c>
      <c r="AJ9691">
        <v>1</v>
      </c>
    </row>
    <row r="9692" spans="1:36" x14ac:dyDescent="0.3">
      <c r="A9692" t="s">
        <v>1</v>
      </c>
      <c r="B9692">
        <v>9687</v>
      </c>
      <c r="C9692">
        <v>3</v>
      </c>
      <c r="D9692">
        <v>19</v>
      </c>
      <c r="E9692">
        <v>-22</v>
      </c>
      <c r="F9692">
        <v>5</v>
      </c>
      <c r="G9692">
        <v>23</v>
      </c>
      <c r="H9692">
        <v>42</v>
      </c>
      <c r="I9692">
        <v>5</v>
      </c>
      <c r="J9692">
        <v>12</v>
      </c>
      <c r="K9692">
        <v>0</v>
      </c>
      <c r="L9692">
        <v>570</v>
      </c>
      <c r="M9692">
        <v>0</v>
      </c>
      <c r="AB9692" t="s">
        <v>1</v>
      </c>
      <c r="AC9692">
        <v>9687</v>
      </c>
      <c r="AD9692">
        <v>3</v>
      </c>
      <c r="AE9692">
        <v>-22</v>
      </c>
      <c r="AF9692">
        <v>5</v>
      </c>
      <c r="AG9692">
        <v>23</v>
      </c>
      <c r="AH9692">
        <v>42</v>
      </c>
      <c r="AI9692">
        <v>570</v>
      </c>
      <c r="AJ9692">
        <v>0</v>
      </c>
    </row>
    <row r="9693" spans="1:36" x14ac:dyDescent="0.3">
      <c r="A9693" t="s">
        <v>1</v>
      </c>
      <c r="B9693">
        <v>9688</v>
      </c>
      <c r="C9693">
        <v>3</v>
      </c>
      <c r="D9693">
        <v>26</v>
      </c>
      <c r="E9693">
        <v>-75</v>
      </c>
      <c r="F9693">
        <v>1</v>
      </c>
      <c r="G9693">
        <v>23</v>
      </c>
      <c r="H9693">
        <v>42</v>
      </c>
      <c r="I9693">
        <v>2</v>
      </c>
      <c r="J9693">
        <v>6</v>
      </c>
      <c r="K9693">
        <v>0</v>
      </c>
      <c r="L9693">
        <v>512</v>
      </c>
      <c r="M9693">
        <v>0</v>
      </c>
      <c r="AB9693" t="s">
        <v>1</v>
      </c>
      <c r="AC9693">
        <v>9688</v>
      </c>
      <c r="AD9693">
        <v>3</v>
      </c>
      <c r="AE9693">
        <v>-75</v>
      </c>
      <c r="AF9693">
        <v>1</v>
      </c>
      <c r="AG9693">
        <v>23</v>
      </c>
      <c r="AH9693">
        <v>42</v>
      </c>
      <c r="AI9693">
        <v>512</v>
      </c>
      <c r="AJ9693">
        <v>0</v>
      </c>
    </row>
    <row r="9694" spans="1:36" x14ac:dyDescent="0.3">
      <c r="A9694" t="s">
        <v>1</v>
      </c>
      <c r="B9694">
        <v>9689</v>
      </c>
      <c r="C9694">
        <v>2</v>
      </c>
      <c r="D9694">
        <v>0</v>
      </c>
      <c r="E9694">
        <v>127</v>
      </c>
      <c r="F9694">
        <v>12</v>
      </c>
      <c r="G9694">
        <v>25</v>
      </c>
      <c r="H9694">
        <v>21</v>
      </c>
      <c r="I9694">
        <v>9</v>
      </c>
      <c r="J9694">
        <v>18</v>
      </c>
      <c r="K9694">
        <v>0</v>
      </c>
      <c r="L9694">
        <v>492</v>
      </c>
      <c r="M9694">
        <v>1</v>
      </c>
      <c r="AB9694" t="s">
        <v>1</v>
      </c>
      <c r="AC9694">
        <v>9689</v>
      </c>
      <c r="AD9694">
        <v>2</v>
      </c>
      <c r="AE9694">
        <v>127</v>
      </c>
      <c r="AF9694">
        <v>12</v>
      </c>
      <c r="AG9694">
        <v>25</v>
      </c>
      <c r="AH9694">
        <v>21</v>
      </c>
      <c r="AI9694">
        <v>492</v>
      </c>
      <c r="AJ9694">
        <v>1</v>
      </c>
    </row>
    <row r="9695" spans="1:36" x14ac:dyDescent="0.3">
      <c r="A9695" t="s">
        <v>1</v>
      </c>
      <c r="B9695">
        <v>9690</v>
      </c>
      <c r="C9695">
        <v>4</v>
      </c>
      <c r="D9695">
        <v>0</v>
      </c>
      <c r="E9695">
        <v>-53</v>
      </c>
      <c r="F9695">
        <v>34</v>
      </c>
      <c r="G9695">
        <v>61</v>
      </c>
      <c r="H9695">
        <v>68</v>
      </c>
      <c r="I9695">
        <v>5</v>
      </c>
      <c r="J9695">
        <v>13</v>
      </c>
      <c r="K9695">
        <v>0</v>
      </c>
      <c r="L9695">
        <v>482</v>
      </c>
      <c r="M9695">
        <v>1</v>
      </c>
      <c r="AB9695" t="s">
        <v>1</v>
      </c>
      <c r="AC9695">
        <v>9690</v>
      </c>
      <c r="AD9695">
        <v>4</v>
      </c>
      <c r="AE9695">
        <v>-53</v>
      </c>
      <c r="AF9695">
        <v>34</v>
      </c>
      <c r="AG9695">
        <v>61</v>
      </c>
      <c r="AH9695">
        <v>68</v>
      </c>
      <c r="AI9695">
        <v>482</v>
      </c>
      <c r="AJ9695">
        <v>1</v>
      </c>
    </row>
    <row r="9696" spans="1:36" x14ac:dyDescent="0.3">
      <c r="A9696" t="s">
        <v>1</v>
      </c>
      <c r="B9696">
        <v>9691</v>
      </c>
      <c r="C9696">
        <v>3</v>
      </c>
      <c r="D9696">
        <v>13</v>
      </c>
      <c r="E9696">
        <v>-261</v>
      </c>
      <c r="F9696">
        <v>47</v>
      </c>
      <c r="G9696">
        <v>62</v>
      </c>
      <c r="H9696">
        <v>62</v>
      </c>
      <c r="I9696">
        <v>3</v>
      </c>
      <c r="J9696">
        <v>13</v>
      </c>
      <c r="K9696">
        <v>0</v>
      </c>
      <c r="L9696">
        <v>454</v>
      </c>
      <c r="M9696">
        <v>1</v>
      </c>
      <c r="AB9696" t="s">
        <v>1</v>
      </c>
      <c r="AC9696">
        <v>9691</v>
      </c>
      <c r="AD9696">
        <v>3</v>
      </c>
      <c r="AE9696">
        <v>-261</v>
      </c>
      <c r="AF9696">
        <v>47</v>
      </c>
      <c r="AG9696">
        <v>62</v>
      </c>
      <c r="AH9696">
        <v>62</v>
      </c>
      <c r="AI9696">
        <v>454</v>
      </c>
      <c r="AJ9696">
        <v>1</v>
      </c>
    </row>
    <row r="9697" spans="1:36" x14ac:dyDescent="0.3">
      <c r="A9697" t="s">
        <v>1</v>
      </c>
      <c r="B9697">
        <v>9692</v>
      </c>
      <c r="C9697">
        <v>10</v>
      </c>
      <c r="D9697">
        <v>0</v>
      </c>
      <c r="E9697">
        <v>374</v>
      </c>
      <c r="F9697">
        <v>4</v>
      </c>
      <c r="G9697">
        <v>60</v>
      </c>
      <c r="H9697">
        <v>48</v>
      </c>
      <c r="I9697">
        <v>9</v>
      </c>
      <c r="J9697">
        <v>11</v>
      </c>
      <c r="K9697">
        <v>0</v>
      </c>
      <c r="L9697">
        <v>635</v>
      </c>
      <c r="M9697">
        <v>1</v>
      </c>
      <c r="AB9697" t="s">
        <v>1</v>
      </c>
      <c r="AC9697">
        <v>9692</v>
      </c>
      <c r="AD9697">
        <v>10</v>
      </c>
      <c r="AE9697">
        <v>374</v>
      </c>
      <c r="AF9697">
        <v>4</v>
      </c>
      <c r="AG9697">
        <v>60</v>
      </c>
      <c r="AH9697">
        <v>48</v>
      </c>
      <c r="AI9697">
        <v>635</v>
      </c>
      <c r="AJ9697">
        <v>1</v>
      </c>
    </row>
    <row r="9698" spans="1:36" x14ac:dyDescent="0.3">
      <c r="A9698" t="s">
        <v>1</v>
      </c>
      <c r="B9698">
        <v>9693</v>
      </c>
      <c r="C9698">
        <v>4</v>
      </c>
      <c r="D9698">
        <v>0</v>
      </c>
      <c r="E9698">
        <v>-197</v>
      </c>
      <c r="F9698">
        <v>14</v>
      </c>
      <c r="G9698">
        <v>41</v>
      </c>
      <c r="H9698">
        <v>36</v>
      </c>
      <c r="I9698">
        <v>9</v>
      </c>
      <c r="J9698">
        <v>13</v>
      </c>
      <c r="K9698">
        <v>0</v>
      </c>
      <c r="L9698">
        <v>463</v>
      </c>
      <c r="M9698">
        <v>1</v>
      </c>
      <c r="AB9698" t="s">
        <v>1</v>
      </c>
      <c r="AC9698">
        <v>9693</v>
      </c>
      <c r="AD9698">
        <v>4</v>
      </c>
      <c r="AE9698">
        <v>-197</v>
      </c>
      <c r="AF9698">
        <v>14</v>
      </c>
      <c r="AG9698">
        <v>41</v>
      </c>
      <c r="AH9698">
        <v>36</v>
      </c>
      <c r="AI9698">
        <v>463</v>
      </c>
      <c r="AJ9698">
        <v>1</v>
      </c>
    </row>
    <row r="9699" spans="1:36" x14ac:dyDescent="0.3">
      <c r="A9699" t="s">
        <v>1</v>
      </c>
      <c r="B9699">
        <v>9694</v>
      </c>
      <c r="C9699">
        <v>5</v>
      </c>
      <c r="D9699">
        <v>38</v>
      </c>
      <c r="E9699">
        <v>57</v>
      </c>
      <c r="F9699">
        <v>67</v>
      </c>
      <c r="G9699">
        <v>107</v>
      </c>
      <c r="H9699">
        <v>64</v>
      </c>
      <c r="I9699">
        <v>1</v>
      </c>
      <c r="J9699">
        <v>5</v>
      </c>
      <c r="K9699">
        <v>1</v>
      </c>
      <c r="L9699">
        <v>598</v>
      </c>
      <c r="M9699">
        <v>1</v>
      </c>
      <c r="AB9699" t="s">
        <v>1</v>
      </c>
      <c r="AC9699">
        <v>9694</v>
      </c>
      <c r="AD9699">
        <v>5</v>
      </c>
      <c r="AE9699">
        <v>57</v>
      </c>
      <c r="AF9699">
        <v>67</v>
      </c>
      <c r="AG9699">
        <v>107</v>
      </c>
      <c r="AH9699">
        <v>64</v>
      </c>
      <c r="AI9699">
        <v>598</v>
      </c>
      <c r="AJ9699">
        <v>1</v>
      </c>
    </row>
    <row r="9700" spans="1:36" x14ac:dyDescent="0.3">
      <c r="A9700" t="s">
        <v>1</v>
      </c>
      <c r="B9700">
        <v>9695</v>
      </c>
      <c r="C9700">
        <v>7</v>
      </c>
      <c r="D9700">
        <v>80</v>
      </c>
      <c r="E9700">
        <v>258</v>
      </c>
      <c r="F9700">
        <v>15</v>
      </c>
      <c r="G9700">
        <v>62</v>
      </c>
      <c r="H9700">
        <v>55</v>
      </c>
      <c r="I9700">
        <v>9</v>
      </c>
      <c r="J9700">
        <v>16</v>
      </c>
      <c r="K9700">
        <v>0</v>
      </c>
      <c r="L9700">
        <v>650</v>
      </c>
      <c r="M9700">
        <v>1</v>
      </c>
      <c r="AB9700" t="s">
        <v>1</v>
      </c>
      <c r="AC9700">
        <v>9695</v>
      </c>
      <c r="AD9700">
        <v>7</v>
      </c>
      <c r="AE9700">
        <v>258</v>
      </c>
      <c r="AF9700">
        <v>15</v>
      </c>
      <c r="AG9700">
        <v>62</v>
      </c>
      <c r="AH9700">
        <v>55</v>
      </c>
      <c r="AI9700">
        <v>650</v>
      </c>
      <c r="AJ9700">
        <v>1</v>
      </c>
    </row>
    <row r="9701" spans="1:36" x14ac:dyDescent="0.3">
      <c r="A9701" t="s">
        <v>1</v>
      </c>
      <c r="B9701">
        <v>9696</v>
      </c>
      <c r="C9701">
        <v>10</v>
      </c>
      <c r="D9701">
        <v>79</v>
      </c>
      <c r="E9701">
        <v>463</v>
      </c>
      <c r="F9701">
        <v>14</v>
      </c>
      <c r="G9701">
        <v>81</v>
      </c>
      <c r="H9701">
        <v>71</v>
      </c>
      <c r="I9701">
        <v>18</v>
      </c>
      <c r="J9701">
        <v>20</v>
      </c>
      <c r="K9701">
        <v>0</v>
      </c>
      <c r="L9701">
        <v>656</v>
      </c>
      <c r="M9701">
        <v>1</v>
      </c>
      <c r="AB9701" t="s">
        <v>1</v>
      </c>
      <c r="AC9701">
        <v>9696</v>
      </c>
      <c r="AD9701">
        <v>10</v>
      </c>
      <c r="AE9701">
        <v>463</v>
      </c>
      <c r="AF9701">
        <v>14</v>
      </c>
      <c r="AG9701">
        <v>81</v>
      </c>
      <c r="AH9701">
        <v>71</v>
      </c>
      <c r="AI9701">
        <v>656</v>
      </c>
      <c r="AJ9701">
        <v>1</v>
      </c>
    </row>
    <row r="9702" spans="1:36" x14ac:dyDescent="0.3">
      <c r="A9702" t="s">
        <v>1</v>
      </c>
      <c r="B9702">
        <v>9697</v>
      </c>
      <c r="C9702">
        <v>5</v>
      </c>
      <c r="D9702">
        <v>0</v>
      </c>
      <c r="E9702">
        <v>-47</v>
      </c>
      <c r="F9702">
        <v>47</v>
      </c>
      <c r="G9702">
        <v>90</v>
      </c>
      <c r="H9702">
        <v>96</v>
      </c>
      <c r="I9702">
        <v>11</v>
      </c>
      <c r="J9702">
        <v>19</v>
      </c>
      <c r="K9702">
        <v>1</v>
      </c>
      <c r="L9702">
        <v>423</v>
      </c>
      <c r="M9702">
        <v>1</v>
      </c>
      <c r="AB9702" t="s">
        <v>1</v>
      </c>
      <c r="AC9702">
        <v>9697</v>
      </c>
      <c r="AD9702">
        <v>5</v>
      </c>
      <c r="AE9702">
        <v>-47</v>
      </c>
      <c r="AF9702">
        <v>47</v>
      </c>
      <c r="AG9702">
        <v>90</v>
      </c>
      <c r="AH9702">
        <v>96</v>
      </c>
      <c r="AI9702">
        <v>423</v>
      </c>
      <c r="AJ9702">
        <v>1</v>
      </c>
    </row>
    <row r="9703" spans="1:36" x14ac:dyDescent="0.3">
      <c r="A9703" t="s">
        <v>1</v>
      </c>
      <c r="B9703">
        <v>9698</v>
      </c>
      <c r="C9703">
        <v>4</v>
      </c>
      <c r="D9703">
        <v>4</v>
      </c>
      <c r="E9703">
        <v>244</v>
      </c>
      <c r="F9703">
        <v>23</v>
      </c>
      <c r="G9703">
        <v>52</v>
      </c>
      <c r="H9703">
        <v>54</v>
      </c>
      <c r="I9703">
        <v>1</v>
      </c>
      <c r="J9703">
        <v>7</v>
      </c>
      <c r="K9703">
        <v>1</v>
      </c>
      <c r="L9703">
        <v>591</v>
      </c>
      <c r="M9703">
        <v>1</v>
      </c>
      <c r="AB9703" t="s">
        <v>1</v>
      </c>
      <c r="AC9703">
        <v>9698</v>
      </c>
      <c r="AD9703">
        <v>4</v>
      </c>
      <c r="AE9703">
        <v>244</v>
      </c>
      <c r="AF9703">
        <v>23</v>
      </c>
      <c r="AG9703">
        <v>52</v>
      </c>
      <c r="AH9703">
        <v>54</v>
      </c>
      <c r="AI9703">
        <v>591</v>
      </c>
      <c r="AJ9703">
        <v>1</v>
      </c>
    </row>
    <row r="9704" spans="1:36" x14ac:dyDescent="0.3">
      <c r="A9704" t="s">
        <v>1</v>
      </c>
      <c r="B9704">
        <v>9699</v>
      </c>
      <c r="C9704">
        <v>4</v>
      </c>
      <c r="D9704">
        <v>0</v>
      </c>
      <c r="E9704">
        <v>-212</v>
      </c>
      <c r="F9704">
        <v>34</v>
      </c>
      <c r="G9704">
        <v>67</v>
      </c>
      <c r="H9704">
        <v>67</v>
      </c>
      <c r="I9704">
        <v>6</v>
      </c>
      <c r="J9704">
        <v>16</v>
      </c>
      <c r="K9704">
        <v>0</v>
      </c>
      <c r="L9704">
        <v>420</v>
      </c>
      <c r="M9704">
        <v>1</v>
      </c>
      <c r="AB9704" t="s">
        <v>1</v>
      </c>
      <c r="AC9704">
        <v>9699</v>
      </c>
      <c r="AD9704">
        <v>4</v>
      </c>
      <c r="AE9704">
        <v>-212</v>
      </c>
      <c r="AF9704">
        <v>34</v>
      </c>
      <c r="AG9704">
        <v>67</v>
      </c>
      <c r="AH9704">
        <v>67</v>
      </c>
      <c r="AI9704">
        <v>420</v>
      </c>
      <c r="AJ9704">
        <v>1</v>
      </c>
    </row>
    <row r="9705" spans="1:36" x14ac:dyDescent="0.3">
      <c r="A9705" t="s">
        <v>1</v>
      </c>
      <c r="B9705">
        <v>9700</v>
      </c>
      <c r="C9705">
        <v>10</v>
      </c>
      <c r="D9705">
        <v>0</v>
      </c>
      <c r="E9705">
        <v>331</v>
      </c>
      <c r="F9705">
        <v>47</v>
      </c>
      <c r="G9705">
        <v>158</v>
      </c>
      <c r="H9705">
        <v>117</v>
      </c>
      <c r="I9705">
        <v>0</v>
      </c>
      <c r="J9705">
        <v>9</v>
      </c>
      <c r="K9705">
        <v>0</v>
      </c>
      <c r="L9705">
        <v>709</v>
      </c>
      <c r="M9705">
        <v>1</v>
      </c>
      <c r="AB9705" t="s">
        <v>1</v>
      </c>
      <c r="AC9705">
        <v>9700</v>
      </c>
      <c r="AD9705">
        <v>10</v>
      </c>
      <c r="AE9705">
        <v>331</v>
      </c>
      <c r="AF9705">
        <v>47</v>
      </c>
      <c r="AG9705">
        <v>158</v>
      </c>
      <c r="AH9705">
        <v>117</v>
      </c>
      <c r="AI9705">
        <v>709</v>
      </c>
      <c r="AJ9705">
        <v>1</v>
      </c>
    </row>
    <row r="9706" spans="1:36" x14ac:dyDescent="0.3">
      <c r="A9706" t="s">
        <v>1</v>
      </c>
      <c r="B9706">
        <v>9701</v>
      </c>
      <c r="C9706">
        <v>5</v>
      </c>
      <c r="D9706">
        <v>0</v>
      </c>
      <c r="E9706">
        <v>239</v>
      </c>
      <c r="F9706">
        <v>43</v>
      </c>
      <c r="G9706">
        <v>78</v>
      </c>
      <c r="H9706">
        <v>68</v>
      </c>
      <c r="I9706">
        <v>8</v>
      </c>
      <c r="J9706">
        <v>12</v>
      </c>
      <c r="K9706">
        <v>0</v>
      </c>
      <c r="L9706">
        <v>646</v>
      </c>
      <c r="M9706">
        <v>1</v>
      </c>
      <c r="AB9706" t="s">
        <v>1</v>
      </c>
      <c r="AC9706">
        <v>9701</v>
      </c>
      <c r="AD9706">
        <v>5</v>
      </c>
      <c r="AE9706">
        <v>239</v>
      </c>
      <c r="AF9706">
        <v>43</v>
      </c>
      <c r="AG9706">
        <v>78</v>
      </c>
      <c r="AH9706">
        <v>68</v>
      </c>
      <c r="AI9706">
        <v>646</v>
      </c>
      <c r="AJ9706">
        <v>1</v>
      </c>
    </row>
    <row r="9707" spans="1:36" x14ac:dyDescent="0.3">
      <c r="A9707" t="s">
        <v>1</v>
      </c>
      <c r="B9707">
        <v>9702</v>
      </c>
      <c r="C9707">
        <v>7</v>
      </c>
      <c r="D9707">
        <v>0</v>
      </c>
      <c r="E9707">
        <v>142</v>
      </c>
      <c r="F9707">
        <v>18</v>
      </c>
      <c r="G9707">
        <v>68</v>
      </c>
      <c r="H9707">
        <v>43</v>
      </c>
      <c r="I9707">
        <v>0</v>
      </c>
      <c r="J9707">
        <v>2</v>
      </c>
      <c r="K9707">
        <v>0</v>
      </c>
      <c r="L9707">
        <v>586</v>
      </c>
      <c r="M9707">
        <v>1</v>
      </c>
      <c r="AB9707" t="s">
        <v>1</v>
      </c>
      <c r="AC9707">
        <v>9702</v>
      </c>
      <c r="AD9707">
        <v>7</v>
      </c>
      <c r="AE9707">
        <v>142</v>
      </c>
      <c r="AF9707">
        <v>18</v>
      </c>
      <c r="AG9707">
        <v>68</v>
      </c>
      <c r="AH9707">
        <v>43</v>
      </c>
      <c r="AI9707">
        <v>586</v>
      </c>
      <c r="AJ9707">
        <v>1</v>
      </c>
    </row>
    <row r="9708" spans="1:36" x14ac:dyDescent="0.3">
      <c r="A9708" t="s">
        <v>1</v>
      </c>
      <c r="B9708">
        <v>9703</v>
      </c>
      <c r="C9708">
        <v>1</v>
      </c>
      <c r="D9708">
        <v>0</v>
      </c>
      <c r="E9708">
        <v>-260</v>
      </c>
      <c r="F9708">
        <v>81</v>
      </c>
      <c r="G9708">
        <v>47</v>
      </c>
      <c r="H9708">
        <v>49</v>
      </c>
      <c r="I9708">
        <v>7</v>
      </c>
      <c r="J9708">
        <v>9</v>
      </c>
      <c r="K9708">
        <v>0</v>
      </c>
      <c r="L9708">
        <v>463</v>
      </c>
      <c r="M9708">
        <v>0</v>
      </c>
      <c r="AB9708" t="s">
        <v>1</v>
      </c>
      <c r="AC9708">
        <v>9703</v>
      </c>
      <c r="AD9708">
        <v>1</v>
      </c>
      <c r="AE9708">
        <v>-260</v>
      </c>
      <c r="AF9708">
        <v>81</v>
      </c>
      <c r="AG9708">
        <v>47</v>
      </c>
      <c r="AH9708">
        <v>49</v>
      </c>
      <c r="AI9708">
        <v>463</v>
      </c>
      <c r="AJ9708">
        <v>0</v>
      </c>
    </row>
    <row r="9709" spans="1:36" x14ac:dyDescent="0.3">
      <c r="A9709" t="s">
        <v>1</v>
      </c>
      <c r="B9709">
        <v>9704</v>
      </c>
      <c r="C9709">
        <v>4</v>
      </c>
      <c r="D9709">
        <v>0</v>
      </c>
      <c r="E9709">
        <v>30</v>
      </c>
      <c r="F9709">
        <v>18</v>
      </c>
      <c r="G9709">
        <v>45</v>
      </c>
      <c r="H9709">
        <v>28</v>
      </c>
      <c r="I9709">
        <v>2</v>
      </c>
      <c r="J9709">
        <v>4</v>
      </c>
      <c r="K9709">
        <v>1</v>
      </c>
      <c r="L9709">
        <v>614</v>
      </c>
      <c r="M9709">
        <v>0</v>
      </c>
      <c r="AB9709" t="s">
        <v>1</v>
      </c>
      <c r="AC9709">
        <v>9704</v>
      </c>
      <c r="AD9709">
        <v>4</v>
      </c>
      <c r="AE9709">
        <v>30</v>
      </c>
      <c r="AF9709">
        <v>18</v>
      </c>
      <c r="AG9709">
        <v>45</v>
      </c>
      <c r="AH9709">
        <v>28</v>
      </c>
      <c r="AI9709">
        <v>614</v>
      </c>
      <c r="AJ9709">
        <v>0</v>
      </c>
    </row>
    <row r="9710" spans="1:36" x14ac:dyDescent="0.3">
      <c r="A9710" t="s">
        <v>1</v>
      </c>
      <c r="B9710">
        <v>9705</v>
      </c>
      <c r="C9710">
        <v>7</v>
      </c>
      <c r="D9710">
        <v>0</v>
      </c>
      <c r="E9710">
        <v>283</v>
      </c>
      <c r="F9710">
        <v>18</v>
      </c>
      <c r="G9710">
        <v>66</v>
      </c>
      <c r="H9710">
        <v>44</v>
      </c>
      <c r="I9710">
        <v>7</v>
      </c>
      <c r="J9710">
        <v>11</v>
      </c>
      <c r="K9710">
        <v>1</v>
      </c>
      <c r="L9710">
        <v>624</v>
      </c>
      <c r="M9710">
        <v>1</v>
      </c>
      <c r="AB9710" t="s">
        <v>1</v>
      </c>
      <c r="AC9710">
        <v>9705</v>
      </c>
      <c r="AD9710">
        <v>7</v>
      </c>
      <c r="AE9710">
        <v>283</v>
      </c>
      <c r="AF9710">
        <v>18</v>
      </c>
      <c r="AG9710">
        <v>66</v>
      </c>
      <c r="AH9710">
        <v>44</v>
      </c>
      <c r="AI9710">
        <v>624</v>
      </c>
      <c r="AJ9710">
        <v>1</v>
      </c>
    </row>
    <row r="9711" spans="1:36" x14ac:dyDescent="0.3">
      <c r="A9711" t="s">
        <v>1</v>
      </c>
      <c r="B9711">
        <v>9706</v>
      </c>
      <c r="C9711">
        <v>10</v>
      </c>
      <c r="D9711">
        <v>76</v>
      </c>
      <c r="E9711">
        <v>166</v>
      </c>
      <c r="F9711">
        <v>36</v>
      </c>
      <c r="G9711">
        <v>127</v>
      </c>
      <c r="H9711">
        <v>100</v>
      </c>
      <c r="I9711">
        <v>19</v>
      </c>
      <c r="J9711">
        <v>20</v>
      </c>
      <c r="K9711">
        <v>0</v>
      </c>
      <c r="L9711">
        <v>581</v>
      </c>
      <c r="M9711">
        <v>1</v>
      </c>
      <c r="AB9711" t="s">
        <v>1</v>
      </c>
      <c r="AC9711">
        <v>9706</v>
      </c>
      <c r="AD9711">
        <v>10</v>
      </c>
      <c r="AE9711">
        <v>166</v>
      </c>
      <c r="AF9711">
        <v>36</v>
      </c>
      <c r="AG9711">
        <v>127</v>
      </c>
      <c r="AH9711">
        <v>100</v>
      </c>
      <c r="AI9711">
        <v>581</v>
      </c>
      <c r="AJ9711">
        <v>1</v>
      </c>
    </row>
    <row r="9712" spans="1:36" x14ac:dyDescent="0.3">
      <c r="A9712" t="s">
        <v>1</v>
      </c>
      <c r="B9712">
        <v>9707</v>
      </c>
      <c r="C9712">
        <v>6</v>
      </c>
      <c r="D9712">
        <v>0</v>
      </c>
      <c r="E9712">
        <v>-13</v>
      </c>
      <c r="F9712">
        <v>58</v>
      </c>
      <c r="G9712">
        <v>116</v>
      </c>
      <c r="H9712">
        <v>111</v>
      </c>
      <c r="I9712">
        <v>4</v>
      </c>
      <c r="J9712">
        <v>6</v>
      </c>
      <c r="K9712">
        <v>1</v>
      </c>
      <c r="L9712">
        <v>493</v>
      </c>
      <c r="M9712">
        <v>1</v>
      </c>
      <c r="AB9712" t="s">
        <v>1</v>
      </c>
      <c r="AC9712">
        <v>9707</v>
      </c>
      <c r="AD9712">
        <v>6</v>
      </c>
      <c r="AE9712">
        <v>-13</v>
      </c>
      <c r="AF9712">
        <v>58</v>
      </c>
      <c r="AG9712">
        <v>116</v>
      </c>
      <c r="AH9712">
        <v>111</v>
      </c>
      <c r="AI9712">
        <v>493</v>
      </c>
      <c r="AJ9712">
        <v>1</v>
      </c>
    </row>
    <row r="9713" spans="1:36" x14ac:dyDescent="0.3">
      <c r="A9713" t="s">
        <v>1</v>
      </c>
      <c r="B9713">
        <v>9708</v>
      </c>
      <c r="C9713">
        <v>9</v>
      </c>
      <c r="D9713">
        <v>99</v>
      </c>
      <c r="E9713">
        <v>493</v>
      </c>
      <c r="F9713">
        <v>38</v>
      </c>
      <c r="G9713">
        <v>118</v>
      </c>
      <c r="H9713">
        <v>67</v>
      </c>
      <c r="I9713">
        <v>5</v>
      </c>
      <c r="J9713">
        <v>13</v>
      </c>
      <c r="K9713">
        <v>0</v>
      </c>
      <c r="L9713">
        <v>656</v>
      </c>
      <c r="M9713">
        <v>1</v>
      </c>
      <c r="AB9713" t="s">
        <v>1</v>
      </c>
      <c r="AC9713">
        <v>9708</v>
      </c>
      <c r="AD9713">
        <v>9</v>
      </c>
      <c r="AE9713">
        <v>493</v>
      </c>
      <c r="AF9713">
        <v>38</v>
      </c>
      <c r="AG9713">
        <v>118</v>
      </c>
      <c r="AH9713">
        <v>67</v>
      </c>
      <c r="AI9713">
        <v>656</v>
      </c>
      <c r="AJ9713">
        <v>1</v>
      </c>
    </row>
    <row r="9714" spans="1:36" x14ac:dyDescent="0.3">
      <c r="A9714" t="s">
        <v>1</v>
      </c>
      <c r="B9714">
        <v>9709</v>
      </c>
      <c r="C9714">
        <v>2</v>
      </c>
      <c r="D9714">
        <v>0</v>
      </c>
      <c r="E9714">
        <v>-172</v>
      </c>
      <c r="F9714">
        <v>27</v>
      </c>
      <c r="G9714">
        <v>39</v>
      </c>
      <c r="H9714">
        <v>43</v>
      </c>
      <c r="I9714">
        <v>10</v>
      </c>
      <c r="J9714">
        <v>16</v>
      </c>
      <c r="K9714">
        <v>0</v>
      </c>
      <c r="L9714">
        <v>557</v>
      </c>
      <c r="M9714">
        <v>0</v>
      </c>
      <c r="AB9714" t="s">
        <v>1</v>
      </c>
      <c r="AC9714">
        <v>9709</v>
      </c>
      <c r="AD9714">
        <v>2</v>
      </c>
      <c r="AE9714">
        <v>-172</v>
      </c>
      <c r="AF9714">
        <v>27</v>
      </c>
      <c r="AG9714">
        <v>39</v>
      </c>
      <c r="AH9714">
        <v>43</v>
      </c>
      <c r="AI9714">
        <v>557</v>
      </c>
      <c r="AJ9714">
        <v>0</v>
      </c>
    </row>
    <row r="9715" spans="1:36" x14ac:dyDescent="0.3">
      <c r="A9715" t="s">
        <v>1</v>
      </c>
      <c r="B9715">
        <v>9710</v>
      </c>
      <c r="C9715">
        <v>1</v>
      </c>
      <c r="D9715">
        <v>0</v>
      </c>
      <c r="E9715">
        <v>-140</v>
      </c>
      <c r="F9715">
        <v>24</v>
      </c>
      <c r="G9715">
        <v>26</v>
      </c>
      <c r="H9715">
        <v>43</v>
      </c>
      <c r="I9715">
        <v>8</v>
      </c>
      <c r="J9715">
        <v>12</v>
      </c>
      <c r="K9715">
        <v>0</v>
      </c>
      <c r="L9715">
        <v>406</v>
      </c>
      <c r="M9715">
        <v>0</v>
      </c>
      <c r="AB9715" t="s">
        <v>1</v>
      </c>
      <c r="AC9715">
        <v>9710</v>
      </c>
      <c r="AD9715">
        <v>1</v>
      </c>
      <c r="AE9715">
        <v>-140</v>
      </c>
      <c r="AF9715">
        <v>24</v>
      </c>
      <c r="AG9715">
        <v>26</v>
      </c>
      <c r="AH9715">
        <v>43</v>
      </c>
      <c r="AI9715">
        <v>406</v>
      </c>
      <c r="AJ9715">
        <v>0</v>
      </c>
    </row>
    <row r="9716" spans="1:36" x14ac:dyDescent="0.3">
      <c r="A9716" t="s">
        <v>1</v>
      </c>
      <c r="B9716">
        <v>9711</v>
      </c>
      <c r="C9716">
        <v>4</v>
      </c>
      <c r="D9716">
        <v>64</v>
      </c>
      <c r="E9716">
        <v>17</v>
      </c>
      <c r="F9716">
        <v>30</v>
      </c>
      <c r="G9716">
        <v>55</v>
      </c>
      <c r="H9716">
        <v>55</v>
      </c>
      <c r="I9716">
        <v>14</v>
      </c>
      <c r="J9716">
        <v>20</v>
      </c>
      <c r="K9716">
        <v>0</v>
      </c>
      <c r="L9716">
        <v>446</v>
      </c>
      <c r="M9716">
        <v>1</v>
      </c>
      <c r="AB9716" t="s">
        <v>1</v>
      </c>
      <c r="AC9716">
        <v>9711</v>
      </c>
      <c r="AD9716">
        <v>4</v>
      </c>
      <c r="AE9716">
        <v>17</v>
      </c>
      <c r="AF9716">
        <v>30</v>
      </c>
      <c r="AG9716">
        <v>55</v>
      </c>
      <c r="AH9716">
        <v>55</v>
      </c>
      <c r="AI9716">
        <v>446</v>
      </c>
      <c r="AJ9716">
        <v>1</v>
      </c>
    </row>
    <row r="9717" spans="1:36" x14ac:dyDescent="0.3">
      <c r="A9717" t="s">
        <v>1</v>
      </c>
      <c r="B9717">
        <v>9712</v>
      </c>
      <c r="C9717">
        <v>4</v>
      </c>
      <c r="D9717">
        <v>0</v>
      </c>
      <c r="E9717">
        <v>131</v>
      </c>
      <c r="F9717">
        <v>11</v>
      </c>
      <c r="G9717">
        <v>35</v>
      </c>
      <c r="H9717">
        <v>54</v>
      </c>
      <c r="I9717">
        <v>5</v>
      </c>
      <c r="J9717">
        <v>10</v>
      </c>
      <c r="K9717">
        <v>0</v>
      </c>
      <c r="L9717">
        <v>624</v>
      </c>
      <c r="M9717">
        <v>1</v>
      </c>
      <c r="AB9717" t="s">
        <v>1</v>
      </c>
      <c r="AC9717">
        <v>9712</v>
      </c>
      <c r="AD9717">
        <v>4</v>
      </c>
      <c r="AE9717">
        <v>131</v>
      </c>
      <c r="AF9717">
        <v>11</v>
      </c>
      <c r="AG9717">
        <v>35</v>
      </c>
      <c r="AH9717">
        <v>54</v>
      </c>
      <c r="AI9717">
        <v>624</v>
      </c>
      <c r="AJ9717">
        <v>1</v>
      </c>
    </row>
    <row r="9718" spans="1:36" x14ac:dyDescent="0.3">
      <c r="A9718" t="s">
        <v>1</v>
      </c>
      <c r="B9718">
        <v>9713</v>
      </c>
      <c r="C9718">
        <v>9</v>
      </c>
      <c r="D9718">
        <v>0</v>
      </c>
      <c r="E9718">
        <v>413</v>
      </c>
      <c r="F9718">
        <v>42</v>
      </c>
      <c r="G9718">
        <v>135</v>
      </c>
      <c r="H9718">
        <v>100</v>
      </c>
      <c r="I9718">
        <v>9</v>
      </c>
      <c r="J9718">
        <v>12</v>
      </c>
      <c r="K9718">
        <v>0</v>
      </c>
      <c r="L9718">
        <v>742</v>
      </c>
      <c r="M9718">
        <v>1</v>
      </c>
      <c r="AB9718" t="s">
        <v>1</v>
      </c>
      <c r="AC9718">
        <v>9713</v>
      </c>
      <c r="AD9718">
        <v>9</v>
      </c>
      <c r="AE9718">
        <v>413</v>
      </c>
      <c r="AF9718">
        <v>42</v>
      </c>
      <c r="AG9718">
        <v>135</v>
      </c>
      <c r="AH9718">
        <v>100</v>
      </c>
      <c r="AI9718">
        <v>742</v>
      </c>
      <c r="AJ9718">
        <v>1</v>
      </c>
    </row>
    <row r="9719" spans="1:36" x14ac:dyDescent="0.3">
      <c r="A9719" t="s">
        <v>1</v>
      </c>
      <c r="B9719">
        <v>9714</v>
      </c>
      <c r="C9719">
        <v>3</v>
      </c>
      <c r="D9719">
        <v>0</v>
      </c>
      <c r="E9719">
        <v>-151</v>
      </c>
      <c r="F9719">
        <v>40</v>
      </c>
      <c r="G9719">
        <v>62</v>
      </c>
      <c r="H9719">
        <v>46</v>
      </c>
      <c r="I9719">
        <v>19</v>
      </c>
      <c r="J9719">
        <v>20</v>
      </c>
      <c r="K9719">
        <v>0</v>
      </c>
      <c r="L9719">
        <v>626</v>
      </c>
      <c r="M9719">
        <v>1</v>
      </c>
      <c r="AB9719" t="s">
        <v>1</v>
      </c>
      <c r="AC9719">
        <v>9714</v>
      </c>
      <c r="AD9719">
        <v>3</v>
      </c>
      <c r="AE9719">
        <v>-151</v>
      </c>
      <c r="AF9719">
        <v>40</v>
      </c>
      <c r="AG9719">
        <v>62</v>
      </c>
      <c r="AH9719">
        <v>46</v>
      </c>
      <c r="AI9719">
        <v>626</v>
      </c>
      <c r="AJ9719">
        <v>1</v>
      </c>
    </row>
    <row r="9720" spans="1:36" x14ac:dyDescent="0.3">
      <c r="A9720" t="s">
        <v>1</v>
      </c>
      <c r="B9720">
        <v>9715</v>
      </c>
      <c r="C9720">
        <v>5</v>
      </c>
      <c r="D9720">
        <v>53</v>
      </c>
      <c r="E9720">
        <v>222</v>
      </c>
      <c r="F9720">
        <v>34</v>
      </c>
      <c r="G9720">
        <v>75</v>
      </c>
      <c r="H9720">
        <v>63</v>
      </c>
      <c r="I9720">
        <v>1</v>
      </c>
      <c r="J9720">
        <v>7</v>
      </c>
      <c r="K9720">
        <v>0</v>
      </c>
      <c r="L9720">
        <v>605</v>
      </c>
      <c r="M9720">
        <v>1</v>
      </c>
      <c r="AB9720" t="s">
        <v>1</v>
      </c>
      <c r="AC9720">
        <v>9715</v>
      </c>
      <c r="AD9720">
        <v>5</v>
      </c>
      <c r="AE9720">
        <v>222</v>
      </c>
      <c r="AF9720">
        <v>34</v>
      </c>
      <c r="AG9720">
        <v>75</v>
      </c>
      <c r="AH9720">
        <v>63</v>
      </c>
      <c r="AI9720">
        <v>605</v>
      </c>
      <c r="AJ9720">
        <v>1</v>
      </c>
    </row>
    <row r="9721" spans="1:36" x14ac:dyDescent="0.3">
      <c r="A9721" t="s">
        <v>1</v>
      </c>
      <c r="B9721">
        <v>9716</v>
      </c>
      <c r="C9721">
        <v>7</v>
      </c>
      <c r="D9721">
        <v>60</v>
      </c>
      <c r="E9721">
        <v>34</v>
      </c>
      <c r="F9721">
        <v>98</v>
      </c>
      <c r="G9721">
        <v>192</v>
      </c>
      <c r="H9721">
        <v>133</v>
      </c>
      <c r="I9721">
        <v>3</v>
      </c>
      <c r="J9721">
        <v>5</v>
      </c>
      <c r="K9721">
        <v>0</v>
      </c>
      <c r="L9721">
        <v>668</v>
      </c>
      <c r="M9721">
        <v>1</v>
      </c>
      <c r="AB9721" t="s">
        <v>1</v>
      </c>
      <c r="AC9721">
        <v>9716</v>
      </c>
      <c r="AD9721">
        <v>7</v>
      </c>
      <c r="AE9721">
        <v>34</v>
      </c>
      <c r="AF9721">
        <v>98</v>
      </c>
      <c r="AG9721">
        <v>192</v>
      </c>
      <c r="AH9721">
        <v>133</v>
      </c>
      <c r="AI9721">
        <v>668</v>
      </c>
      <c r="AJ9721">
        <v>1</v>
      </c>
    </row>
    <row r="9722" spans="1:36" x14ac:dyDescent="0.3">
      <c r="A9722" t="s">
        <v>1</v>
      </c>
      <c r="B9722">
        <v>9717</v>
      </c>
      <c r="C9722">
        <v>3</v>
      </c>
      <c r="D9722">
        <v>78</v>
      </c>
      <c r="E9722">
        <v>-253</v>
      </c>
      <c r="F9722">
        <v>58</v>
      </c>
      <c r="G9722">
        <v>78</v>
      </c>
      <c r="H9722">
        <v>78</v>
      </c>
      <c r="I9722">
        <v>2</v>
      </c>
      <c r="J9722">
        <v>3</v>
      </c>
      <c r="K9722">
        <v>0</v>
      </c>
      <c r="L9722">
        <v>385</v>
      </c>
      <c r="M9722">
        <v>1</v>
      </c>
      <c r="AB9722" t="s">
        <v>1</v>
      </c>
      <c r="AC9722">
        <v>9717</v>
      </c>
      <c r="AD9722">
        <v>3</v>
      </c>
      <c r="AE9722">
        <v>-253</v>
      </c>
      <c r="AF9722">
        <v>58</v>
      </c>
      <c r="AG9722">
        <v>78</v>
      </c>
      <c r="AH9722">
        <v>78</v>
      </c>
      <c r="AI9722">
        <v>385</v>
      </c>
      <c r="AJ9722">
        <v>1</v>
      </c>
    </row>
    <row r="9723" spans="1:36" x14ac:dyDescent="0.3">
      <c r="A9723" t="s">
        <v>1</v>
      </c>
      <c r="B9723">
        <v>9718</v>
      </c>
      <c r="C9723">
        <v>5</v>
      </c>
      <c r="D9723">
        <v>11</v>
      </c>
      <c r="E9723">
        <v>105</v>
      </c>
      <c r="F9723">
        <v>93</v>
      </c>
      <c r="G9723">
        <v>136</v>
      </c>
      <c r="H9723">
        <v>85</v>
      </c>
      <c r="I9723">
        <v>6</v>
      </c>
      <c r="J9723">
        <v>12</v>
      </c>
      <c r="K9723">
        <v>0</v>
      </c>
      <c r="L9723">
        <v>581</v>
      </c>
      <c r="M9723">
        <v>1</v>
      </c>
      <c r="AB9723" t="s">
        <v>1</v>
      </c>
      <c r="AC9723">
        <v>9718</v>
      </c>
      <c r="AD9723">
        <v>5</v>
      </c>
      <c r="AE9723">
        <v>105</v>
      </c>
      <c r="AF9723">
        <v>93</v>
      </c>
      <c r="AG9723">
        <v>136</v>
      </c>
      <c r="AH9723">
        <v>85</v>
      </c>
      <c r="AI9723">
        <v>581</v>
      </c>
      <c r="AJ9723">
        <v>1</v>
      </c>
    </row>
    <row r="9724" spans="1:36" x14ac:dyDescent="0.3">
      <c r="A9724" t="s">
        <v>1</v>
      </c>
      <c r="B9724">
        <v>9719</v>
      </c>
      <c r="C9724">
        <v>2</v>
      </c>
      <c r="D9724">
        <v>0</v>
      </c>
      <c r="E9724">
        <v>-51</v>
      </c>
      <c r="F9724">
        <v>32</v>
      </c>
      <c r="G9724">
        <v>38</v>
      </c>
      <c r="H9724">
        <v>27</v>
      </c>
      <c r="I9724">
        <v>13</v>
      </c>
      <c r="J9724">
        <v>15</v>
      </c>
      <c r="K9724">
        <v>1</v>
      </c>
      <c r="L9724">
        <v>467</v>
      </c>
      <c r="M9724">
        <v>1</v>
      </c>
      <c r="AB9724" t="s">
        <v>1</v>
      </c>
      <c r="AC9724">
        <v>9719</v>
      </c>
      <c r="AD9724">
        <v>2</v>
      </c>
      <c r="AE9724">
        <v>-51</v>
      </c>
      <c r="AF9724">
        <v>32</v>
      </c>
      <c r="AG9724">
        <v>38</v>
      </c>
      <c r="AH9724">
        <v>27</v>
      </c>
      <c r="AI9724">
        <v>467</v>
      </c>
      <c r="AJ9724">
        <v>1</v>
      </c>
    </row>
    <row r="9725" spans="1:36" x14ac:dyDescent="0.3">
      <c r="A9725" t="s">
        <v>1</v>
      </c>
      <c r="B9725">
        <v>9720</v>
      </c>
      <c r="C9725">
        <v>6</v>
      </c>
      <c r="D9725">
        <v>0</v>
      </c>
      <c r="E9725">
        <v>274</v>
      </c>
      <c r="F9725">
        <v>7</v>
      </c>
      <c r="G9725">
        <v>42</v>
      </c>
      <c r="H9725">
        <v>31</v>
      </c>
      <c r="I9725">
        <v>19</v>
      </c>
      <c r="J9725">
        <v>20</v>
      </c>
      <c r="K9725">
        <v>0</v>
      </c>
      <c r="L9725">
        <v>688</v>
      </c>
      <c r="M9725">
        <v>1</v>
      </c>
      <c r="AB9725" t="s">
        <v>1</v>
      </c>
      <c r="AC9725">
        <v>9720</v>
      </c>
      <c r="AD9725">
        <v>6</v>
      </c>
      <c r="AE9725">
        <v>274</v>
      </c>
      <c r="AF9725">
        <v>7</v>
      </c>
      <c r="AG9725">
        <v>42</v>
      </c>
      <c r="AH9725">
        <v>31</v>
      </c>
      <c r="AI9725">
        <v>688</v>
      </c>
      <c r="AJ9725">
        <v>1</v>
      </c>
    </row>
    <row r="9726" spans="1:36" x14ac:dyDescent="0.3">
      <c r="A9726" t="s">
        <v>1</v>
      </c>
      <c r="B9726">
        <v>9721</v>
      </c>
      <c r="C9726">
        <v>6</v>
      </c>
      <c r="D9726">
        <v>66</v>
      </c>
      <c r="E9726">
        <v>10</v>
      </c>
      <c r="F9726">
        <v>75</v>
      </c>
      <c r="G9726">
        <v>133</v>
      </c>
      <c r="H9726">
        <v>95</v>
      </c>
      <c r="I9726">
        <v>19</v>
      </c>
      <c r="J9726">
        <v>20</v>
      </c>
      <c r="K9726">
        <v>0</v>
      </c>
      <c r="L9726">
        <v>688</v>
      </c>
      <c r="M9726">
        <v>1</v>
      </c>
      <c r="AB9726" t="s">
        <v>1</v>
      </c>
      <c r="AC9726">
        <v>9721</v>
      </c>
      <c r="AD9726">
        <v>6</v>
      </c>
      <c r="AE9726">
        <v>10</v>
      </c>
      <c r="AF9726">
        <v>75</v>
      </c>
      <c r="AG9726">
        <v>133</v>
      </c>
      <c r="AH9726">
        <v>95</v>
      </c>
      <c r="AI9726">
        <v>688</v>
      </c>
      <c r="AJ9726">
        <v>1</v>
      </c>
    </row>
    <row r="9727" spans="1:36" x14ac:dyDescent="0.3">
      <c r="A9727" t="s">
        <v>1</v>
      </c>
      <c r="B9727">
        <v>9722</v>
      </c>
      <c r="C9727">
        <v>10</v>
      </c>
      <c r="D9727">
        <v>0</v>
      </c>
      <c r="E9727">
        <v>247</v>
      </c>
      <c r="F9727">
        <v>90</v>
      </c>
      <c r="G9727">
        <v>243</v>
      </c>
      <c r="H9727">
        <v>145</v>
      </c>
      <c r="I9727">
        <v>1</v>
      </c>
      <c r="J9727">
        <v>5</v>
      </c>
      <c r="K9727">
        <v>0</v>
      </c>
      <c r="L9727">
        <v>790</v>
      </c>
      <c r="M9727">
        <v>1</v>
      </c>
      <c r="AB9727" t="s">
        <v>1</v>
      </c>
      <c r="AC9727">
        <v>9722</v>
      </c>
      <c r="AD9727">
        <v>10</v>
      </c>
      <c r="AE9727">
        <v>247</v>
      </c>
      <c r="AF9727">
        <v>90</v>
      </c>
      <c r="AG9727">
        <v>243</v>
      </c>
      <c r="AH9727">
        <v>145</v>
      </c>
      <c r="AI9727">
        <v>790</v>
      </c>
      <c r="AJ9727">
        <v>1</v>
      </c>
    </row>
    <row r="9728" spans="1:36" x14ac:dyDescent="0.3">
      <c r="A9728" t="s">
        <v>1</v>
      </c>
      <c r="B9728">
        <v>9723</v>
      </c>
      <c r="C9728">
        <v>10</v>
      </c>
      <c r="D9728">
        <v>0</v>
      </c>
      <c r="E9728">
        <v>409</v>
      </c>
      <c r="F9728">
        <v>33</v>
      </c>
      <c r="G9728">
        <v>124</v>
      </c>
      <c r="H9728">
        <v>67</v>
      </c>
      <c r="I9728">
        <v>0</v>
      </c>
      <c r="J9728">
        <v>6</v>
      </c>
      <c r="K9728">
        <v>0</v>
      </c>
      <c r="L9728">
        <v>693</v>
      </c>
      <c r="M9728">
        <v>1</v>
      </c>
      <c r="AB9728" t="s">
        <v>1</v>
      </c>
      <c r="AC9728">
        <v>9723</v>
      </c>
      <c r="AD9728">
        <v>10</v>
      </c>
      <c r="AE9728">
        <v>409</v>
      </c>
      <c r="AF9728">
        <v>33</v>
      </c>
      <c r="AG9728">
        <v>124</v>
      </c>
      <c r="AH9728">
        <v>67</v>
      </c>
      <c r="AI9728">
        <v>693</v>
      </c>
      <c r="AJ9728">
        <v>1</v>
      </c>
    </row>
    <row r="9729" spans="1:36" x14ac:dyDescent="0.3">
      <c r="A9729" t="s">
        <v>1</v>
      </c>
      <c r="B9729">
        <v>9724</v>
      </c>
      <c r="C9729">
        <v>9</v>
      </c>
      <c r="D9729">
        <v>0</v>
      </c>
      <c r="E9729">
        <v>257</v>
      </c>
      <c r="F9729">
        <v>52</v>
      </c>
      <c r="G9729">
        <v>153</v>
      </c>
      <c r="H9729">
        <v>93</v>
      </c>
      <c r="I9729">
        <v>8</v>
      </c>
      <c r="J9729">
        <v>9</v>
      </c>
      <c r="K9729">
        <v>1</v>
      </c>
      <c r="L9729">
        <v>717</v>
      </c>
      <c r="M9729">
        <v>1</v>
      </c>
      <c r="AB9729" t="s">
        <v>1</v>
      </c>
      <c r="AC9729">
        <v>9724</v>
      </c>
      <c r="AD9729">
        <v>9</v>
      </c>
      <c r="AE9729">
        <v>257</v>
      </c>
      <c r="AF9729">
        <v>52</v>
      </c>
      <c r="AG9729">
        <v>153</v>
      </c>
      <c r="AH9729">
        <v>93</v>
      </c>
      <c r="AI9729">
        <v>717</v>
      </c>
      <c r="AJ9729">
        <v>1</v>
      </c>
    </row>
    <row r="9730" spans="1:36" x14ac:dyDescent="0.3">
      <c r="A9730" t="s">
        <v>1</v>
      </c>
      <c r="B9730">
        <v>9725</v>
      </c>
      <c r="C9730">
        <v>4</v>
      </c>
      <c r="D9730">
        <v>0</v>
      </c>
      <c r="E9730">
        <v>88</v>
      </c>
      <c r="F9730">
        <v>4</v>
      </c>
      <c r="G9730">
        <v>28</v>
      </c>
      <c r="H9730">
        <v>49</v>
      </c>
      <c r="I9730">
        <v>2</v>
      </c>
      <c r="J9730">
        <v>9</v>
      </c>
      <c r="K9730">
        <v>0</v>
      </c>
      <c r="L9730">
        <v>548</v>
      </c>
      <c r="M9730">
        <v>0</v>
      </c>
      <c r="AB9730" t="s">
        <v>1</v>
      </c>
      <c r="AC9730">
        <v>9725</v>
      </c>
      <c r="AD9730">
        <v>4</v>
      </c>
      <c r="AE9730">
        <v>88</v>
      </c>
      <c r="AF9730">
        <v>4</v>
      </c>
      <c r="AG9730">
        <v>28</v>
      </c>
      <c r="AH9730">
        <v>49</v>
      </c>
      <c r="AI9730">
        <v>548</v>
      </c>
      <c r="AJ9730">
        <v>0</v>
      </c>
    </row>
    <row r="9731" spans="1:36" x14ac:dyDescent="0.3">
      <c r="A9731" t="s">
        <v>1</v>
      </c>
      <c r="B9731">
        <v>9726</v>
      </c>
      <c r="C9731">
        <v>6</v>
      </c>
      <c r="D9731">
        <v>0</v>
      </c>
      <c r="E9731">
        <v>255</v>
      </c>
      <c r="F9731">
        <v>28</v>
      </c>
      <c r="G9731">
        <v>78</v>
      </c>
      <c r="H9731">
        <v>40</v>
      </c>
      <c r="I9731">
        <v>8</v>
      </c>
      <c r="J9731">
        <v>12</v>
      </c>
      <c r="K9731">
        <v>0</v>
      </c>
      <c r="L9731">
        <v>652</v>
      </c>
      <c r="M9731">
        <v>1</v>
      </c>
      <c r="AB9731" t="s">
        <v>1</v>
      </c>
      <c r="AC9731">
        <v>9726</v>
      </c>
      <c r="AD9731">
        <v>6</v>
      </c>
      <c r="AE9731">
        <v>255</v>
      </c>
      <c r="AF9731">
        <v>28</v>
      </c>
      <c r="AG9731">
        <v>78</v>
      </c>
      <c r="AH9731">
        <v>40</v>
      </c>
      <c r="AI9731">
        <v>652</v>
      </c>
      <c r="AJ9731">
        <v>1</v>
      </c>
    </row>
    <row r="9732" spans="1:36" x14ac:dyDescent="0.3">
      <c r="A9732" t="s">
        <v>1</v>
      </c>
      <c r="B9732">
        <v>9727</v>
      </c>
      <c r="C9732">
        <v>2</v>
      </c>
      <c r="D9732">
        <v>56</v>
      </c>
      <c r="E9732">
        <v>-118</v>
      </c>
      <c r="F9732">
        <v>2</v>
      </c>
      <c r="G9732">
        <v>20</v>
      </c>
      <c r="H9732">
        <v>26</v>
      </c>
      <c r="I9732">
        <v>9</v>
      </c>
      <c r="J9732">
        <v>18</v>
      </c>
      <c r="K9732">
        <v>0</v>
      </c>
      <c r="L9732">
        <v>427</v>
      </c>
      <c r="M9732">
        <v>0</v>
      </c>
      <c r="AB9732" t="s">
        <v>1</v>
      </c>
      <c r="AC9732">
        <v>9727</v>
      </c>
      <c r="AD9732">
        <v>2</v>
      </c>
      <c r="AE9732">
        <v>-118</v>
      </c>
      <c r="AF9732">
        <v>2</v>
      </c>
      <c r="AG9732">
        <v>20</v>
      </c>
      <c r="AH9732">
        <v>26</v>
      </c>
      <c r="AI9732">
        <v>427</v>
      </c>
      <c r="AJ9732">
        <v>0</v>
      </c>
    </row>
    <row r="9733" spans="1:36" x14ac:dyDescent="0.3">
      <c r="A9733" t="s">
        <v>1</v>
      </c>
      <c r="B9733">
        <v>9728</v>
      </c>
      <c r="C9733">
        <v>9</v>
      </c>
      <c r="D9733">
        <v>87</v>
      </c>
      <c r="E9733">
        <v>117</v>
      </c>
      <c r="F9733">
        <v>66</v>
      </c>
      <c r="G9733">
        <v>179</v>
      </c>
      <c r="H9733">
        <v>120</v>
      </c>
      <c r="I9733">
        <v>9</v>
      </c>
      <c r="J9733">
        <v>13</v>
      </c>
      <c r="K9733">
        <v>0</v>
      </c>
      <c r="L9733">
        <v>686</v>
      </c>
      <c r="M9733">
        <v>1</v>
      </c>
      <c r="AB9733" t="s">
        <v>1</v>
      </c>
      <c r="AC9733">
        <v>9728</v>
      </c>
      <c r="AD9733">
        <v>9</v>
      </c>
      <c r="AE9733">
        <v>117</v>
      </c>
      <c r="AF9733">
        <v>66</v>
      </c>
      <c r="AG9733">
        <v>179</v>
      </c>
      <c r="AH9733">
        <v>120</v>
      </c>
      <c r="AI9733">
        <v>686</v>
      </c>
      <c r="AJ9733">
        <v>1</v>
      </c>
    </row>
    <row r="9734" spans="1:36" x14ac:dyDescent="0.3">
      <c r="A9734" t="s">
        <v>1</v>
      </c>
      <c r="B9734">
        <v>9729</v>
      </c>
      <c r="C9734">
        <v>2</v>
      </c>
      <c r="D9734">
        <v>76</v>
      </c>
      <c r="E9734">
        <v>-229</v>
      </c>
      <c r="F9734">
        <v>20</v>
      </c>
      <c r="G9734">
        <v>31</v>
      </c>
      <c r="H9734">
        <v>34</v>
      </c>
      <c r="I9734">
        <v>5</v>
      </c>
      <c r="J9734">
        <v>8</v>
      </c>
      <c r="K9734">
        <v>0</v>
      </c>
      <c r="L9734">
        <v>411</v>
      </c>
      <c r="M9734">
        <v>0</v>
      </c>
      <c r="AB9734" t="s">
        <v>1</v>
      </c>
      <c r="AC9734">
        <v>9729</v>
      </c>
      <c r="AD9734">
        <v>2</v>
      </c>
      <c r="AE9734">
        <v>-229</v>
      </c>
      <c r="AF9734">
        <v>20</v>
      </c>
      <c r="AG9734">
        <v>31</v>
      </c>
      <c r="AH9734">
        <v>34</v>
      </c>
      <c r="AI9734">
        <v>411</v>
      </c>
      <c r="AJ9734">
        <v>0</v>
      </c>
    </row>
    <row r="9735" spans="1:36" x14ac:dyDescent="0.3">
      <c r="A9735" t="s">
        <v>1</v>
      </c>
      <c r="B9735">
        <v>9730</v>
      </c>
      <c r="C9735">
        <v>5</v>
      </c>
      <c r="D9735">
        <v>0</v>
      </c>
      <c r="E9735">
        <v>213</v>
      </c>
      <c r="F9735">
        <v>30</v>
      </c>
      <c r="G9735">
        <v>65</v>
      </c>
      <c r="H9735">
        <v>51</v>
      </c>
      <c r="I9735">
        <v>6</v>
      </c>
      <c r="J9735">
        <v>14</v>
      </c>
      <c r="K9735">
        <v>0</v>
      </c>
      <c r="L9735">
        <v>665</v>
      </c>
      <c r="M9735">
        <v>1</v>
      </c>
      <c r="AB9735" t="s">
        <v>1</v>
      </c>
      <c r="AC9735">
        <v>9730</v>
      </c>
      <c r="AD9735">
        <v>5</v>
      </c>
      <c r="AE9735">
        <v>213</v>
      </c>
      <c r="AF9735">
        <v>30</v>
      </c>
      <c r="AG9735">
        <v>65</v>
      </c>
      <c r="AH9735">
        <v>51</v>
      </c>
      <c r="AI9735">
        <v>665</v>
      </c>
      <c r="AJ9735">
        <v>1</v>
      </c>
    </row>
    <row r="9736" spans="1:36" x14ac:dyDescent="0.3">
      <c r="A9736" t="s">
        <v>1</v>
      </c>
      <c r="B9736">
        <v>9731</v>
      </c>
      <c r="C9736">
        <v>9</v>
      </c>
      <c r="D9736">
        <v>0</v>
      </c>
      <c r="E9736">
        <v>415</v>
      </c>
      <c r="F9736">
        <v>64</v>
      </c>
      <c r="G9736">
        <v>172</v>
      </c>
      <c r="H9736">
        <v>121</v>
      </c>
      <c r="I9736">
        <v>7</v>
      </c>
      <c r="J9736">
        <v>16</v>
      </c>
      <c r="K9736">
        <v>0</v>
      </c>
      <c r="L9736">
        <v>792</v>
      </c>
      <c r="M9736">
        <v>1</v>
      </c>
      <c r="AB9736" t="s">
        <v>1</v>
      </c>
      <c r="AC9736">
        <v>9731</v>
      </c>
      <c r="AD9736">
        <v>9</v>
      </c>
      <c r="AE9736">
        <v>415</v>
      </c>
      <c r="AF9736">
        <v>64</v>
      </c>
      <c r="AG9736">
        <v>172</v>
      </c>
      <c r="AH9736">
        <v>121</v>
      </c>
      <c r="AI9736">
        <v>792</v>
      </c>
      <c r="AJ9736">
        <v>1</v>
      </c>
    </row>
    <row r="9737" spans="1:36" x14ac:dyDescent="0.3">
      <c r="A9737" t="s">
        <v>1</v>
      </c>
      <c r="B9737">
        <v>9732</v>
      </c>
      <c r="C9737">
        <v>7</v>
      </c>
      <c r="D9737">
        <v>99</v>
      </c>
      <c r="E9737">
        <v>-76</v>
      </c>
      <c r="F9737">
        <v>45</v>
      </c>
      <c r="G9737">
        <v>114</v>
      </c>
      <c r="H9737">
        <v>81</v>
      </c>
      <c r="I9737">
        <v>6</v>
      </c>
      <c r="J9737">
        <v>14</v>
      </c>
      <c r="K9737">
        <v>0</v>
      </c>
      <c r="L9737">
        <v>617</v>
      </c>
      <c r="M9737">
        <v>1</v>
      </c>
      <c r="AB9737" t="s">
        <v>1</v>
      </c>
      <c r="AC9737">
        <v>9732</v>
      </c>
      <c r="AD9737">
        <v>7</v>
      </c>
      <c r="AE9737">
        <v>-76</v>
      </c>
      <c r="AF9737">
        <v>45</v>
      </c>
      <c r="AG9737">
        <v>114</v>
      </c>
      <c r="AH9737">
        <v>81</v>
      </c>
      <c r="AI9737">
        <v>617</v>
      </c>
      <c r="AJ9737">
        <v>1</v>
      </c>
    </row>
    <row r="9738" spans="1:36" x14ac:dyDescent="0.3">
      <c r="A9738" t="s">
        <v>1</v>
      </c>
      <c r="B9738">
        <v>9733</v>
      </c>
      <c r="C9738">
        <v>9</v>
      </c>
      <c r="D9738">
        <v>0</v>
      </c>
      <c r="E9738">
        <v>307</v>
      </c>
      <c r="F9738">
        <v>65</v>
      </c>
      <c r="G9738">
        <v>172</v>
      </c>
      <c r="H9738">
        <v>116</v>
      </c>
      <c r="I9738">
        <v>2</v>
      </c>
      <c r="J9738">
        <v>12</v>
      </c>
      <c r="K9738">
        <v>0</v>
      </c>
      <c r="L9738">
        <v>640</v>
      </c>
      <c r="M9738">
        <v>1</v>
      </c>
      <c r="AB9738" t="s">
        <v>1</v>
      </c>
      <c r="AC9738">
        <v>9733</v>
      </c>
      <c r="AD9738">
        <v>9</v>
      </c>
      <c r="AE9738">
        <v>307</v>
      </c>
      <c r="AF9738">
        <v>65</v>
      </c>
      <c r="AG9738">
        <v>172</v>
      </c>
      <c r="AH9738">
        <v>116</v>
      </c>
      <c r="AI9738">
        <v>640</v>
      </c>
      <c r="AJ9738">
        <v>1</v>
      </c>
    </row>
    <row r="9739" spans="1:36" x14ac:dyDescent="0.3">
      <c r="A9739" t="s">
        <v>1</v>
      </c>
      <c r="B9739">
        <v>9734</v>
      </c>
      <c r="C9739">
        <v>5</v>
      </c>
      <c r="D9739">
        <v>86</v>
      </c>
      <c r="E9739">
        <v>-20</v>
      </c>
      <c r="F9739">
        <v>26</v>
      </c>
      <c r="G9739">
        <v>67</v>
      </c>
      <c r="H9739">
        <v>67</v>
      </c>
      <c r="I9739">
        <v>8</v>
      </c>
      <c r="J9739">
        <v>12</v>
      </c>
      <c r="K9739">
        <v>0</v>
      </c>
      <c r="L9739">
        <v>535</v>
      </c>
      <c r="M9739">
        <v>1</v>
      </c>
      <c r="AB9739" t="s">
        <v>1</v>
      </c>
      <c r="AC9739">
        <v>9734</v>
      </c>
      <c r="AD9739">
        <v>5</v>
      </c>
      <c r="AE9739">
        <v>-20</v>
      </c>
      <c r="AF9739">
        <v>26</v>
      </c>
      <c r="AG9739">
        <v>67</v>
      </c>
      <c r="AH9739">
        <v>67</v>
      </c>
      <c r="AI9739">
        <v>535</v>
      </c>
      <c r="AJ9739">
        <v>1</v>
      </c>
    </row>
    <row r="9740" spans="1:36" x14ac:dyDescent="0.3">
      <c r="A9740" t="s">
        <v>1</v>
      </c>
      <c r="B9740">
        <v>9735</v>
      </c>
      <c r="C9740">
        <v>4</v>
      </c>
      <c r="D9740">
        <v>25</v>
      </c>
      <c r="E9740">
        <v>-156</v>
      </c>
      <c r="F9740">
        <v>47</v>
      </c>
      <c r="G9740">
        <v>76</v>
      </c>
      <c r="H9740">
        <v>90</v>
      </c>
      <c r="I9740">
        <v>2</v>
      </c>
      <c r="J9740">
        <v>3</v>
      </c>
      <c r="K9740">
        <v>0</v>
      </c>
      <c r="L9740">
        <v>467</v>
      </c>
      <c r="M9740">
        <v>1</v>
      </c>
      <c r="AB9740" t="s">
        <v>1</v>
      </c>
      <c r="AC9740">
        <v>9735</v>
      </c>
      <c r="AD9740">
        <v>4</v>
      </c>
      <c r="AE9740">
        <v>-156</v>
      </c>
      <c r="AF9740">
        <v>47</v>
      </c>
      <c r="AG9740">
        <v>76</v>
      </c>
      <c r="AH9740">
        <v>90</v>
      </c>
      <c r="AI9740">
        <v>467</v>
      </c>
      <c r="AJ9740">
        <v>1</v>
      </c>
    </row>
    <row r="9741" spans="1:36" x14ac:dyDescent="0.3">
      <c r="A9741" t="s">
        <v>1</v>
      </c>
      <c r="B9741">
        <v>9736</v>
      </c>
      <c r="C9741">
        <v>7</v>
      </c>
      <c r="D9741">
        <v>0</v>
      </c>
      <c r="E9741">
        <v>179</v>
      </c>
      <c r="F9741">
        <v>88</v>
      </c>
      <c r="G9741">
        <v>182</v>
      </c>
      <c r="H9741">
        <v>109</v>
      </c>
      <c r="I9741">
        <v>17</v>
      </c>
      <c r="J9741">
        <v>20</v>
      </c>
      <c r="K9741">
        <v>0</v>
      </c>
      <c r="L9741">
        <v>613</v>
      </c>
      <c r="M9741">
        <v>1</v>
      </c>
      <c r="AB9741" t="s">
        <v>1</v>
      </c>
      <c r="AC9741">
        <v>9736</v>
      </c>
      <c r="AD9741">
        <v>7</v>
      </c>
      <c r="AE9741">
        <v>179</v>
      </c>
      <c r="AF9741">
        <v>88</v>
      </c>
      <c r="AG9741">
        <v>182</v>
      </c>
      <c r="AH9741">
        <v>109</v>
      </c>
      <c r="AI9741">
        <v>613</v>
      </c>
      <c r="AJ9741">
        <v>1</v>
      </c>
    </row>
    <row r="9742" spans="1:36" x14ac:dyDescent="0.3">
      <c r="A9742" t="s">
        <v>1</v>
      </c>
      <c r="B9742">
        <v>9737</v>
      </c>
      <c r="C9742">
        <v>2</v>
      </c>
      <c r="D9742">
        <v>0</v>
      </c>
      <c r="E9742">
        <v>-277</v>
      </c>
      <c r="F9742">
        <v>31</v>
      </c>
      <c r="G9742">
        <v>36</v>
      </c>
      <c r="H9742">
        <v>28</v>
      </c>
      <c r="I9742">
        <v>19</v>
      </c>
      <c r="J9742">
        <v>20</v>
      </c>
      <c r="K9742">
        <v>0</v>
      </c>
      <c r="L9742">
        <v>479</v>
      </c>
      <c r="M9742">
        <v>0</v>
      </c>
      <c r="AB9742" t="s">
        <v>1</v>
      </c>
      <c r="AC9742">
        <v>9737</v>
      </c>
      <c r="AD9742">
        <v>2</v>
      </c>
      <c r="AE9742">
        <v>-277</v>
      </c>
      <c r="AF9742">
        <v>31</v>
      </c>
      <c r="AG9742">
        <v>36</v>
      </c>
      <c r="AH9742">
        <v>28</v>
      </c>
      <c r="AI9742">
        <v>479</v>
      </c>
      <c r="AJ9742">
        <v>0</v>
      </c>
    </row>
    <row r="9743" spans="1:36" x14ac:dyDescent="0.3">
      <c r="A9743" t="s">
        <v>1</v>
      </c>
      <c r="B9743">
        <v>9738</v>
      </c>
      <c r="C9743">
        <v>7</v>
      </c>
      <c r="D9743">
        <v>75</v>
      </c>
      <c r="E9743">
        <v>146</v>
      </c>
      <c r="F9743">
        <v>16</v>
      </c>
      <c r="G9743">
        <v>65</v>
      </c>
      <c r="H9743">
        <v>65</v>
      </c>
      <c r="I9743">
        <v>1</v>
      </c>
      <c r="J9743">
        <v>6</v>
      </c>
      <c r="K9743">
        <v>1</v>
      </c>
      <c r="L9743">
        <v>653</v>
      </c>
      <c r="M9743">
        <v>0</v>
      </c>
      <c r="AB9743" t="s">
        <v>1</v>
      </c>
      <c r="AC9743">
        <v>9738</v>
      </c>
      <c r="AD9743">
        <v>7</v>
      </c>
      <c r="AE9743">
        <v>146</v>
      </c>
      <c r="AF9743">
        <v>16</v>
      </c>
      <c r="AG9743">
        <v>65</v>
      </c>
      <c r="AH9743">
        <v>65</v>
      </c>
      <c r="AI9743">
        <v>653</v>
      </c>
      <c r="AJ9743">
        <v>0</v>
      </c>
    </row>
    <row r="9744" spans="1:36" x14ac:dyDescent="0.3">
      <c r="A9744" t="s">
        <v>1</v>
      </c>
      <c r="B9744">
        <v>9739</v>
      </c>
      <c r="C9744">
        <v>10</v>
      </c>
      <c r="D9744">
        <v>0</v>
      </c>
      <c r="E9744">
        <v>203</v>
      </c>
      <c r="F9744">
        <v>7</v>
      </c>
      <c r="G9744">
        <v>67</v>
      </c>
      <c r="H9744">
        <v>64</v>
      </c>
      <c r="I9744">
        <v>1</v>
      </c>
      <c r="J9744">
        <v>7</v>
      </c>
      <c r="K9744">
        <v>1</v>
      </c>
      <c r="L9744">
        <v>603</v>
      </c>
      <c r="M9744">
        <v>1</v>
      </c>
      <c r="AB9744" t="s">
        <v>1</v>
      </c>
      <c r="AC9744">
        <v>9739</v>
      </c>
      <c r="AD9744">
        <v>10</v>
      </c>
      <c r="AE9744">
        <v>203</v>
      </c>
      <c r="AF9744">
        <v>7</v>
      </c>
      <c r="AG9744">
        <v>67</v>
      </c>
      <c r="AH9744">
        <v>64</v>
      </c>
      <c r="AI9744">
        <v>603</v>
      </c>
      <c r="AJ9744">
        <v>1</v>
      </c>
    </row>
    <row r="9745" spans="1:36" x14ac:dyDescent="0.3">
      <c r="A9745" t="s">
        <v>1</v>
      </c>
      <c r="B9745">
        <v>9740</v>
      </c>
      <c r="C9745">
        <v>9</v>
      </c>
      <c r="D9745">
        <v>0</v>
      </c>
      <c r="E9745">
        <v>406</v>
      </c>
      <c r="F9745">
        <v>15</v>
      </c>
      <c r="G9745">
        <v>76</v>
      </c>
      <c r="H9745">
        <v>63</v>
      </c>
      <c r="I9745">
        <v>11</v>
      </c>
      <c r="J9745">
        <v>20</v>
      </c>
      <c r="K9745">
        <v>0</v>
      </c>
      <c r="L9745">
        <v>629</v>
      </c>
      <c r="M9745">
        <v>1</v>
      </c>
      <c r="AB9745" t="s">
        <v>1</v>
      </c>
      <c r="AC9745">
        <v>9740</v>
      </c>
      <c r="AD9745">
        <v>9</v>
      </c>
      <c r="AE9745">
        <v>406</v>
      </c>
      <c r="AF9745">
        <v>15</v>
      </c>
      <c r="AG9745">
        <v>76</v>
      </c>
      <c r="AH9745">
        <v>63</v>
      </c>
      <c r="AI9745">
        <v>629</v>
      </c>
      <c r="AJ9745">
        <v>1</v>
      </c>
    </row>
    <row r="9746" spans="1:36" x14ac:dyDescent="0.3">
      <c r="A9746" t="s">
        <v>1</v>
      </c>
      <c r="B9746">
        <v>9741</v>
      </c>
      <c r="C9746">
        <v>7</v>
      </c>
      <c r="D9746">
        <v>29</v>
      </c>
      <c r="E9746">
        <v>-6</v>
      </c>
      <c r="F9746">
        <v>35</v>
      </c>
      <c r="G9746">
        <v>98</v>
      </c>
      <c r="H9746">
        <v>99</v>
      </c>
      <c r="I9746">
        <v>4</v>
      </c>
      <c r="J9746">
        <v>9</v>
      </c>
      <c r="K9746">
        <v>1</v>
      </c>
      <c r="L9746">
        <v>447</v>
      </c>
      <c r="M9746">
        <v>0</v>
      </c>
      <c r="AB9746" t="s">
        <v>1</v>
      </c>
      <c r="AC9746">
        <v>9741</v>
      </c>
      <c r="AD9746">
        <v>7</v>
      </c>
      <c r="AE9746">
        <v>-6</v>
      </c>
      <c r="AF9746">
        <v>35</v>
      </c>
      <c r="AG9746">
        <v>98</v>
      </c>
      <c r="AH9746">
        <v>99</v>
      </c>
      <c r="AI9746">
        <v>447</v>
      </c>
      <c r="AJ9746">
        <v>0</v>
      </c>
    </row>
    <row r="9747" spans="1:36" x14ac:dyDescent="0.3">
      <c r="A9747" t="s">
        <v>1</v>
      </c>
      <c r="B9747">
        <v>9742</v>
      </c>
      <c r="C9747">
        <v>5</v>
      </c>
      <c r="D9747">
        <v>83</v>
      </c>
      <c r="E9747">
        <v>-42</v>
      </c>
      <c r="F9747">
        <v>38</v>
      </c>
      <c r="G9747">
        <v>80</v>
      </c>
      <c r="H9747">
        <v>59</v>
      </c>
      <c r="I9747">
        <v>4</v>
      </c>
      <c r="J9747">
        <v>13</v>
      </c>
      <c r="K9747">
        <v>0</v>
      </c>
      <c r="L9747">
        <v>550</v>
      </c>
      <c r="M9747">
        <v>1</v>
      </c>
      <c r="AB9747" t="s">
        <v>1</v>
      </c>
      <c r="AC9747">
        <v>9742</v>
      </c>
      <c r="AD9747">
        <v>5</v>
      </c>
      <c r="AE9747">
        <v>-42</v>
      </c>
      <c r="AF9747">
        <v>38</v>
      </c>
      <c r="AG9747">
        <v>80</v>
      </c>
      <c r="AH9747">
        <v>59</v>
      </c>
      <c r="AI9747">
        <v>550</v>
      </c>
      <c r="AJ9747">
        <v>1</v>
      </c>
    </row>
    <row r="9748" spans="1:36" x14ac:dyDescent="0.3">
      <c r="A9748" t="s">
        <v>1</v>
      </c>
      <c r="B9748">
        <v>9743</v>
      </c>
      <c r="C9748">
        <v>2</v>
      </c>
      <c r="D9748">
        <v>0</v>
      </c>
      <c r="E9748">
        <v>-21</v>
      </c>
      <c r="F9748">
        <v>44</v>
      </c>
      <c r="G9748">
        <v>44</v>
      </c>
      <c r="H9748">
        <v>65</v>
      </c>
      <c r="I9748">
        <v>9</v>
      </c>
      <c r="J9748">
        <v>17</v>
      </c>
      <c r="K9748">
        <v>0</v>
      </c>
      <c r="L9748">
        <v>507</v>
      </c>
      <c r="M9748">
        <v>0</v>
      </c>
      <c r="AB9748" t="s">
        <v>1</v>
      </c>
      <c r="AC9748">
        <v>9743</v>
      </c>
      <c r="AD9748">
        <v>2</v>
      </c>
      <c r="AE9748">
        <v>-21</v>
      </c>
      <c r="AF9748">
        <v>44</v>
      </c>
      <c r="AG9748">
        <v>44</v>
      </c>
      <c r="AH9748">
        <v>65</v>
      </c>
      <c r="AI9748">
        <v>507</v>
      </c>
      <c r="AJ9748">
        <v>0</v>
      </c>
    </row>
    <row r="9749" spans="1:36" x14ac:dyDescent="0.3">
      <c r="A9749" t="s">
        <v>1</v>
      </c>
      <c r="B9749">
        <v>9744</v>
      </c>
      <c r="C9749">
        <v>3</v>
      </c>
      <c r="D9749">
        <v>0</v>
      </c>
      <c r="E9749">
        <v>75</v>
      </c>
      <c r="F9749">
        <v>39</v>
      </c>
      <c r="G9749">
        <v>54</v>
      </c>
      <c r="H9749">
        <v>48</v>
      </c>
      <c r="I9749">
        <v>14</v>
      </c>
      <c r="J9749">
        <v>20</v>
      </c>
      <c r="K9749">
        <v>0</v>
      </c>
      <c r="L9749">
        <v>579</v>
      </c>
      <c r="M9749">
        <v>1</v>
      </c>
      <c r="AB9749" t="s">
        <v>1</v>
      </c>
      <c r="AC9749">
        <v>9744</v>
      </c>
      <c r="AD9749">
        <v>3</v>
      </c>
      <c r="AE9749">
        <v>75</v>
      </c>
      <c r="AF9749">
        <v>39</v>
      </c>
      <c r="AG9749">
        <v>54</v>
      </c>
      <c r="AH9749">
        <v>48</v>
      </c>
      <c r="AI9749">
        <v>579</v>
      </c>
      <c r="AJ9749">
        <v>1</v>
      </c>
    </row>
    <row r="9750" spans="1:36" x14ac:dyDescent="0.3">
      <c r="A9750" t="s">
        <v>1</v>
      </c>
      <c r="B9750">
        <v>9745</v>
      </c>
      <c r="C9750">
        <v>6</v>
      </c>
      <c r="D9750">
        <v>0</v>
      </c>
      <c r="E9750">
        <v>-52</v>
      </c>
      <c r="F9750">
        <v>69</v>
      </c>
      <c r="G9750">
        <v>130</v>
      </c>
      <c r="H9750">
        <v>108</v>
      </c>
      <c r="I9750">
        <v>13</v>
      </c>
      <c r="J9750">
        <v>19</v>
      </c>
      <c r="K9750">
        <v>0</v>
      </c>
      <c r="L9750">
        <v>573</v>
      </c>
      <c r="M9750">
        <v>1</v>
      </c>
      <c r="AB9750" t="s">
        <v>1</v>
      </c>
      <c r="AC9750">
        <v>9745</v>
      </c>
      <c r="AD9750">
        <v>6</v>
      </c>
      <c r="AE9750">
        <v>-52</v>
      </c>
      <c r="AF9750">
        <v>69</v>
      </c>
      <c r="AG9750">
        <v>130</v>
      </c>
      <c r="AH9750">
        <v>108</v>
      </c>
      <c r="AI9750">
        <v>573</v>
      </c>
      <c r="AJ9750">
        <v>1</v>
      </c>
    </row>
    <row r="9751" spans="1:36" x14ac:dyDescent="0.3">
      <c r="A9751" t="s">
        <v>1</v>
      </c>
      <c r="B9751">
        <v>9746</v>
      </c>
      <c r="C9751">
        <v>8</v>
      </c>
      <c r="D9751">
        <v>0</v>
      </c>
      <c r="E9751">
        <v>332</v>
      </c>
      <c r="F9751">
        <v>30</v>
      </c>
      <c r="G9751">
        <v>92</v>
      </c>
      <c r="H9751">
        <v>83</v>
      </c>
      <c r="I9751">
        <v>15</v>
      </c>
      <c r="J9751">
        <v>18</v>
      </c>
      <c r="K9751">
        <v>0</v>
      </c>
      <c r="L9751">
        <v>549</v>
      </c>
      <c r="M9751">
        <v>1</v>
      </c>
      <c r="AB9751" t="s">
        <v>1</v>
      </c>
      <c r="AC9751">
        <v>9746</v>
      </c>
      <c r="AD9751">
        <v>8</v>
      </c>
      <c r="AE9751">
        <v>332</v>
      </c>
      <c r="AF9751">
        <v>30</v>
      </c>
      <c r="AG9751">
        <v>92</v>
      </c>
      <c r="AH9751">
        <v>83</v>
      </c>
      <c r="AI9751">
        <v>549</v>
      </c>
      <c r="AJ9751">
        <v>1</v>
      </c>
    </row>
    <row r="9752" spans="1:36" x14ac:dyDescent="0.3">
      <c r="A9752" t="s">
        <v>1</v>
      </c>
      <c r="B9752">
        <v>9747</v>
      </c>
      <c r="C9752">
        <v>1</v>
      </c>
      <c r="D9752">
        <v>0</v>
      </c>
      <c r="E9752">
        <v>-118</v>
      </c>
      <c r="F9752">
        <v>43</v>
      </c>
      <c r="G9752">
        <v>30</v>
      </c>
      <c r="H9752">
        <v>26</v>
      </c>
      <c r="I9752">
        <v>11</v>
      </c>
      <c r="J9752">
        <v>12</v>
      </c>
      <c r="K9752">
        <v>0</v>
      </c>
      <c r="L9752">
        <v>454</v>
      </c>
      <c r="M9752">
        <v>1</v>
      </c>
      <c r="AB9752" t="s">
        <v>1</v>
      </c>
      <c r="AC9752">
        <v>9747</v>
      </c>
      <c r="AD9752">
        <v>1</v>
      </c>
      <c r="AE9752">
        <v>-118</v>
      </c>
      <c r="AF9752">
        <v>43</v>
      </c>
      <c r="AG9752">
        <v>30</v>
      </c>
      <c r="AH9752">
        <v>26</v>
      </c>
      <c r="AI9752">
        <v>454</v>
      </c>
      <c r="AJ9752">
        <v>1</v>
      </c>
    </row>
    <row r="9753" spans="1:36" x14ac:dyDescent="0.3">
      <c r="A9753" t="s">
        <v>1</v>
      </c>
      <c r="B9753">
        <v>9748</v>
      </c>
      <c r="C9753">
        <v>8</v>
      </c>
      <c r="D9753">
        <v>84</v>
      </c>
      <c r="E9753">
        <v>331</v>
      </c>
      <c r="F9753">
        <v>56</v>
      </c>
      <c r="G9753">
        <v>149</v>
      </c>
      <c r="H9753">
        <v>90</v>
      </c>
      <c r="I9753">
        <v>8</v>
      </c>
      <c r="J9753">
        <v>9</v>
      </c>
      <c r="K9753">
        <v>0</v>
      </c>
      <c r="L9753">
        <v>653</v>
      </c>
      <c r="M9753">
        <v>1</v>
      </c>
      <c r="AB9753" t="s">
        <v>1</v>
      </c>
      <c r="AC9753">
        <v>9748</v>
      </c>
      <c r="AD9753">
        <v>8</v>
      </c>
      <c r="AE9753">
        <v>331</v>
      </c>
      <c r="AF9753">
        <v>56</v>
      </c>
      <c r="AG9753">
        <v>149</v>
      </c>
      <c r="AH9753">
        <v>90</v>
      </c>
      <c r="AI9753">
        <v>653</v>
      </c>
      <c r="AJ9753">
        <v>1</v>
      </c>
    </row>
    <row r="9754" spans="1:36" x14ac:dyDescent="0.3">
      <c r="A9754" t="s">
        <v>1</v>
      </c>
      <c r="B9754">
        <v>9749</v>
      </c>
      <c r="C9754">
        <v>9</v>
      </c>
      <c r="D9754">
        <v>43</v>
      </c>
      <c r="E9754">
        <v>125</v>
      </c>
      <c r="F9754">
        <v>74</v>
      </c>
      <c r="G9754">
        <v>193</v>
      </c>
      <c r="H9754">
        <v>128</v>
      </c>
      <c r="I9754">
        <v>2</v>
      </c>
      <c r="J9754">
        <v>9</v>
      </c>
      <c r="K9754">
        <v>0</v>
      </c>
      <c r="L9754">
        <v>709</v>
      </c>
      <c r="M9754">
        <v>1</v>
      </c>
      <c r="AB9754" t="s">
        <v>1</v>
      </c>
      <c r="AC9754">
        <v>9749</v>
      </c>
      <c r="AD9754">
        <v>9</v>
      </c>
      <c r="AE9754">
        <v>125</v>
      </c>
      <c r="AF9754">
        <v>74</v>
      </c>
      <c r="AG9754">
        <v>193</v>
      </c>
      <c r="AH9754">
        <v>128</v>
      </c>
      <c r="AI9754">
        <v>709</v>
      </c>
      <c r="AJ9754">
        <v>1</v>
      </c>
    </row>
    <row r="9755" spans="1:36" x14ac:dyDescent="0.3">
      <c r="A9755" t="s">
        <v>1</v>
      </c>
      <c r="B9755">
        <v>9750</v>
      </c>
      <c r="C9755">
        <v>4</v>
      </c>
      <c r="D9755">
        <v>19</v>
      </c>
      <c r="E9755">
        <v>79</v>
      </c>
      <c r="F9755">
        <v>42</v>
      </c>
      <c r="G9755">
        <v>75</v>
      </c>
      <c r="H9755">
        <v>47</v>
      </c>
      <c r="I9755">
        <v>2</v>
      </c>
      <c r="J9755">
        <v>3</v>
      </c>
      <c r="K9755">
        <v>1</v>
      </c>
      <c r="L9755">
        <v>663</v>
      </c>
      <c r="M9755">
        <v>1</v>
      </c>
      <c r="AB9755" t="s">
        <v>1</v>
      </c>
      <c r="AC9755">
        <v>9750</v>
      </c>
      <c r="AD9755">
        <v>4</v>
      </c>
      <c r="AE9755">
        <v>79</v>
      </c>
      <c r="AF9755">
        <v>42</v>
      </c>
      <c r="AG9755">
        <v>75</v>
      </c>
      <c r="AH9755">
        <v>47</v>
      </c>
      <c r="AI9755">
        <v>663</v>
      </c>
      <c r="AJ9755">
        <v>1</v>
      </c>
    </row>
    <row r="9756" spans="1:36" x14ac:dyDescent="0.3">
      <c r="A9756" t="s">
        <v>1</v>
      </c>
      <c r="B9756">
        <v>9751</v>
      </c>
      <c r="C9756">
        <v>8</v>
      </c>
      <c r="D9756">
        <v>0</v>
      </c>
      <c r="E9756">
        <v>228</v>
      </c>
      <c r="F9756">
        <v>63</v>
      </c>
      <c r="G9756">
        <v>150</v>
      </c>
      <c r="H9756">
        <v>105</v>
      </c>
      <c r="I9756">
        <v>11</v>
      </c>
      <c r="J9756">
        <v>19</v>
      </c>
      <c r="K9756">
        <v>0</v>
      </c>
      <c r="L9756">
        <v>613</v>
      </c>
      <c r="M9756">
        <v>1</v>
      </c>
      <c r="AB9756" t="s">
        <v>1</v>
      </c>
      <c r="AC9756">
        <v>9751</v>
      </c>
      <c r="AD9756">
        <v>8</v>
      </c>
      <c r="AE9756">
        <v>228</v>
      </c>
      <c r="AF9756">
        <v>63</v>
      </c>
      <c r="AG9756">
        <v>150</v>
      </c>
      <c r="AH9756">
        <v>105</v>
      </c>
      <c r="AI9756">
        <v>613</v>
      </c>
      <c r="AJ9756">
        <v>1</v>
      </c>
    </row>
    <row r="9757" spans="1:36" x14ac:dyDescent="0.3">
      <c r="A9757" t="s">
        <v>1</v>
      </c>
      <c r="B9757">
        <v>9752</v>
      </c>
      <c r="C9757">
        <v>10</v>
      </c>
      <c r="D9757">
        <v>51</v>
      </c>
      <c r="E9757">
        <v>613</v>
      </c>
      <c r="F9757">
        <v>17</v>
      </c>
      <c r="G9757">
        <v>92</v>
      </c>
      <c r="H9757">
        <v>85</v>
      </c>
      <c r="I9757">
        <v>11</v>
      </c>
      <c r="J9757">
        <v>15</v>
      </c>
      <c r="K9757">
        <v>0</v>
      </c>
      <c r="L9757">
        <v>663</v>
      </c>
      <c r="M9757">
        <v>1</v>
      </c>
      <c r="AB9757" t="s">
        <v>1</v>
      </c>
      <c r="AC9757">
        <v>9752</v>
      </c>
      <c r="AD9757">
        <v>10</v>
      </c>
      <c r="AE9757">
        <v>613</v>
      </c>
      <c r="AF9757">
        <v>17</v>
      </c>
      <c r="AG9757">
        <v>92</v>
      </c>
      <c r="AH9757">
        <v>85</v>
      </c>
      <c r="AI9757">
        <v>663</v>
      </c>
      <c r="AJ9757">
        <v>1</v>
      </c>
    </row>
    <row r="9758" spans="1:36" x14ac:dyDescent="0.3">
      <c r="A9758" t="s">
        <v>1</v>
      </c>
      <c r="B9758">
        <v>9753</v>
      </c>
      <c r="C9758">
        <v>1</v>
      </c>
      <c r="D9758">
        <v>0</v>
      </c>
      <c r="E9758">
        <v>-23</v>
      </c>
      <c r="F9758">
        <v>43</v>
      </c>
      <c r="G9758">
        <v>39</v>
      </c>
      <c r="H9758">
        <v>53</v>
      </c>
      <c r="I9758">
        <v>2</v>
      </c>
      <c r="J9758">
        <v>4</v>
      </c>
      <c r="K9758">
        <v>0</v>
      </c>
      <c r="L9758">
        <v>422</v>
      </c>
      <c r="M9758">
        <v>0</v>
      </c>
      <c r="AB9758" t="s">
        <v>1</v>
      </c>
      <c r="AC9758">
        <v>9753</v>
      </c>
      <c r="AD9758">
        <v>1</v>
      </c>
      <c r="AE9758">
        <v>-23</v>
      </c>
      <c r="AF9758">
        <v>43</v>
      </c>
      <c r="AG9758">
        <v>39</v>
      </c>
      <c r="AH9758">
        <v>53</v>
      </c>
      <c r="AI9758">
        <v>422</v>
      </c>
      <c r="AJ9758">
        <v>0</v>
      </c>
    </row>
    <row r="9759" spans="1:36" x14ac:dyDescent="0.3">
      <c r="A9759" t="s">
        <v>1</v>
      </c>
      <c r="B9759">
        <v>9754</v>
      </c>
      <c r="C9759">
        <v>8</v>
      </c>
      <c r="D9759">
        <v>0</v>
      </c>
      <c r="E9759">
        <v>456</v>
      </c>
      <c r="F9759">
        <v>64</v>
      </c>
      <c r="G9759">
        <v>156</v>
      </c>
      <c r="H9759">
        <v>103</v>
      </c>
      <c r="I9759">
        <v>11</v>
      </c>
      <c r="J9759">
        <v>13</v>
      </c>
      <c r="K9759">
        <v>0</v>
      </c>
      <c r="L9759">
        <v>755</v>
      </c>
      <c r="M9759">
        <v>1</v>
      </c>
      <c r="AB9759" t="s">
        <v>1</v>
      </c>
      <c r="AC9759">
        <v>9754</v>
      </c>
      <c r="AD9759">
        <v>8</v>
      </c>
      <c r="AE9759">
        <v>456</v>
      </c>
      <c r="AF9759">
        <v>64</v>
      </c>
      <c r="AG9759">
        <v>156</v>
      </c>
      <c r="AH9759">
        <v>103</v>
      </c>
      <c r="AI9759">
        <v>755</v>
      </c>
      <c r="AJ9759">
        <v>1</v>
      </c>
    </row>
    <row r="9760" spans="1:36" x14ac:dyDescent="0.3">
      <c r="A9760" t="s">
        <v>1</v>
      </c>
      <c r="B9760">
        <v>9755</v>
      </c>
      <c r="C9760">
        <v>4</v>
      </c>
      <c r="D9760">
        <v>0</v>
      </c>
      <c r="E9760">
        <v>211</v>
      </c>
      <c r="F9760">
        <v>29</v>
      </c>
      <c r="G9760">
        <v>55</v>
      </c>
      <c r="H9760">
        <v>39</v>
      </c>
      <c r="I9760">
        <v>2</v>
      </c>
      <c r="J9760">
        <v>3</v>
      </c>
      <c r="K9760">
        <v>0</v>
      </c>
      <c r="L9760">
        <v>526</v>
      </c>
      <c r="M9760">
        <v>1</v>
      </c>
      <c r="AB9760" t="s">
        <v>1</v>
      </c>
      <c r="AC9760">
        <v>9755</v>
      </c>
      <c r="AD9760">
        <v>4</v>
      </c>
      <c r="AE9760">
        <v>211</v>
      </c>
      <c r="AF9760">
        <v>29</v>
      </c>
      <c r="AG9760">
        <v>55</v>
      </c>
      <c r="AH9760">
        <v>39</v>
      </c>
      <c r="AI9760">
        <v>526</v>
      </c>
      <c r="AJ9760">
        <v>1</v>
      </c>
    </row>
    <row r="9761" spans="1:36" x14ac:dyDescent="0.3">
      <c r="A9761" t="s">
        <v>1</v>
      </c>
      <c r="B9761">
        <v>9756</v>
      </c>
      <c r="C9761">
        <v>1</v>
      </c>
      <c r="D9761">
        <v>88</v>
      </c>
      <c r="E9761">
        <v>56</v>
      </c>
      <c r="F9761">
        <v>41</v>
      </c>
      <c r="G9761">
        <v>35</v>
      </c>
      <c r="H9761">
        <v>36</v>
      </c>
      <c r="I9761">
        <v>7</v>
      </c>
      <c r="J9761">
        <v>8</v>
      </c>
      <c r="K9761">
        <v>0</v>
      </c>
      <c r="L9761">
        <v>547</v>
      </c>
      <c r="M9761">
        <v>0</v>
      </c>
      <c r="AB9761" t="s">
        <v>1</v>
      </c>
      <c r="AC9761">
        <v>9756</v>
      </c>
      <c r="AD9761">
        <v>1</v>
      </c>
      <c r="AE9761">
        <v>56</v>
      </c>
      <c r="AF9761">
        <v>41</v>
      </c>
      <c r="AG9761">
        <v>35</v>
      </c>
      <c r="AH9761">
        <v>36</v>
      </c>
      <c r="AI9761">
        <v>547</v>
      </c>
      <c r="AJ9761">
        <v>0</v>
      </c>
    </row>
    <row r="9762" spans="1:36" x14ac:dyDescent="0.3">
      <c r="A9762" t="s">
        <v>1</v>
      </c>
      <c r="B9762">
        <v>9757</v>
      </c>
      <c r="C9762">
        <v>1</v>
      </c>
      <c r="D9762">
        <v>81</v>
      </c>
      <c r="E9762">
        <v>-119</v>
      </c>
      <c r="F9762">
        <v>16</v>
      </c>
      <c r="G9762">
        <v>18</v>
      </c>
      <c r="H9762">
        <v>38</v>
      </c>
      <c r="I9762">
        <v>7</v>
      </c>
      <c r="J9762">
        <v>8</v>
      </c>
      <c r="K9762">
        <v>0</v>
      </c>
      <c r="L9762">
        <v>407</v>
      </c>
      <c r="M9762">
        <v>0</v>
      </c>
      <c r="AB9762" t="s">
        <v>1</v>
      </c>
      <c r="AC9762">
        <v>9757</v>
      </c>
      <c r="AD9762">
        <v>1</v>
      </c>
      <c r="AE9762">
        <v>-119</v>
      </c>
      <c r="AF9762">
        <v>16</v>
      </c>
      <c r="AG9762">
        <v>18</v>
      </c>
      <c r="AH9762">
        <v>38</v>
      </c>
      <c r="AI9762">
        <v>407</v>
      </c>
      <c r="AJ9762">
        <v>0</v>
      </c>
    </row>
    <row r="9763" spans="1:36" x14ac:dyDescent="0.3">
      <c r="A9763" t="s">
        <v>1</v>
      </c>
      <c r="B9763">
        <v>9758</v>
      </c>
      <c r="C9763">
        <v>8</v>
      </c>
      <c r="D9763">
        <v>100</v>
      </c>
      <c r="E9763">
        <v>357</v>
      </c>
      <c r="F9763">
        <v>36</v>
      </c>
      <c r="G9763">
        <v>107</v>
      </c>
      <c r="H9763">
        <v>90</v>
      </c>
      <c r="I9763">
        <v>2</v>
      </c>
      <c r="J9763">
        <v>12</v>
      </c>
      <c r="K9763">
        <v>0</v>
      </c>
      <c r="L9763">
        <v>623</v>
      </c>
      <c r="M9763">
        <v>1</v>
      </c>
      <c r="AB9763" t="s">
        <v>1</v>
      </c>
      <c r="AC9763">
        <v>9758</v>
      </c>
      <c r="AD9763">
        <v>8</v>
      </c>
      <c r="AE9763">
        <v>357</v>
      </c>
      <c r="AF9763">
        <v>36</v>
      </c>
      <c r="AG9763">
        <v>107</v>
      </c>
      <c r="AH9763">
        <v>90</v>
      </c>
      <c r="AI9763">
        <v>623</v>
      </c>
      <c r="AJ9763">
        <v>1</v>
      </c>
    </row>
    <row r="9764" spans="1:36" x14ac:dyDescent="0.3">
      <c r="A9764" t="s">
        <v>1</v>
      </c>
      <c r="B9764">
        <v>9759</v>
      </c>
      <c r="C9764">
        <v>9</v>
      </c>
      <c r="D9764">
        <v>7</v>
      </c>
      <c r="E9764">
        <v>95</v>
      </c>
      <c r="F9764">
        <v>69</v>
      </c>
      <c r="G9764">
        <v>178</v>
      </c>
      <c r="H9764">
        <v>106</v>
      </c>
      <c r="I9764">
        <v>4</v>
      </c>
      <c r="J9764">
        <v>10</v>
      </c>
      <c r="K9764">
        <v>0</v>
      </c>
      <c r="L9764">
        <v>713</v>
      </c>
      <c r="M9764">
        <v>1</v>
      </c>
      <c r="AB9764" t="s">
        <v>1</v>
      </c>
      <c r="AC9764">
        <v>9759</v>
      </c>
      <c r="AD9764">
        <v>9</v>
      </c>
      <c r="AE9764">
        <v>95</v>
      </c>
      <c r="AF9764">
        <v>69</v>
      </c>
      <c r="AG9764">
        <v>178</v>
      </c>
      <c r="AH9764">
        <v>106</v>
      </c>
      <c r="AI9764">
        <v>713</v>
      </c>
      <c r="AJ9764">
        <v>1</v>
      </c>
    </row>
    <row r="9765" spans="1:36" x14ac:dyDescent="0.3">
      <c r="A9765" t="s">
        <v>1</v>
      </c>
      <c r="B9765">
        <v>9760</v>
      </c>
      <c r="C9765">
        <v>8</v>
      </c>
      <c r="D9765">
        <v>0</v>
      </c>
      <c r="E9765">
        <v>271</v>
      </c>
      <c r="F9765">
        <v>69</v>
      </c>
      <c r="G9765">
        <v>173</v>
      </c>
      <c r="H9765">
        <v>92</v>
      </c>
      <c r="I9765">
        <v>9</v>
      </c>
      <c r="J9765">
        <v>14</v>
      </c>
      <c r="K9765">
        <v>0</v>
      </c>
      <c r="L9765">
        <v>717</v>
      </c>
      <c r="M9765">
        <v>1</v>
      </c>
      <c r="AB9765" t="s">
        <v>1</v>
      </c>
      <c r="AC9765">
        <v>9760</v>
      </c>
      <c r="AD9765">
        <v>8</v>
      </c>
      <c r="AE9765">
        <v>271</v>
      </c>
      <c r="AF9765">
        <v>69</v>
      </c>
      <c r="AG9765">
        <v>173</v>
      </c>
      <c r="AH9765">
        <v>92</v>
      </c>
      <c r="AI9765">
        <v>717</v>
      </c>
      <c r="AJ9765">
        <v>1</v>
      </c>
    </row>
    <row r="9766" spans="1:36" x14ac:dyDescent="0.3">
      <c r="A9766" t="s">
        <v>1</v>
      </c>
      <c r="B9766">
        <v>9761</v>
      </c>
      <c r="C9766">
        <v>9</v>
      </c>
      <c r="D9766">
        <v>0</v>
      </c>
      <c r="E9766">
        <v>116</v>
      </c>
      <c r="F9766">
        <v>31</v>
      </c>
      <c r="G9766">
        <v>104</v>
      </c>
      <c r="H9766">
        <v>81</v>
      </c>
      <c r="I9766">
        <v>1</v>
      </c>
      <c r="J9766">
        <v>5</v>
      </c>
      <c r="K9766">
        <v>0</v>
      </c>
      <c r="L9766">
        <v>553</v>
      </c>
      <c r="M9766">
        <v>1</v>
      </c>
      <c r="AB9766" t="s">
        <v>1</v>
      </c>
      <c r="AC9766">
        <v>9761</v>
      </c>
      <c r="AD9766">
        <v>9</v>
      </c>
      <c r="AE9766">
        <v>116</v>
      </c>
      <c r="AF9766">
        <v>31</v>
      </c>
      <c r="AG9766">
        <v>104</v>
      </c>
      <c r="AH9766">
        <v>81</v>
      </c>
      <c r="AI9766">
        <v>553</v>
      </c>
      <c r="AJ9766">
        <v>1</v>
      </c>
    </row>
    <row r="9767" spans="1:36" x14ac:dyDescent="0.3">
      <c r="A9767" t="s">
        <v>1</v>
      </c>
      <c r="B9767">
        <v>9762</v>
      </c>
      <c r="C9767">
        <v>9</v>
      </c>
      <c r="D9767">
        <v>0</v>
      </c>
      <c r="E9767">
        <v>277</v>
      </c>
      <c r="F9767">
        <v>52</v>
      </c>
      <c r="G9767">
        <v>153</v>
      </c>
      <c r="H9767">
        <v>100</v>
      </c>
      <c r="I9767">
        <v>19</v>
      </c>
      <c r="J9767">
        <v>20</v>
      </c>
      <c r="K9767">
        <v>0</v>
      </c>
      <c r="L9767">
        <v>680</v>
      </c>
      <c r="M9767">
        <v>1</v>
      </c>
      <c r="AB9767" t="s">
        <v>1</v>
      </c>
      <c r="AC9767">
        <v>9762</v>
      </c>
      <c r="AD9767">
        <v>9</v>
      </c>
      <c r="AE9767">
        <v>277</v>
      </c>
      <c r="AF9767">
        <v>52</v>
      </c>
      <c r="AG9767">
        <v>153</v>
      </c>
      <c r="AH9767">
        <v>100</v>
      </c>
      <c r="AI9767">
        <v>680</v>
      </c>
      <c r="AJ9767">
        <v>1</v>
      </c>
    </row>
    <row r="9768" spans="1:36" x14ac:dyDescent="0.3">
      <c r="A9768" t="s">
        <v>1</v>
      </c>
      <c r="B9768">
        <v>9763</v>
      </c>
      <c r="C9768">
        <v>2</v>
      </c>
      <c r="D9768">
        <v>0</v>
      </c>
      <c r="E9768">
        <v>36</v>
      </c>
      <c r="F9768">
        <v>35</v>
      </c>
      <c r="G9768">
        <v>37</v>
      </c>
      <c r="H9768">
        <v>29</v>
      </c>
      <c r="I9768">
        <v>17</v>
      </c>
      <c r="J9768">
        <v>20</v>
      </c>
      <c r="K9768">
        <v>0</v>
      </c>
      <c r="L9768">
        <v>649</v>
      </c>
      <c r="M9768">
        <v>1</v>
      </c>
      <c r="AB9768" t="s">
        <v>1</v>
      </c>
      <c r="AC9768">
        <v>9763</v>
      </c>
      <c r="AD9768">
        <v>2</v>
      </c>
      <c r="AE9768">
        <v>36</v>
      </c>
      <c r="AF9768">
        <v>35</v>
      </c>
      <c r="AG9768">
        <v>37</v>
      </c>
      <c r="AH9768">
        <v>29</v>
      </c>
      <c r="AI9768">
        <v>649</v>
      </c>
      <c r="AJ9768">
        <v>1</v>
      </c>
    </row>
    <row r="9769" spans="1:36" x14ac:dyDescent="0.3">
      <c r="A9769" t="s">
        <v>1</v>
      </c>
      <c r="B9769">
        <v>9764</v>
      </c>
      <c r="C9769">
        <v>5</v>
      </c>
      <c r="D9769">
        <v>18</v>
      </c>
      <c r="E9769">
        <v>190</v>
      </c>
      <c r="F9769">
        <v>13</v>
      </c>
      <c r="G9769">
        <v>45</v>
      </c>
      <c r="H9769">
        <v>61</v>
      </c>
      <c r="I9769">
        <v>7</v>
      </c>
      <c r="J9769">
        <v>13</v>
      </c>
      <c r="K9769">
        <v>1</v>
      </c>
      <c r="L9769">
        <v>568</v>
      </c>
      <c r="M9769">
        <v>1</v>
      </c>
      <c r="AB9769" t="s">
        <v>1</v>
      </c>
      <c r="AC9769">
        <v>9764</v>
      </c>
      <c r="AD9769">
        <v>5</v>
      </c>
      <c r="AE9769">
        <v>190</v>
      </c>
      <c r="AF9769">
        <v>13</v>
      </c>
      <c r="AG9769">
        <v>45</v>
      </c>
      <c r="AH9769">
        <v>61</v>
      </c>
      <c r="AI9769">
        <v>568</v>
      </c>
      <c r="AJ9769">
        <v>1</v>
      </c>
    </row>
    <row r="9770" spans="1:36" x14ac:dyDescent="0.3">
      <c r="A9770" t="s">
        <v>1</v>
      </c>
      <c r="B9770">
        <v>9765</v>
      </c>
      <c r="C9770">
        <v>9</v>
      </c>
      <c r="D9770">
        <v>63</v>
      </c>
      <c r="E9770">
        <v>426</v>
      </c>
      <c r="F9770">
        <v>14</v>
      </c>
      <c r="G9770">
        <v>76</v>
      </c>
      <c r="H9770">
        <v>59</v>
      </c>
      <c r="I9770">
        <v>19</v>
      </c>
      <c r="J9770">
        <v>20</v>
      </c>
      <c r="K9770">
        <v>1</v>
      </c>
      <c r="L9770">
        <v>680</v>
      </c>
      <c r="M9770">
        <v>1</v>
      </c>
      <c r="AB9770" t="s">
        <v>1</v>
      </c>
      <c r="AC9770">
        <v>9765</v>
      </c>
      <c r="AD9770">
        <v>9</v>
      </c>
      <c r="AE9770">
        <v>426</v>
      </c>
      <c r="AF9770">
        <v>14</v>
      </c>
      <c r="AG9770">
        <v>76</v>
      </c>
      <c r="AH9770">
        <v>59</v>
      </c>
      <c r="AI9770">
        <v>680</v>
      </c>
      <c r="AJ9770">
        <v>1</v>
      </c>
    </row>
    <row r="9771" spans="1:36" x14ac:dyDescent="0.3">
      <c r="A9771" t="s">
        <v>1</v>
      </c>
      <c r="B9771">
        <v>9766</v>
      </c>
      <c r="C9771">
        <v>8</v>
      </c>
      <c r="D9771">
        <v>21</v>
      </c>
      <c r="E9771">
        <v>359</v>
      </c>
      <c r="F9771">
        <v>25</v>
      </c>
      <c r="G9771">
        <v>90</v>
      </c>
      <c r="H9771">
        <v>67</v>
      </c>
      <c r="I9771">
        <v>7</v>
      </c>
      <c r="J9771">
        <v>17</v>
      </c>
      <c r="K9771">
        <v>1</v>
      </c>
      <c r="L9771">
        <v>641</v>
      </c>
      <c r="M9771">
        <v>1</v>
      </c>
      <c r="AB9771" t="s">
        <v>1</v>
      </c>
      <c r="AC9771">
        <v>9766</v>
      </c>
      <c r="AD9771">
        <v>8</v>
      </c>
      <c r="AE9771">
        <v>359</v>
      </c>
      <c r="AF9771">
        <v>25</v>
      </c>
      <c r="AG9771">
        <v>90</v>
      </c>
      <c r="AH9771">
        <v>67</v>
      </c>
      <c r="AI9771">
        <v>641</v>
      </c>
      <c r="AJ9771">
        <v>1</v>
      </c>
    </row>
    <row r="9772" spans="1:36" x14ac:dyDescent="0.3">
      <c r="A9772" t="s">
        <v>1</v>
      </c>
      <c r="B9772">
        <v>9767</v>
      </c>
      <c r="C9772">
        <v>1</v>
      </c>
      <c r="D9772">
        <v>68</v>
      </c>
      <c r="E9772">
        <v>35</v>
      </c>
      <c r="F9772">
        <v>16</v>
      </c>
      <c r="G9772">
        <v>20</v>
      </c>
      <c r="H9772">
        <v>49</v>
      </c>
      <c r="I9772">
        <v>5</v>
      </c>
      <c r="J9772">
        <v>15</v>
      </c>
      <c r="K9772">
        <v>0</v>
      </c>
      <c r="L9772">
        <v>589</v>
      </c>
      <c r="M9772">
        <v>0</v>
      </c>
      <c r="AB9772" t="s">
        <v>1</v>
      </c>
      <c r="AC9772">
        <v>9767</v>
      </c>
      <c r="AD9772">
        <v>1</v>
      </c>
      <c r="AE9772">
        <v>35</v>
      </c>
      <c r="AF9772">
        <v>16</v>
      </c>
      <c r="AG9772">
        <v>20</v>
      </c>
      <c r="AH9772">
        <v>49</v>
      </c>
      <c r="AI9772">
        <v>589</v>
      </c>
      <c r="AJ9772">
        <v>0</v>
      </c>
    </row>
    <row r="9773" spans="1:36" x14ac:dyDescent="0.3">
      <c r="A9773" t="s">
        <v>1</v>
      </c>
      <c r="B9773">
        <v>9768</v>
      </c>
      <c r="C9773">
        <v>4</v>
      </c>
      <c r="D9773">
        <v>93</v>
      </c>
      <c r="E9773">
        <v>-245</v>
      </c>
      <c r="F9773">
        <v>78</v>
      </c>
      <c r="G9773">
        <v>102</v>
      </c>
      <c r="H9773">
        <v>85</v>
      </c>
      <c r="I9773">
        <v>10</v>
      </c>
      <c r="J9773">
        <v>14</v>
      </c>
      <c r="K9773">
        <v>0</v>
      </c>
      <c r="L9773">
        <v>492</v>
      </c>
      <c r="M9773">
        <v>1</v>
      </c>
      <c r="AB9773" t="s">
        <v>1</v>
      </c>
      <c r="AC9773">
        <v>9768</v>
      </c>
      <c r="AD9773">
        <v>4</v>
      </c>
      <c r="AE9773">
        <v>-245</v>
      </c>
      <c r="AF9773">
        <v>78</v>
      </c>
      <c r="AG9773">
        <v>102</v>
      </c>
      <c r="AH9773">
        <v>85</v>
      </c>
      <c r="AI9773">
        <v>492</v>
      </c>
      <c r="AJ9773">
        <v>1</v>
      </c>
    </row>
    <row r="9774" spans="1:36" x14ac:dyDescent="0.3">
      <c r="A9774" t="s">
        <v>1</v>
      </c>
      <c r="B9774">
        <v>9769</v>
      </c>
      <c r="C9774">
        <v>10</v>
      </c>
      <c r="D9774">
        <v>0</v>
      </c>
      <c r="E9774">
        <v>513</v>
      </c>
      <c r="F9774">
        <v>15</v>
      </c>
      <c r="G9774">
        <v>82</v>
      </c>
      <c r="H9774">
        <v>77</v>
      </c>
      <c r="I9774">
        <v>2</v>
      </c>
      <c r="J9774">
        <v>6</v>
      </c>
      <c r="K9774">
        <v>0</v>
      </c>
      <c r="L9774">
        <v>745</v>
      </c>
      <c r="M9774">
        <v>1</v>
      </c>
      <c r="AB9774" t="s">
        <v>1</v>
      </c>
      <c r="AC9774">
        <v>9769</v>
      </c>
      <c r="AD9774">
        <v>10</v>
      </c>
      <c r="AE9774">
        <v>513</v>
      </c>
      <c r="AF9774">
        <v>15</v>
      </c>
      <c r="AG9774">
        <v>82</v>
      </c>
      <c r="AH9774">
        <v>77</v>
      </c>
      <c r="AI9774">
        <v>745</v>
      </c>
      <c r="AJ9774">
        <v>1</v>
      </c>
    </row>
    <row r="9775" spans="1:36" x14ac:dyDescent="0.3">
      <c r="A9775" t="s">
        <v>1</v>
      </c>
      <c r="B9775">
        <v>9770</v>
      </c>
      <c r="C9775">
        <v>6</v>
      </c>
      <c r="D9775">
        <v>37</v>
      </c>
      <c r="E9775">
        <v>-106</v>
      </c>
      <c r="F9775">
        <v>64</v>
      </c>
      <c r="G9775">
        <v>125</v>
      </c>
      <c r="H9775">
        <v>107</v>
      </c>
      <c r="I9775">
        <v>9</v>
      </c>
      <c r="J9775">
        <v>17</v>
      </c>
      <c r="K9775">
        <v>0</v>
      </c>
      <c r="L9775">
        <v>640</v>
      </c>
      <c r="M9775">
        <v>1</v>
      </c>
      <c r="AB9775" t="s">
        <v>1</v>
      </c>
      <c r="AC9775">
        <v>9770</v>
      </c>
      <c r="AD9775">
        <v>6</v>
      </c>
      <c r="AE9775">
        <v>-106</v>
      </c>
      <c r="AF9775">
        <v>64</v>
      </c>
      <c r="AG9775">
        <v>125</v>
      </c>
      <c r="AH9775">
        <v>107</v>
      </c>
      <c r="AI9775">
        <v>640</v>
      </c>
      <c r="AJ9775">
        <v>1</v>
      </c>
    </row>
    <row r="9776" spans="1:36" x14ac:dyDescent="0.3">
      <c r="A9776" t="s">
        <v>1</v>
      </c>
      <c r="B9776">
        <v>9771</v>
      </c>
      <c r="C9776">
        <v>10</v>
      </c>
      <c r="D9776">
        <v>0</v>
      </c>
      <c r="E9776">
        <v>675</v>
      </c>
      <c r="F9776">
        <v>85</v>
      </c>
      <c r="G9776">
        <v>240</v>
      </c>
      <c r="H9776">
        <v>123</v>
      </c>
      <c r="I9776">
        <v>14</v>
      </c>
      <c r="J9776">
        <v>20</v>
      </c>
      <c r="K9776">
        <v>0</v>
      </c>
      <c r="L9776">
        <v>850</v>
      </c>
      <c r="M9776">
        <v>1</v>
      </c>
      <c r="AB9776" t="s">
        <v>1</v>
      </c>
      <c r="AC9776">
        <v>9771</v>
      </c>
      <c r="AD9776">
        <v>10</v>
      </c>
      <c r="AE9776">
        <v>675</v>
      </c>
      <c r="AF9776">
        <v>85</v>
      </c>
      <c r="AG9776">
        <v>240</v>
      </c>
      <c r="AH9776">
        <v>123</v>
      </c>
      <c r="AI9776">
        <v>850</v>
      </c>
      <c r="AJ9776">
        <v>1</v>
      </c>
    </row>
    <row r="9777" spans="1:36" x14ac:dyDescent="0.3">
      <c r="A9777" t="s">
        <v>1</v>
      </c>
      <c r="B9777">
        <v>9772</v>
      </c>
      <c r="C9777">
        <v>9</v>
      </c>
      <c r="D9777">
        <v>74</v>
      </c>
      <c r="E9777">
        <v>559</v>
      </c>
      <c r="F9777">
        <v>36</v>
      </c>
      <c r="G9777">
        <v>120</v>
      </c>
      <c r="H9777">
        <v>88</v>
      </c>
      <c r="I9777">
        <v>9</v>
      </c>
      <c r="J9777">
        <v>11</v>
      </c>
      <c r="K9777">
        <v>0</v>
      </c>
      <c r="L9777">
        <v>749</v>
      </c>
      <c r="M9777">
        <v>1</v>
      </c>
      <c r="AB9777" t="s">
        <v>1</v>
      </c>
      <c r="AC9777">
        <v>9772</v>
      </c>
      <c r="AD9777">
        <v>9</v>
      </c>
      <c r="AE9777">
        <v>559</v>
      </c>
      <c r="AF9777">
        <v>36</v>
      </c>
      <c r="AG9777">
        <v>120</v>
      </c>
      <c r="AH9777">
        <v>88</v>
      </c>
      <c r="AI9777">
        <v>749</v>
      </c>
      <c r="AJ9777">
        <v>1</v>
      </c>
    </row>
    <row r="9778" spans="1:36" x14ac:dyDescent="0.3">
      <c r="A9778" t="s">
        <v>1</v>
      </c>
      <c r="B9778">
        <v>9773</v>
      </c>
      <c r="C9778">
        <v>1</v>
      </c>
      <c r="D9778">
        <v>0</v>
      </c>
      <c r="E9778">
        <v>-272</v>
      </c>
      <c r="F9778">
        <v>22</v>
      </c>
      <c r="G9778">
        <v>23</v>
      </c>
      <c r="H9778">
        <v>38</v>
      </c>
      <c r="I9778">
        <v>15</v>
      </c>
      <c r="J9778">
        <v>20</v>
      </c>
      <c r="K9778">
        <v>1</v>
      </c>
      <c r="L9778">
        <v>473</v>
      </c>
      <c r="M9778">
        <v>0</v>
      </c>
      <c r="AB9778" t="s">
        <v>1</v>
      </c>
      <c r="AC9778">
        <v>9773</v>
      </c>
      <c r="AD9778">
        <v>1</v>
      </c>
      <c r="AE9778">
        <v>-272</v>
      </c>
      <c r="AF9778">
        <v>22</v>
      </c>
      <c r="AG9778">
        <v>23</v>
      </c>
      <c r="AH9778">
        <v>38</v>
      </c>
      <c r="AI9778">
        <v>473</v>
      </c>
      <c r="AJ9778">
        <v>0</v>
      </c>
    </row>
    <row r="9779" spans="1:36" x14ac:dyDescent="0.3">
      <c r="A9779" t="s">
        <v>1</v>
      </c>
      <c r="B9779">
        <v>9774</v>
      </c>
      <c r="C9779">
        <v>5</v>
      </c>
      <c r="D9779">
        <v>41</v>
      </c>
      <c r="E9779">
        <v>-181</v>
      </c>
      <c r="F9779">
        <v>90</v>
      </c>
      <c r="G9779">
        <v>141</v>
      </c>
      <c r="H9779">
        <v>103</v>
      </c>
      <c r="I9779">
        <v>8</v>
      </c>
      <c r="J9779">
        <v>11</v>
      </c>
      <c r="K9779">
        <v>0</v>
      </c>
      <c r="L9779">
        <v>589</v>
      </c>
      <c r="M9779">
        <v>1</v>
      </c>
      <c r="AB9779" t="s">
        <v>1</v>
      </c>
      <c r="AC9779">
        <v>9774</v>
      </c>
      <c r="AD9779">
        <v>5</v>
      </c>
      <c r="AE9779">
        <v>-181</v>
      </c>
      <c r="AF9779">
        <v>90</v>
      </c>
      <c r="AG9779">
        <v>141</v>
      </c>
      <c r="AH9779">
        <v>103</v>
      </c>
      <c r="AI9779">
        <v>589</v>
      </c>
      <c r="AJ9779">
        <v>1</v>
      </c>
    </row>
    <row r="9780" spans="1:36" x14ac:dyDescent="0.3">
      <c r="A9780" t="s">
        <v>1</v>
      </c>
      <c r="B9780">
        <v>9775</v>
      </c>
      <c r="C9780">
        <v>9</v>
      </c>
      <c r="D9780">
        <v>80</v>
      </c>
      <c r="E9780">
        <v>126</v>
      </c>
      <c r="F9780">
        <v>12</v>
      </c>
      <c r="G9780">
        <v>72</v>
      </c>
      <c r="H9780">
        <v>47</v>
      </c>
      <c r="I9780">
        <v>18</v>
      </c>
      <c r="J9780">
        <v>20</v>
      </c>
      <c r="K9780">
        <v>0</v>
      </c>
      <c r="L9780">
        <v>569</v>
      </c>
      <c r="M9780">
        <v>1</v>
      </c>
      <c r="AB9780" t="s">
        <v>1</v>
      </c>
      <c r="AC9780">
        <v>9775</v>
      </c>
      <c r="AD9780">
        <v>9</v>
      </c>
      <c r="AE9780">
        <v>126</v>
      </c>
      <c r="AF9780">
        <v>12</v>
      </c>
      <c r="AG9780">
        <v>72</v>
      </c>
      <c r="AH9780">
        <v>47</v>
      </c>
      <c r="AI9780">
        <v>569</v>
      </c>
      <c r="AJ9780">
        <v>1</v>
      </c>
    </row>
    <row r="9781" spans="1:36" x14ac:dyDescent="0.3">
      <c r="A9781" t="s">
        <v>1</v>
      </c>
      <c r="B9781">
        <v>9776</v>
      </c>
      <c r="C9781">
        <v>10</v>
      </c>
      <c r="D9781">
        <v>79</v>
      </c>
      <c r="E9781">
        <v>133</v>
      </c>
      <c r="F9781">
        <v>33</v>
      </c>
      <c r="G9781">
        <v>120</v>
      </c>
      <c r="H9781">
        <v>64</v>
      </c>
      <c r="I9781">
        <v>1</v>
      </c>
      <c r="J9781">
        <v>9</v>
      </c>
      <c r="K9781">
        <v>0</v>
      </c>
      <c r="L9781">
        <v>698</v>
      </c>
      <c r="M9781">
        <v>1</v>
      </c>
      <c r="AB9781" t="s">
        <v>1</v>
      </c>
      <c r="AC9781">
        <v>9776</v>
      </c>
      <c r="AD9781">
        <v>10</v>
      </c>
      <c r="AE9781">
        <v>133</v>
      </c>
      <c r="AF9781">
        <v>33</v>
      </c>
      <c r="AG9781">
        <v>120</v>
      </c>
      <c r="AH9781">
        <v>64</v>
      </c>
      <c r="AI9781">
        <v>698</v>
      </c>
      <c r="AJ9781">
        <v>1</v>
      </c>
    </row>
    <row r="9782" spans="1:36" x14ac:dyDescent="0.3">
      <c r="A9782" t="s">
        <v>1</v>
      </c>
      <c r="B9782">
        <v>9777</v>
      </c>
      <c r="C9782">
        <v>9</v>
      </c>
      <c r="D9782">
        <v>87</v>
      </c>
      <c r="E9782">
        <v>228</v>
      </c>
      <c r="F9782">
        <v>60</v>
      </c>
      <c r="G9782">
        <v>158</v>
      </c>
      <c r="H9782">
        <v>84</v>
      </c>
      <c r="I9782">
        <v>3</v>
      </c>
      <c r="J9782">
        <v>12</v>
      </c>
      <c r="K9782">
        <v>0</v>
      </c>
      <c r="L9782">
        <v>718</v>
      </c>
      <c r="M9782">
        <v>1</v>
      </c>
      <c r="AB9782" t="s">
        <v>1</v>
      </c>
      <c r="AC9782">
        <v>9777</v>
      </c>
      <c r="AD9782">
        <v>9</v>
      </c>
      <c r="AE9782">
        <v>228</v>
      </c>
      <c r="AF9782">
        <v>60</v>
      </c>
      <c r="AG9782">
        <v>158</v>
      </c>
      <c r="AH9782">
        <v>84</v>
      </c>
      <c r="AI9782">
        <v>718</v>
      </c>
      <c r="AJ9782">
        <v>1</v>
      </c>
    </row>
    <row r="9783" spans="1:36" x14ac:dyDescent="0.3">
      <c r="A9783" t="s">
        <v>1</v>
      </c>
      <c r="B9783">
        <v>9778</v>
      </c>
      <c r="C9783">
        <v>9</v>
      </c>
      <c r="D9783">
        <v>0</v>
      </c>
      <c r="E9783">
        <v>315</v>
      </c>
      <c r="F9783">
        <v>70</v>
      </c>
      <c r="G9783">
        <v>190</v>
      </c>
      <c r="H9783">
        <v>101</v>
      </c>
      <c r="I9783">
        <v>0</v>
      </c>
      <c r="J9783">
        <v>3</v>
      </c>
      <c r="K9783">
        <v>0</v>
      </c>
      <c r="L9783">
        <v>813</v>
      </c>
      <c r="M9783">
        <v>1</v>
      </c>
      <c r="AB9783" t="s">
        <v>1</v>
      </c>
      <c r="AC9783">
        <v>9778</v>
      </c>
      <c r="AD9783">
        <v>9</v>
      </c>
      <c r="AE9783">
        <v>315</v>
      </c>
      <c r="AF9783">
        <v>70</v>
      </c>
      <c r="AG9783">
        <v>190</v>
      </c>
      <c r="AH9783">
        <v>101</v>
      </c>
      <c r="AI9783">
        <v>813</v>
      </c>
      <c r="AJ9783">
        <v>1</v>
      </c>
    </row>
    <row r="9784" spans="1:36" x14ac:dyDescent="0.3">
      <c r="A9784" t="s">
        <v>1</v>
      </c>
      <c r="B9784">
        <v>9779</v>
      </c>
      <c r="C9784">
        <v>5</v>
      </c>
      <c r="D9784">
        <v>4</v>
      </c>
      <c r="E9784">
        <v>294</v>
      </c>
      <c r="F9784">
        <v>33</v>
      </c>
      <c r="G9784">
        <v>74</v>
      </c>
      <c r="H9784">
        <v>43</v>
      </c>
      <c r="I9784">
        <v>8</v>
      </c>
      <c r="J9784">
        <v>11</v>
      </c>
      <c r="K9784">
        <v>0</v>
      </c>
      <c r="L9784">
        <v>610</v>
      </c>
      <c r="M9784">
        <v>1</v>
      </c>
      <c r="AB9784" t="s">
        <v>1</v>
      </c>
      <c r="AC9784">
        <v>9779</v>
      </c>
      <c r="AD9784">
        <v>5</v>
      </c>
      <c r="AE9784">
        <v>294</v>
      </c>
      <c r="AF9784">
        <v>33</v>
      </c>
      <c r="AG9784">
        <v>74</v>
      </c>
      <c r="AH9784">
        <v>43</v>
      </c>
      <c r="AI9784">
        <v>610</v>
      </c>
      <c r="AJ9784">
        <v>1</v>
      </c>
    </row>
    <row r="9785" spans="1:36" x14ac:dyDescent="0.3">
      <c r="A9785" t="s">
        <v>1</v>
      </c>
      <c r="B9785">
        <v>9780</v>
      </c>
      <c r="C9785">
        <v>6</v>
      </c>
      <c r="D9785">
        <v>45</v>
      </c>
      <c r="E9785">
        <v>340</v>
      </c>
      <c r="F9785">
        <v>98</v>
      </c>
      <c r="G9785">
        <v>174</v>
      </c>
      <c r="H9785">
        <v>106</v>
      </c>
      <c r="I9785">
        <v>8</v>
      </c>
      <c r="J9785">
        <v>15</v>
      </c>
      <c r="K9785">
        <v>0</v>
      </c>
      <c r="L9785">
        <v>732</v>
      </c>
      <c r="M9785">
        <v>1</v>
      </c>
      <c r="AB9785" t="s">
        <v>1</v>
      </c>
      <c r="AC9785">
        <v>9780</v>
      </c>
      <c r="AD9785">
        <v>6</v>
      </c>
      <c r="AE9785">
        <v>340</v>
      </c>
      <c r="AF9785">
        <v>98</v>
      </c>
      <c r="AG9785">
        <v>174</v>
      </c>
      <c r="AH9785">
        <v>106</v>
      </c>
      <c r="AI9785">
        <v>732</v>
      </c>
      <c r="AJ9785">
        <v>1</v>
      </c>
    </row>
    <row r="9786" spans="1:36" x14ac:dyDescent="0.3">
      <c r="A9786" t="s">
        <v>1</v>
      </c>
      <c r="B9786">
        <v>9781</v>
      </c>
      <c r="C9786">
        <v>9</v>
      </c>
      <c r="D9786">
        <v>0</v>
      </c>
      <c r="E9786">
        <v>362</v>
      </c>
      <c r="F9786">
        <v>51</v>
      </c>
      <c r="G9786">
        <v>141</v>
      </c>
      <c r="H9786">
        <v>99</v>
      </c>
      <c r="I9786">
        <v>10</v>
      </c>
      <c r="J9786">
        <v>13</v>
      </c>
      <c r="K9786">
        <v>0</v>
      </c>
      <c r="L9786">
        <v>634</v>
      </c>
      <c r="M9786">
        <v>1</v>
      </c>
      <c r="AB9786" t="s">
        <v>1</v>
      </c>
      <c r="AC9786">
        <v>9781</v>
      </c>
      <c r="AD9786">
        <v>9</v>
      </c>
      <c r="AE9786">
        <v>362</v>
      </c>
      <c r="AF9786">
        <v>51</v>
      </c>
      <c r="AG9786">
        <v>141</v>
      </c>
      <c r="AH9786">
        <v>99</v>
      </c>
      <c r="AI9786">
        <v>634</v>
      </c>
      <c r="AJ9786">
        <v>1</v>
      </c>
    </row>
    <row r="9787" spans="1:36" x14ac:dyDescent="0.3">
      <c r="A9787" t="s">
        <v>1</v>
      </c>
      <c r="B9787">
        <v>9782</v>
      </c>
      <c r="C9787">
        <v>5</v>
      </c>
      <c r="D9787">
        <v>0</v>
      </c>
      <c r="E9787">
        <v>5</v>
      </c>
      <c r="F9787">
        <v>48</v>
      </c>
      <c r="G9787">
        <v>89</v>
      </c>
      <c r="H9787">
        <v>56</v>
      </c>
      <c r="I9787">
        <v>3</v>
      </c>
      <c r="J9787">
        <v>4</v>
      </c>
      <c r="K9787">
        <v>0</v>
      </c>
      <c r="L9787">
        <v>498</v>
      </c>
      <c r="M9787">
        <v>1</v>
      </c>
      <c r="AB9787" t="s">
        <v>1</v>
      </c>
      <c r="AC9787">
        <v>9782</v>
      </c>
      <c r="AD9787">
        <v>5</v>
      </c>
      <c r="AE9787">
        <v>5</v>
      </c>
      <c r="AF9787">
        <v>48</v>
      </c>
      <c r="AG9787">
        <v>89</v>
      </c>
      <c r="AH9787">
        <v>56</v>
      </c>
      <c r="AI9787">
        <v>498</v>
      </c>
      <c r="AJ9787">
        <v>1</v>
      </c>
    </row>
    <row r="9788" spans="1:36" x14ac:dyDescent="0.3">
      <c r="A9788" t="s">
        <v>1</v>
      </c>
      <c r="B9788">
        <v>9783</v>
      </c>
      <c r="C9788">
        <v>1</v>
      </c>
      <c r="D9788">
        <v>75</v>
      </c>
      <c r="E9788">
        <v>-299</v>
      </c>
      <c r="F9788">
        <v>60</v>
      </c>
      <c r="G9788">
        <v>39</v>
      </c>
      <c r="H9788">
        <v>67</v>
      </c>
      <c r="I9788">
        <v>0</v>
      </c>
      <c r="J9788">
        <v>1</v>
      </c>
      <c r="K9788">
        <v>1</v>
      </c>
      <c r="L9788">
        <v>385</v>
      </c>
      <c r="M9788">
        <v>0</v>
      </c>
      <c r="AB9788" t="s">
        <v>1</v>
      </c>
      <c r="AC9788">
        <v>9783</v>
      </c>
      <c r="AD9788">
        <v>1</v>
      </c>
      <c r="AE9788">
        <v>-299</v>
      </c>
      <c r="AF9788">
        <v>60</v>
      </c>
      <c r="AG9788">
        <v>39</v>
      </c>
      <c r="AH9788">
        <v>67</v>
      </c>
      <c r="AI9788">
        <v>385</v>
      </c>
      <c r="AJ9788">
        <v>0</v>
      </c>
    </row>
    <row r="9789" spans="1:36" x14ac:dyDescent="0.3">
      <c r="A9789" t="s">
        <v>1</v>
      </c>
      <c r="B9789">
        <v>9784</v>
      </c>
      <c r="C9789">
        <v>4</v>
      </c>
      <c r="D9789">
        <v>0</v>
      </c>
      <c r="E9789">
        <v>-51</v>
      </c>
      <c r="F9789">
        <v>10</v>
      </c>
      <c r="G9789">
        <v>36</v>
      </c>
      <c r="H9789">
        <v>59</v>
      </c>
      <c r="I9789">
        <v>13</v>
      </c>
      <c r="J9789">
        <v>17</v>
      </c>
      <c r="K9789">
        <v>0</v>
      </c>
      <c r="L9789">
        <v>448</v>
      </c>
      <c r="M9789">
        <v>0</v>
      </c>
      <c r="AB9789" t="s">
        <v>1</v>
      </c>
      <c r="AC9789">
        <v>9784</v>
      </c>
      <c r="AD9789">
        <v>4</v>
      </c>
      <c r="AE9789">
        <v>-51</v>
      </c>
      <c r="AF9789">
        <v>10</v>
      </c>
      <c r="AG9789">
        <v>36</v>
      </c>
      <c r="AH9789">
        <v>59</v>
      </c>
      <c r="AI9789">
        <v>448</v>
      </c>
      <c r="AJ9789">
        <v>0</v>
      </c>
    </row>
    <row r="9790" spans="1:36" x14ac:dyDescent="0.3">
      <c r="A9790" t="s">
        <v>1</v>
      </c>
      <c r="B9790">
        <v>9785</v>
      </c>
      <c r="C9790">
        <v>5</v>
      </c>
      <c r="D9790">
        <v>100</v>
      </c>
      <c r="E9790">
        <v>244</v>
      </c>
      <c r="F9790">
        <v>28</v>
      </c>
      <c r="G9790">
        <v>67</v>
      </c>
      <c r="H9790">
        <v>73</v>
      </c>
      <c r="I9790">
        <v>2</v>
      </c>
      <c r="J9790">
        <v>4</v>
      </c>
      <c r="K9790">
        <v>1</v>
      </c>
      <c r="L9790">
        <v>646</v>
      </c>
      <c r="M9790">
        <v>1</v>
      </c>
      <c r="AB9790" t="s">
        <v>1</v>
      </c>
      <c r="AC9790">
        <v>9785</v>
      </c>
      <c r="AD9790">
        <v>5</v>
      </c>
      <c r="AE9790">
        <v>244</v>
      </c>
      <c r="AF9790">
        <v>28</v>
      </c>
      <c r="AG9790">
        <v>67</v>
      </c>
      <c r="AH9790">
        <v>73</v>
      </c>
      <c r="AI9790">
        <v>646</v>
      </c>
      <c r="AJ9790">
        <v>1</v>
      </c>
    </row>
    <row r="9791" spans="1:36" x14ac:dyDescent="0.3">
      <c r="A9791" t="s">
        <v>1</v>
      </c>
      <c r="B9791">
        <v>9786</v>
      </c>
      <c r="C9791">
        <v>8</v>
      </c>
      <c r="D9791">
        <v>0</v>
      </c>
      <c r="E9791">
        <v>77</v>
      </c>
      <c r="F9791">
        <v>84</v>
      </c>
      <c r="G9791">
        <v>195</v>
      </c>
      <c r="H9791">
        <v>107</v>
      </c>
      <c r="I9791">
        <v>7</v>
      </c>
      <c r="J9791">
        <v>12</v>
      </c>
      <c r="K9791">
        <v>0</v>
      </c>
      <c r="L9791">
        <v>770</v>
      </c>
      <c r="M9791">
        <v>1</v>
      </c>
      <c r="AB9791" t="s">
        <v>1</v>
      </c>
      <c r="AC9791">
        <v>9786</v>
      </c>
      <c r="AD9791">
        <v>8</v>
      </c>
      <c r="AE9791">
        <v>77</v>
      </c>
      <c r="AF9791">
        <v>84</v>
      </c>
      <c r="AG9791">
        <v>195</v>
      </c>
      <c r="AH9791">
        <v>107</v>
      </c>
      <c r="AI9791">
        <v>770</v>
      </c>
      <c r="AJ9791">
        <v>1</v>
      </c>
    </row>
    <row r="9792" spans="1:36" x14ac:dyDescent="0.3">
      <c r="A9792" t="s">
        <v>1</v>
      </c>
      <c r="B9792">
        <v>9787</v>
      </c>
      <c r="C9792">
        <v>10</v>
      </c>
      <c r="D9792">
        <v>5</v>
      </c>
      <c r="E9792">
        <v>605</v>
      </c>
      <c r="F9792">
        <v>35</v>
      </c>
      <c r="G9792">
        <v>129</v>
      </c>
      <c r="H9792">
        <v>99</v>
      </c>
      <c r="I9792">
        <v>19</v>
      </c>
      <c r="J9792">
        <v>20</v>
      </c>
      <c r="K9792">
        <v>0</v>
      </c>
      <c r="L9792">
        <v>723</v>
      </c>
      <c r="M9792">
        <v>1</v>
      </c>
      <c r="AB9792" t="s">
        <v>1</v>
      </c>
      <c r="AC9792">
        <v>9787</v>
      </c>
      <c r="AD9792">
        <v>10</v>
      </c>
      <c r="AE9792">
        <v>605</v>
      </c>
      <c r="AF9792">
        <v>35</v>
      </c>
      <c r="AG9792">
        <v>129</v>
      </c>
      <c r="AH9792">
        <v>99</v>
      </c>
      <c r="AI9792">
        <v>723</v>
      </c>
      <c r="AJ9792">
        <v>1</v>
      </c>
    </row>
    <row r="9793" spans="1:36" x14ac:dyDescent="0.3">
      <c r="A9793" t="s">
        <v>1</v>
      </c>
      <c r="B9793">
        <v>9788</v>
      </c>
      <c r="C9793">
        <v>9</v>
      </c>
      <c r="D9793">
        <v>49</v>
      </c>
      <c r="E9793">
        <v>45</v>
      </c>
      <c r="F9793">
        <v>61</v>
      </c>
      <c r="G9793">
        <v>162</v>
      </c>
      <c r="H9793">
        <v>113</v>
      </c>
      <c r="I9793">
        <v>1</v>
      </c>
      <c r="J9793">
        <v>7</v>
      </c>
      <c r="K9793">
        <v>0</v>
      </c>
      <c r="L9793">
        <v>646</v>
      </c>
      <c r="M9793">
        <v>1</v>
      </c>
      <c r="AB9793" t="s">
        <v>1</v>
      </c>
      <c r="AC9793">
        <v>9788</v>
      </c>
      <c r="AD9793">
        <v>9</v>
      </c>
      <c r="AE9793">
        <v>45</v>
      </c>
      <c r="AF9793">
        <v>61</v>
      </c>
      <c r="AG9793">
        <v>162</v>
      </c>
      <c r="AH9793">
        <v>113</v>
      </c>
      <c r="AI9793">
        <v>646</v>
      </c>
      <c r="AJ9793">
        <v>1</v>
      </c>
    </row>
    <row r="9794" spans="1:36" x14ac:dyDescent="0.3">
      <c r="A9794" t="s">
        <v>1</v>
      </c>
      <c r="B9794">
        <v>9789</v>
      </c>
      <c r="C9794">
        <v>5</v>
      </c>
      <c r="D9794">
        <v>7</v>
      </c>
      <c r="E9794">
        <v>-3</v>
      </c>
      <c r="F9794">
        <v>49</v>
      </c>
      <c r="G9794">
        <v>88</v>
      </c>
      <c r="H9794">
        <v>65</v>
      </c>
      <c r="I9794">
        <v>1</v>
      </c>
      <c r="J9794">
        <v>6</v>
      </c>
      <c r="K9794">
        <v>0</v>
      </c>
      <c r="L9794">
        <v>527</v>
      </c>
      <c r="M9794">
        <v>1</v>
      </c>
      <c r="AB9794" t="s">
        <v>1</v>
      </c>
      <c r="AC9794">
        <v>9789</v>
      </c>
      <c r="AD9794">
        <v>5</v>
      </c>
      <c r="AE9794">
        <v>-3</v>
      </c>
      <c r="AF9794">
        <v>49</v>
      </c>
      <c r="AG9794">
        <v>88</v>
      </c>
      <c r="AH9794">
        <v>65</v>
      </c>
      <c r="AI9794">
        <v>527</v>
      </c>
      <c r="AJ9794">
        <v>1</v>
      </c>
    </row>
    <row r="9795" spans="1:36" x14ac:dyDescent="0.3">
      <c r="A9795" t="s">
        <v>1</v>
      </c>
      <c r="B9795">
        <v>9790</v>
      </c>
      <c r="C9795">
        <v>6</v>
      </c>
      <c r="D9795">
        <v>0</v>
      </c>
      <c r="E9795">
        <v>178</v>
      </c>
      <c r="F9795">
        <v>58</v>
      </c>
      <c r="G9795">
        <v>121</v>
      </c>
      <c r="H9795">
        <v>75</v>
      </c>
      <c r="I9795">
        <v>2</v>
      </c>
      <c r="J9795">
        <v>5</v>
      </c>
      <c r="K9795">
        <v>0</v>
      </c>
      <c r="L9795">
        <v>713</v>
      </c>
      <c r="M9795">
        <v>1</v>
      </c>
      <c r="AB9795" t="s">
        <v>1</v>
      </c>
      <c r="AC9795">
        <v>9790</v>
      </c>
      <c r="AD9795">
        <v>6</v>
      </c>
      <c r="AE9795">
        <v>178</v>
      </c>
      <c r="AF9795">
        <v>58</v>
      </c>
      <c r="AG9795">
        <v>121</v>
      </c>
      <c r="AH9795">
        <v>75</v>
      </c>
      <c r="AI9795">
        <v>713</v>
      </c>
      <c r="AJ9795">
        <v>1</v>
      </c>
    </row>
    <row r="9796" spans="1:36" x14ac:dyDescent="0.3">
      <c r="A9796" t="s">
        <v>1</v>
      </c>
      <c r="B9796">
        <v>9791</v>
      </c>
      <c r="C9796">
        <v>4</v>
      </c>
      <c r="D9796">
        <v>34</v>
      </c>
      <c r="E9796">
        <v>-74</v>
      </c>
      <c r="F9796">
        <v>64</v>
      </c>
      <c r="G9796">
        <v>94</v>
      </c>
      <c r="H9796">
        <v>84</v>
      </c>
      <c r="I9796">
        <v>1</v>
      </c>
      <c r="J9796">
        <v>9</v>
      </c>
      <c r="K9796">
        <v>0</v>
      </c>
      <c r="L9796">
        <v>448</v>
      </c>
      <c r="M9796">
        <v>1</v>
      </c>
      <c r="AB9796" t="s">
        <v>1</v>
      </c>
      <c r="AC9796">
        <v>9791</v>
      </c>
      <c r="AD9796">
        <v>4</v>
      </c>
      <c r="AE9796">
        <v>-74</v>
      </c>
      <c r="AF9796">
        <v>64</v>
      </c>
      <c r="AG9796">
        <v>94</v>
      </c>
      <c r="AH9796">
        <v>84</v>
      </c>
      <c r="AI9796">
        <v>448</v>
      </c>
      <c r="AJ9796">
        <v>1</v>
      </c>
    </row>
    <row r="9797" spans="1:36" x14ac:dyDescent="0.3">
      <c r="A9797" t="s">
        <v>1</v>
      </c>
      <c r="B9797">
        <v>9792</v>
      </c>
      <c r="C9797">
        <v>5</v>
      </c>
      <c r="D9797">
        <v>0</v>
      </c>
      <c r="E9797">
        <v>-143</v>
      </c>
      <c r="F9797">
        <v>48</v>
      </c>
      <c r="G9797">
        <v>85</v>
      </c>
      <c r="H9797">
        <v>94</v>
      </c>
      <c r="I9797">
        <v>8</v>
      </c>
      <c r="J9797">
        <v>13</v>
      </c>
      <c r="K9797">
        <v>0</v>
      </c>
      <c r="L9797">
        <v>569</v>
      </c>
      <c r="M9797">
        <v>1</v>
      </c>
      <c r="AB9797" t="s">
        <v>1</v>
      </c>
      <c r="AC9797">
        <v>9792</v>
      </c>
      <c r="AD9797">
        <v>5</v>
      </c>
      <c r="AE9797">
        <v>-143</v>
      </c>
      <c r="AF9797">
        <v>48</v>
      </c>
      <c r="AG9797">
        <v>85</v>
      </c>
      <c r="AH9797">
        <v>94</v>
      </c>
      <c r="AI9797">
        <v>569</v>
      </c>
      <c r="AJ9797">
        <v>1</v>
      </c>
    </row>
    <row r="9798" spans="1:36" x14ac:dyDescent="0.3">
      <c r="A9798" t="s">
        <v>1</v>
      </c>
      <c r="B9798">
        <v>9793</v>
      </c>
      <c r="C9798">
        <v>8</v>
      </c>
      <c r="D9798">
        <v>78</v>
      </c>
      <c r="E9798">
        <v>156</v>
      </c>
      <c r="F9798">
        <v>97</v>
      </c>
      <c r="G9798">
        <v>210</v>
      </c>
      <c r="H9798">
        <v>120</v>
      </c>
      <c r="I9798">
        <v>16</v>
      </c>
      <c r="J9798">
        <v>20</v>
      </c>
      <c r="K9798">
        <v>0</v>
      </c>
      <c r="L9798">
        <v>615</v>
      </c>
      <c r="M9798">
        <v>1</v>
      </c>
      <c r="AB9798" t="s">
        <v>1</v>
      </c>
      <c r="AC9798">
        <v>9793</v>
      </c>
      <c r="AD9798">
        <v>8</v>
      </c>
      <c r="AE9798">
        <v>156</v>
      </c>
      <c r="AF9798">
        <v>97</v>
      </c>
      <c r="AG9798">
        <v>210</v>
      </c>
      <c r="AH9798">
        <v>120</v>
      </c>
      <c r="AI9798">
        <v>615</v>
      </c>
      <c r="AJ9798">
        <v>1</v>
      </c>
    </row>
    <row r="9799" spans="1:36" x14ac:dyDescent="0.3">
      <c r="A9799" t="s">
        <v>1</v>
      </c>
      <c r="B9799">
        <v>9794</v>
      </c>
      <c r="C9799">
        <v>8</v>
      </c>
      <c r="D9799">
        <v>50</v>
      </c>
      <c r="E9799">
        <v>84</v>
      </c>
      <c r="F9799">
        <v>56</v>
      </c>
      <c r="G9799">
        <v>148</v>
      </c>
      <c r="H9799">
        <v>92</v>
      </c>
      <c r="I9799">
        <v>3</v>
      </c>
      <c r="J9799">
        <v>5</v>
      </c>
      <c r="K9799">
        <v>0</v>
      </c>
      <c r="L9799">
        <v>549</v>
      </c>
      <c r="M9799">
        <v>1</v>
      </c>
      <c r="AB9799" t="s">
        <v>1</v>
      </c>
      <c r="AC9799">
        <v>9794</v>
      </c>
      <c r="AD9799">
        <v>8</v>
      </c>
      <c r="AE9799">
        <v>84</v>
      </c>
      <c r="AF9799">
        <v>56</v>
      </c>
      <c r="AG9799">
        <v>148</v>
      </c>
      <c r="AH9799">
        <v>92</v>
      </c>
      <c r="AI9799">
        <v>549</v>
      </c>
      <c r="AJ9799">
        <v>1</v>
      </c>
    </row>
    <row r="9800" spans="1:36" x14ac:dyDescent="0.3">
      <c r="A9800" t="s">
        <v>1</v>
      </c>
      <c r="B9800">
        <v>9795</v>
      </c>
      <c r="C9800">
        <v>8</v>
      </c>
      <c r="D9800">
        <v>0</v>
      </c>
      <c r="E9800">
        <v>5</v>
      </c>
      <c r="F9800">
        <v>42</v>
      </c>
      <c r="G9800">
        <v>121</v>
      </c>
      <c r="H9800">
        <v>68</v>
      </c>
      <c r="I9800">
        <v>5</v>
      </c>
      <c r="J9800">
        <v>7</v>
      </c>
      <c r="K9800">
        <v>0</v>
      </c>
      <c r="L9800">
        <v>661</v>
      </c>
      <c r="M9800">
        <v>1</v>
      </c>
      <c r="AB9800" t="s">
        <v>1</v>
      </c>
      <c r="AC9800">
        <v>9795</v>
      </c>
      <c r="AD9800">
        <v>8</v>
      </c>
      <c r="AE9800">
        <v>5</v>
      </c>
      <c r="AF9800">
        <v>42</v>
      </c>
      <c r="AG9800">
        <v>121</v>
      </c>
      <c r="AH9800">
        <v>68</v>
      </c>
      <c r="AI9800">
        <v>661</v>
      </c>
      <c r="AJ9800">
        <v>1</v>
      </c>
    </row>
    <row r="9801" spans="1:36" x14ac:dyDescent="0.3">
      <c r="A9801" t="s">
        <v>1</v>
      </c>
      <c r="B9801">
        <v>9796</v>
      </c>
      <c r="C9801">
        <v>6</v>
      </c>
      <c r="D9801">
        <v>49</v>
      </c>
      <c r="E9801">
        <v>-35</v>
      </c>
      <c r="F9801">
        <v>46</v>
      </c>
      <c r="G9801">
        <v>97</v>
      </c>
      <c r="H9801">
        <v>87</v>
      </c>
      <c r="I9801">
        <v>10</v>
      </c>
      <c r="J9801">
        <v>20</v>
      </c>
      <c r="K9801">
        <v>0</v>
      </c>
      <c r="L9801">
        <v>623</v>
      </c>
      <c r="M9801">
        <v>1</v>
      </c>
      <c r="AB9801" t="s">
        <v>1</v>
      </c>
      <c r="AC9801">
        <v>9796</v>
      </c>
      <c r="AD9801">
        <v>6</v>
      </c>
      <c r="AE9801">
        <v>-35</v>
      </c>
      <c r="AF9801">
        <v>46</v>
      </c>
      <c r="AG9801">
        <v>97</v>
      </c>
      <c r="AH9801">
        <v>87</v>
      </c>
      <c r="AI9801">
        <v>623</v>
      </c>
      <c r="AJ9801">
        <v>1</v>
      </c>
    </row>
    <row r="9802" spans="1:36" x14ac:dyDescent="0.3">
      <c r="A9802" t="s">
        <v>1</v>
      </c>
      <c r="B9802">
        <v>9797</v>
      </c>
      <c r="C9802">
        <v>10</v>
      </c>
      <c r="D9802">
        <v>0</v>
      </c>
      <c r="E9802">
        <v>325</v>
      </c>
      <c r="F9802">
        <v>42</v>
      </c>
      <c r="G9802">
        <v>144</v>
      </c>
      <c r="H9802">
        <v>101</v>
      </c>
      <c r="I9802">
        <v>16</v>
      </c>
      <c r="J9802">
        <v>19</v>
      </c>
      <c r="K9802">
        <v>1</v>
      </c>
      <c r="L9802">
        <v>712</v>
      </c>
      <c r="M9802">
        <v>1</v>
      </c>
      <c r="AB9802" t="s">
        <v>1</v>
      </c>
      <c r="AC9802">
        <v>9797</v>
      </c>
      <c r="AD9802">
        <v>10</v>
      </c>
      <c r="AE9802">
        <v>325</v>
      </c>
      <c r="AF9802">
        <v>42</v>
      </c>
      <c r="AG9802">
        <v>144</v>
      </c>
      <c r="AH9802">
        <v>101</v>
      </c>
      <c r="AI9802">
        <v>712</v>
      </c>
      <c r="AJ9802">
        <v>1</v>
      </c>
    </row>
    <row r="9803" spans="1:36" x14ac:dyDescent="0.3">
      <c r="A9803" t="s">
        <v>1</v>
      </c>
      <c r="B9803">
        <v>9798</v>
      </c>
      <c r="C9803">
        <v>6</v>
      </c>
      <c r="D9803">
        <v>0</v>
      </c>
      <c r="E9803">
        <v>-22</v>
      </c>
      <c r="F9803">
        <v>66</v>
      </c>
      <c r="G9803">
        <v>126</v>
      </c>
      <c r="H9803">
        <v>103</v>
      </c>
      <c r="I9803">
        <v>1</v>
      </c>
      <c r="J9803">
        <v>4</v>
      </c>
      <c r="K9803">
        <v>0</v>
      </c>
      <c r="L9803">
        <v>569</v>
      </c>
      <c r="M9803">
        <v>1</v>
      </c>
      <c r="AB9803" t="s">
        <v>1</v>
      </c>
      <c r="AC9803">
        <v>9798</v>
      </c>
      <c r="AD9803">
        <v>6</v>
      </c>
      <c r="AE9803">
        <v>-22</v>
      </c>
      <c r="AF9803">
        <v>66</v>
      </c>
      <c r="AG9803">
        <v>126</v>
      </c>
      <c r="AH9803">
        <v>103</v>
      </c>
      <c r="AI9803">
        <v>569</v>
      </c>
      <c r="AJ9803">
        <v>1</v>
      </c>
    </row>
    <row r="9804" spans="1:36" x14ac:dyDescent="0.3">
      <c r="A9804" t="s">
        <v>1</v>
      </c>
      <c r="B9804">
        <v>9799</v>
      </c>
      <c r="C9804">
        <v>3</v>
      </c>
      <c r="D9804">
        <v>0</v>
      </c>
      <c r="E9804">
        <v>-85</v>
      </c>
      <c r="F9804">
        <v>20</v>
      </c>
      <c r="G9804">
        <v>39</v>
      </c>
      <c r="H9804">
        <v>53</v>
      </c>
      <c r="I9804">
        <v>2</v>
      </c>
      <c r="J9804">
        <v>9</v>
      </c>
      <c r="K9804">
        <v>0</v>
      </c>
      <c r="L9804">
        <v>574</v>
      </c>
      <c r="M9804">
        <v>0</v>
      </c>
      <c r="AB9804" t="s">
        <v>1</v>
      </c>
      <c r="AC9804">
        <v>9799</v>
      </c>
      <c r="AD9804">
        <v>3</v>
      </c>
      <c r="AE9804">
        <v>-85</v>
      </c>
      <c r="AF9804">
        <v>20</v>
      </c>
      <c r="AG9804">
        <v>39</v>
      </c>
      <c r="AH9804">
        <v>53</v>
      </c>
      <c r="AI9804">
        <v>574</v>
      </c>
      <c r="AJ9804">
        <v>0</v>
      </c>
    </row>
    <row r="9805" spans="1:36" x14ac:dyDescent="0.3">
      <c r="A9805" t="s">
        <v>1</v>
      </c>
      <c r="B9805">
        <v>9800</v>
      </c>
      <c r="C9805">
        <v>3</v>
      </c>
      <c r="D9805">
        <v>0</v>
      </c>
      <c r="E9805">
        <v>-63</v>
      </c>
      <c r="F9805">
        <v>8</v>
      </c>
      <c r="G9805">
        <v>28</v>
      </c>
      <c r="H9805">
        <v>33</v>
      </c>
      <c r="I9805">
        <v>3</v>
      </c>
      <c r="J9805">
        <v>8</v>
      </c>
      <c r="K9805">
        <v>1</v>
      </c>
      <c r="L9805">
        <v>575</v>
      </c>
      <c r="M9805">
        <v>0</v>
      </c>
      <c r="AB9805" t="s">
        <v>1</v>
      </c>
      <c r="AC9805">
        <v>9800</v>
      </c>
      <c r="AD9805">
        <v>3</v>
      </c>
      <c r="AE9805">
        <v>-63</v>
      </c>
      <c r="AF9805">
        <v>8</v>
      </c>
      <c r="AG9805">
        <v>28</v>
      </c>
      <c r="AH9805">
        <v>33</v>
      </c>
      <c r="AI9805">
        <v>575</v>
      </c>
      <c r="AJ9805">
        <v>0</v>
      </c>
    </row>
    <row r="9806" spans="1:36" x14ac:dyDescent="0.3">
      <c r="A9806" t="s">
        <v>1</v>
      </c>
      <c r="B9806">
        <v>9801</v>
      </c>
      <c r="C9806">
        <v>2</v>
      </c>
      <c r="D9806">
        <v>0</v>
      </c>
      <c r="E9806">
        <v>-162</v>
      </c>
      <c r="F9806">
        <v>35</v>
      </c>
      <c r="G9806">
        <v>43</v>
      </c>
      <c r="H9806">
        <v>36</v>
      </c>
      <c r="I9806">
        <v>0</v>
      </c>
      <c r="J9806">
        <v>10</v>
      </c>
      <c r="K9806">
        <v>0</v>
      </c>
      <c r="L9806">
        <v>548</v>
      </c>
      <c r="M9806">
        <v>0</v>
      </c>
      <c r="AB9806" t="s">
        <v>1</v>
      </c>
      <c r="AC9806">
        <v>9801</v>
      </c>
      <c r="AD9806">
        <v>2</v>
      </c>
      <c r="AE9806">
        <v>-162</v>
      </c>
      <c r="AF9806">
        <v>35</v>
      </c>
      <c r="AG9806">
        <v>43</v>
      </c>
      <c r="AH9806">
        <v>36</v>
      </c>
      <c r="AI9806">
        <v>548</v>
      </c>
      <c r="AJ9806">
        <v>0</v>
      </c>
    </row>
    <row r="9807" spans="1:36" x14ac:dyDescent="0.3">
      <c r="A9807" t="s">
        <v>1</v>
      </c>
      <c r="B9807">
        <v>9802</v>
      </c>
      <c r="C9807">
        <v>1</v>
      </c>
      <c r="D9807">
        <v>71</v>
      </c>
      <c r="E9807">
        <v>134</v>
      </c>
      <c r="F9807">
        <v>45</v>
      </c>
      <c r="G9807">
        <v>39</v>
      </c>
      <c r="H9807">
        <v>58</v>
      </c>
      <c r="I9807">
        <v>3</v>
      </c>
      <c r="J9807">
        <v>5</v>
      </c>
      <c r="K9807">
        <v>0</v>
      </c>
      <c r="L9807">
        <v>590</v>
      </c>
      <c r="M9807">
        <v>1</v>
      </c>
      <c r="AB9807" t="s">
        <v>1</v>
      </c>
      <c r="AC9807">
        <v>9802</v>
      </c>
      <c r="AD9807">
        <v>1</v>
      </c>
      <c r="AE9807">
        <v>134</v>
      </c>
      <c r="AF9807">
        <v>45</v>
      </c>
      <c r="AG9807">
        <v>39</v>
      </c>
      <c r="AH9807">
        <v>58</v>
      </c>
      <c r="AI9807">
        <v>590</v>
      </c>
      <c r="AJ9807">
        <v>1</v>
      </c>
    </row>
    <row r="9808" spans="1:36" x14ac:dyDescent="0.3">
      <c r="A9808" t="s">
        <v>1</v>
      </c>
      <c r="B9808">
        <v>9803</v>
      </c>
      <c r="C9808">
        <v>9</v>
      </c>
      <c r="D9808">
        <v>59</v>
      </c>
      <c r="E9808">
        <v>221</v>
      </c>
      <c r="F9808">
        <v>46</v>
      </c>
      <c r="G9808">
        <v>133</v>
      </c>
      <c r="H9808">
        <v>97</v>
      </c>
      <c r="I9808">
        <v>18</v>
      </c>
      <c r="J9808">
        <v>19</v>
      </c>
      <c r="K9808">
        <v>0</v>
      </c>
      <c r="L9808">
        <v>702</v>
      </c>
      <c r="M9808">
        <v>1</v>
      </c>
      <c r="AB9808" t="s">
        <v>1</v>
      </c>
      <c r="AC9808">
        <v>9803</v>
      </c>
      <c r="AD9808">
        <v>9</v>
      </c>
      <c r="AE9808">
        <v>221</v>
      </c>
      <c r="AF9808">
        <v>46</v>
      </c>
      <c r="AG9808">
        <v>133</v>
      </c>
      <c r="AH9808">
        <v>97</v>
      </c>
      <c r="AI9808">
        <v>702</v>
      </c>
      <c r="AJ9808">
        <v>1</v>
      </c>
    </row>
    <row r="9809" spans="1:36" x14ac:dyDescent="0.3">
      <c r="A9809" t="s">
        <v>1</v>
      </c>
      <c r="B9809">
        <v>9804</v>
      </c>
      <c r="C9809">
        <v>6</v>
      </c>
      <c r="D9809">
        <v>0</v>
      </c>
      <c r="E9809">
        <v>180</v>
      </c>
      <c r="F9809">
        <v>86</v>
      </c>
      <c r="G9809">
        <v>149</v>
      </c>
      <c r="H9809">
        <v>89</v>
      </c>
      <c r="I9809">
        <v>8</v>
      </c>
      <c r="J9809">
        <v>18</v>
      </c>
      <c r="K9809">
        <v>0</v>
      </c>
      <c r="L9809">
        <v>695</v>
      </c>
      <c r="M9809">
        <v>1</v>
      </c>
      <c r="AB9809" t="s">
        <v>1</v>
      </c>
      <c r="AC9809">
        <v>9804</v>
      </c>
      <c r="AD9809">
        <v>6</v>
      </c>
      <c r="AE9809">
        <v>180</v>
      </c>
      <c r="AF9809">
        <v>86</v>
      </c>
      <c r="AG9809">
        <v>149</v>
      </c>
      <c r="AH9809">
        <v>89</v>
      </c>
      <c r="AI9809">
        <v>695</v>
      </c>
      <c r="AJ9809">
        <v>1</v>
      </c>
    </row>
    <row r="9810" spans="1:36" x14ac:dyDescent="0.3">
      <c r="A9810" t="s">
        <v>1</v>
      </c>
      <c r="B9810">
        <v>9805</v>
      </c>
      <c r="C9810">
        <v>1</v>
      </c>
      <c r="D9810">
        <v>26</v>
      </c>
      <c r="E9810">
        <v>-33</v>
      </c>
      <c r="F9810">
        <v>70</v>
      </c>
      <c r="G9810">
        <v>52</v>
      </c>
      <c r="H9810">
        <v>61</v>
      </c>
      <c r="I9810">
        <v>3</v>
      </c>
      <c r="J9810">
        <v>4</v>
      </c>
      <c r="K9810">
        <v>1</v>
      </c>
      <c r="L9810">
        <v>448</v>
      </c>
      <c r="M9810">
        <v>0</v>
      </c>
      <c r="AB9810" t="s">
        <v>1</v>
      </c>
      <c r="AC9810">
        <v>9805</v>
      </c>
      <c r="AD9810">
        <v>1</v>
      </c>
      <c r="AE9810">
        <v>-33</v>
      </c>
      <c r="AF9810">
        <v>70</v>
      </c>
      <c r="AG9810">
        <v>52</v>
      </c>
      <c r="AH9810">
        <v>61</v>
      </c>
      <c r="AI9810">
        <v>448</v>
      </c>
      <c r="AJ9810">
        <v>0</v>
      </c>
    </row>
    <row r="9811" spans="1:36" x14ac:dyDescent="0.3">
      <c r="A9811" t="s">
        <v>1</v>
      </c>
      <c r="B9811">
        <v>9806</v>
      </c>
      <c r="C9811">
        <v>2</v>
      </c>
      <c r="D9811">
        <v>48</v>
      </c>
      <c r="E9811">
        <v>-77</v>
      </c>
      <c r="F9811">
        <v>18</v>
      </c>
      <c r="G9811">
        <v>32</v>
      </c>
      <c r="H9811">
        <v>36</v>
      </c>
      <c r="I9811">
        <v>4</v>
      </c>
      <c r="J9811">
        <v>6</v>
      </c>
      <c r="K9811">
        <v>1</v>
      </c>
      <c r="L9811">
        <v>417</v>
      </c>
      <c r="M9811">
        <v>0</v>
      </c>
      <c r="AB9811" t="s">
        <v>1</v>
      </c>
      <c r="AC9811">
        <v>9806</v>
      </c>
      <c r="AD9811">
        <v>2</v>
      </c>
      <c r="AE9811">
        <v>-77</v>
      </c>
      <c r="AF9811">
        <v>18</v>
      </c>
      <c r="AG9811">
        <v>32</v>
      </c>
      <c r="AH9811">
        <v>36</v>
      </c>
      <c r="AI9811">
        <v>417</v>
      </c>
      <c r="AJ9811">
        <v>0</v>
      </c>
    </row>
    <row r="9812" spans="1:36" x14ac:dyDescent="0.3">
      <c r="A9812" t="s">
        <v>1</v>
      </c>
      <c r="B9812">
        <v>9807</v>
      </c>
      <c r="C9812">
        <v>9</v>
      </c>
      <c r="D9812">
        <v>0</v>
      </c>
      <c r="E9812">
        <v>341</v>
      </c>
      <c r="F9812">
        <v>55</v>
      </c>
      <c r="G9812">
        <v>152</v>
      </c>
      <c r="H9812">
        <v>108</v>
      </c>
      <c r="I9812">
        <v>1</v>
      </c>
      <c r="J9812">
        <v>11</v>
      </c>
      <c r="K9812">
        <v>0</v>
      </c>
      <c r="L9812">
        <v>690</v>
      </c>
      <c r="M9812">
        <v>1</v>
      </c>
      <c r="AB9812" t="s">
        <v>1</v>
      </c>
      <c r="AC9812">
        <v>9807</v>
      </c>
      <c r="AD9812">
        <v>9</v>
      </c>
      <c r="AE9812">
        <v>341</v>
      </c>
      <c r="AF9812">
        <v>55</v>
      </c>
      <c r="AG9812">
        <v>152</v>
      </c>
      <c r="AH9812">
        <v>108</v>
      </c>
      <c r="AI9812">
        <v>690</v>
      </c>
      <c r="AJ9812">
        <v>1</v>
      </c>
    </row>
    <row r="9813" spans="1:36" x14ac:dyDescent="0.3">
      <c r="A9813" t="s">
        <v>1</v>
      </c>
      <c r="B9813">
        <v>9808</v>
      </c>
      <c r="C9813">
        <v>8</v>
      </c>
      <c r="D9813">
        <v>0</v>
      </c>
      <c r="E9813">
        <v>322</v>
      </c>
      <c r="F9813">
        <v>27</v>
      </c>
      <c r="G9813">
        <v>94</v>
      </c>
      <c r="H9813">
        <v>81</v>
      </c>
      <c r="I9813">
        <v>18</v>
      </c>
      <c r="J9813">
        <v>20</v>
      </c>
      <c r="K9813">
        <v>0</v>
      </c>
      <c r="L9813">
        <v>645</v>
      </c>
      <c r="M9813">
        <v>1</v>
      </c>
      <c r="AB9813" t="s">
        <v>1</v>
      </c>
      <c r="AC9813">
        <v>9808</v>
      </c>
      <c r="AD9813">
        <v>8</v>
      </c>
      <c r="AE9813">
        <v>322</v>
      </c>
      <c r="AF9813">
        <v>27</v>
      </c>
      <c r="AG9813">
        <v>94</v>
      </c>
      <c r="AH9813">
        <v>81</v>
      </c>
      <c r="AI9813">
        <v>645</v>
      </c>
      <c r="AJ9813">
        <v>1</v>
      </c>
    </row>
    <row r="9814" spans="1:36" x14ac:dyDescent="0.3">
      <c r="A9814" t="s">
        <v>1</v>
      </c>
      <c r="B9814">
        <v>9809</v>
      </c>
      <c r="C9814">
        <v>4</v>
      </c>
      <c r="D9814">
        <v>0</v>
      </c>
      <c r="E9814">
        <v>-49</v>
      </c>
      <c r="F9814">
        <v>30</v>
      </c>
      <c r="G9814">
        <v>59</v>
      </c>
      <c r="H9814">
        <v>74</v>
      </c>
      <c r="I9814">
        <v>9</v>
      </c>
      <c r="J9814">
        <v>16</v>
      </c>
      <c r="K9814">
        <v>0</v>
      </c>
      <c r="L9814">
        <v>578</v>
      </c>
      <c r="M9814">
        <v>0</v>
      </c>
      <c r="AB9814" t="s">
        <v>1</v>
      </c>
      <c r="AC9814">
        <v>9809</v>
      </c>
      <c r="AD9814">
        <v>4</v>
      </c>
      <c r="AE9814">
        <v>-49</v>
      </c>
      <c r="AF9814">
        <v>30</v>
      </c>
      <c r="AG9814">
        <v>59</v>
      </c>
      <c r="AH9814">
        <v>74</v>
      </c>
      <c r="AI9814">
        <v>578</v>
      </c>
      <c r="AJ9814">
        <v>0</v>
      </c>
    </row>
    <row r="9815" spans="1:36" x14ac:dyDescent="0.3">
      <c r="A9815" t="s">
        <v>1</v>
      </c>
      <c r="B9815">
        <v>9810</v>
      </c>
      <c r="C9815">
        <v>7</v>
      </c>
      <c r="D9815">
        <v>0</v>
      </c>
      <c r="E9815">
        <v>161</v>
      </c>
      <c r="F9815">
        <v>95</v>
      </c>
      <c r="G9815">
        <v>181</v>
      </c>
      <c r="H9815">
        <v>104</v>
      </c>
      <c r="I9815">
        <v>3</v>
      </c>
      <c r="J9815">
        <v>8</v>
      </c>
      <c r="K9815">
        <v>0</v>
      </c>
      <c r="L9815">
        <v>662</v>
      </c>
      <c r="M9815">
        <v>1</v>
      </c>
      <c r="AB9815" t="s">
        <v>1</v>
      </c>
      <c r="AC9815">
        <v>9810</v>
      </c>
      <c r="AD9815">
        <v>7</v>
      </c>
      <c r="AE9815">
        <v>161</v>
      </c>
      <c r="AF9815">
        <v>95</v>
      </c>
      <c r="AG9815">
        <v>181</v>
      </c>
      <c r="AH9815">
        <v>104</v>
      </c>
      <c r="AI9815">
        <v>662</v>
      </c>
      <c r="AJ9815">
        <v>1</v>
      </c>
    </row>
    <row r="9816" spans="1:36" x14ac:dyDescent="0.3">
      <c r="A9816" t="s">
        <v>1</v>
      </c>
      <c r="B9816">
        <v>9811</v>
      </c>
      <c r="C9816">
        <v>8</v>
      </c>
      <c r="D9816">
        <v>23</v>
      </c>
      <c r="E9816">
        <v>46</v>
      </c>
      <c r="F9816">
        <v>10</v>
      </c>
      <c r="G9816">
        <v>63</v>
      </c>
      <c r="H9816">
        <v>41</v>
      </c>
      <c r="I9816">
        <v>12</v>
      </c>
      <c r="J9816">
        <v>20</v>
      </c>
      <c r="K9816">
        <v>1</v>
      </c>
      <c r="L9816">
        <v>659</v>
      </c>
      <c r="M9816">
        <v>1</v>
      </c>
      <c r="AB9816" t="s">
        <v>1</v>
      </c>
      <c r="AC9816">
        <v>9811</v>
      </c>
      <c r="AD9816">
        <v>8</v>
      </c>
      <c r="AE9816">
        <v>46</v>
      </c>
      <c r="AF9816">
        <v>10</v>
      </c>
      <c r="AG9816">
        <v>63</v>
      </c>
      <c r="AH9816">
        <v>41</v>
      </c>
      <c r="AI9816">
        <v>659</v>
      </c>
      <c r="AJ9816">
        <v>1</v>
      </c>
    </row>
    <row r="9817" spans="1:36" x14ac:dyDescent="0.3">
      <c r="A9817" t="s">
        <v>1</v>
      </c>
      <c r="B9817">
        <v>9812</v>
      </c>
      <c r="C9817">
        <v>2</v>
      </c>
      <c r="D9817">
        <v>0</v>
      </c>
      <c r="E9817">
        <v>-130</v>
      </c>
      <c r="F9817">
        <v>19</v>
      </c>
      <c r="G9817">
        <v>32</v>
      </c>
      <c r="H9817">
        <v>28</v>
      </c>
      <c r="I9817">
        <v>7</v>
      </c>
      <c r="J9817">
        <v>13</v>
      </c>
      <c r="K9817">
        <v>0</v>
      </c>
      <c r="L9817">
        <v>434</v>
      </c>
      <c r="M9817">
        <v>1</v>
      </c>
      <c r="AB9817" t="s">
        <v>1</v>
      </c>
      <c r="AC9817">
        <v>9812</v>
      </c>
      <c r="AD9817">
        <v>2</v>
      </c>
      <c r="AE9817">
        <v>-130</v>
      </c>
      <c r="AF9817">
        <v>19</v>
      </c>
      <c r="AG9817">
        <v>32</v>
      </c>
      <c r="AH9817">
        <v>28</v>
      </c>
      <c r="AI9817">
        <v>434</v>
      </c>
      <c r="AJ9817">
        <v>1</v>
      </c>
    </row>
    <row r="9818" spans="1:36" x14ac:dyDescent="0.3">
      <c r="A9818" t="s">
        <v>1</v>
      </c>
      <c r="B9818">
        <v>9813</v>
      </c>
      <c r="C9818">
        <v>4</v>
      </c>
      <c r="D9818">
        <v>0</v>
      </c>
      <c r="E9818">
        <v>-32</v>
      </c>
      <c r="F9818">
        <v>28</v>
      </c>
      <c r="G9818">
        <v>53</v>
      </c>
      <c r="H9818">
        <v>42</v>
      </c>
      <c r="I9818">
        <v>11</v>
      </c>
      <c r="J9818">
        <v>20</v>
      </c>
      <c r="K9818">
        <v>0</v>
      </c>
      <c r="L9818">
        <v>593</v>
      </c>
      <c r="M9818">
        <v>1</v>
      </c>
      <c r="AB9818" t="s">
        <v>1</v>
      </c>
      <c r="AC9818">
        <v>9813</v>
      </c>
      <c r="AD9818">
        <v>4</v>
      </c>
      <c r="AE9818">
        <v>-32</v>
      </c>
      <c r="AF9818">
        <v>28</v>
      </c>
      <c r="AG9818">
        <v>53</v>
      </c>
      <c r="AH9818">
        <v>42</v>
      </c>
      <c r="AI9818">
        <v>593</v>
      </c>
      <c r="AJ9818">
        <v>1</v>
      </c>
    </row>
    <row r="9819" spans="1:36" x14ac:dyDescent="0.3">
      <c r="A9819" t="s">
        <v>1</v>
      </c>
      <c r="B9819">
        <v>9814</v>
      </c>
      <c r="C9819">
        <v>10</v>
      </c>
      <c r="D9819">
        <v>0</v>
      </c>
      <c r="E9819">
        <v>558</v>
      </c>
      <c r="F9819">
        <v>28</v>
      </c>
      <c r="G9819">
        <v>109</v>
      </c>
      <c r="H9819">
        <v>93</v>
      </c>
      <c r="I9819">
        <v>3</v>
      </c>
      <c r="J9819">
        <v>9</v>
      </c>
      <c r="K9819">
        <v>0</v>
      </c>
      <c r="L9819">
        <v>679</v>
      </c>
      <c r="M9819">
        <v>1</v>
      </c>
      <c r="AB9819" t="s">
        <v>1</v>
      </c>
      <c r="AC9819">
        <v>9814</v>
      </c>
      <c r="AD9819">
        <v>10</v>
      </c>
      <c r="AE9819">
        <v>558</v>
      </c>
      <c r="AF9819">
        <v>28</v>
      </c>
      <c r="AG9819">
        <v>109</v>
      </c>
      <c r="AH9819">
        <v>93</v>
      </c>
      <c r="AI9819">
        <v>679</v>
      </c>
      <c r="AJ9819">
        <v>1</v>
      </c>
    </row>
    <row r="9820" spans="1:36" x14ac:dyDescent="0.3">
      <c r="A9820" t="s">
        <v>1</v>
      </c>
      <c r="B9820">
        <v>9815</v>
      </c>
      <c r="C9820">
        <v>3</v>
      </c>
      <c r="D9820">
        <v>0</v>
      </c>
      <c r="E9820">
        <v>-164</v>
      </c>
      <c r="F9820">
        <v>11</v>
      </c>
      <c r="G9820">
        <v>30</v>
      </c>
      <c r="H9820">
        <v>34</v>
      </c>
      <c r="I9820">
        <v>8</v>
      </c>
      <c r="J9820">
        <v>15</v>
      </c>
      <c r="K9820">
        <v>1</v>
      </c>
      <c r="L9820">
        <v>480</v>
      </c>
      <c r="M9820">
        <v>0</v>
      </c>
      <c r="AB9820" t="s">
        <v>1</v>
      </c>
      <c r="AC9820">
        <v>9815</v>
      </c>
      <c r="AD9820">
        <v>3</v>
      </c>
      <c r="AE9820">
        <v>-164</v>
      </c>
      <c r="AF9820">
        <v>11</v>
      </c>
      <c r="AG9820">
        <v>30</v>
      </c>
      <c r="AH9820">
        <v>34</v>
      </c>
      <c r="AI9820">
        <v>480</v>
      </c>
      <c r="AJ9820">
        <v>0</v>
      </c>
    </row>
    <row r="9821" spans="1:36" x14ac:dyDescent="0.3">
      <c r="A9821" t="s">
        <v>1</v>
      </c>
      <c r="B9821">
        <v>9816</v>
      </c>
      <c r="C9821">
        <v>5</v>
      </c>
      <c r="D9821">
        <v>0</v>
      </c>
      <c r="E9821">
        <v>187</v>
      </c>
      <c r="F9821">
        <v>13</v>
      </c>
      <c r="G9821">
        <v>49</v>
      </c>
      <c r="H9821">
        <v>63</v>
      </c>
      <c r="I9821">
        <v>3</v>
      </c>
      <c r="J9821">
        <v>11</v>
      </c>
      <c r="K9821">
        <v>1</v>
      </c>
      <c r="L9821">
        <v>649</v>
      </c>
      <c r="M9821">
        <v>0</v>
      </c>
      <c r="AB9821" t="s">
        <v>1</v>
      </c>
      <c r="AC9821">
        <v>9816</v>
      </c>
      <c r="AD9821">
        <v>5</v>
      </c>
      <c r="AE9821">
        <v>187</v>
      </c>
      <c r="AF9821">
        <v>13</v>
      </c>
      <c r="AG9821">
        <v>49</v>
      </c>
      <c r="AH9821">
        <v>63</v>
      </c>
      <c r="AI9821">
        <v>649</v>
      </c>
      <c r="AJ9821">
        <v>0</v>
      </c>
    </row>
    <row r="9822" spans="1:36" x14ac:dyDescent="0.3">
      <c r="A9822" t="s">
        <v>1</v>
      </c>
      <c r="B9822">
        <v>9817</v>
      </c>
      <c r="C9822">
        <v>1</v>
      </c>
      <c r="D9822">
        <v>0</v>
      </c>
      <c r="E9822">
        <v>-116</v>
      </c>
      <c r="F9822">
        <v>12</v>
      </c>
      <c r="G9822">
        <v>22</v>
      </c>
      <c r="H9822">
        <v>35</v>
      </c>
      <c r="I9822">
        <v>14</v>
      </c>
      <c r="J9822">
        <v>20</v>
      </c>
      <c r="K9822">
        <v>1</v>
      </c>
      <c r="L9822">
        <v>468</v>
      </c>
      <c r="M9822">
        <v>0</v>
      </c>
      <c r="AB9822" t="s">
        <v>1</v>
      </c>
      <c r="AC9822">
        <v>9817</v>
      </c>
      <c r="AD9822">
        <v>1</v>
      </c>
      <c r="AE9822">
        <v>-116</v>
      </c>
      <c r="AF9822">
        <v>12</v>
      </c>
      <c r="AG9822">
        <v>22</v>
      </c>
      <c r="AH9822">
        <v>35</v>
      </c>
      <c r="AI9822">
        <v>468</v>
      </c>
      <c r="AJ9822">
        <v>0</v>
      </c>
    </row>
    <row r="9823" spans="1:36" x14ac:dyDescent="0.3">
      <c r="A9823" t="s">
        <v>1</v>
      </c>
      <c r="B9823">
        <v>9818</v>
      </c>
      <c r="C9823">
        <v>4</v>
      </c>
      <c r="D9823">
        <v>0</v>
      </c>
      <c r="E9823">
        <v>-198</v>
      </c>
      <c r="F9823">
        <v>22</v>
      </c>
      <c r="G9823">
        <v>52</v>
      </c>
      <c r="H9823">
        <v>64</v>
      </c>
      <c r="I9823">
        <v>7</v>
      </c>
      <c r="J9823">
        <v>12</v>
      </c>
      <c r="K9823">
        <v>1</v>
      </c>
      <c r="L9823">
        <v>376</v>
      </c>
      <c r="M9823">
        <v>0</v>
      </c>
      <c r="AB9823" t="s">
        <v>1</v>
      </c>
      <c r="AC9823">
        <v>9818</v>
      </c>
      <c r="AD9823">
        <v>4</v>
      </c>
      <c r="AE9823">
        <v>-198</v>
      </c>
      <c r="AF9823">
        <v>22</v>
      </c>
      <c r="AG9823">
        <v>52</v>
      </c>
      <c r="AH9823">
        <v>64</v>
      </c>
      <c r="AI9823">
        <v>376</v>
      </c>
      <c r="AJ9823">
        <v>0</v>
      </c>
    </row>
    <row r="9824" spans="1:36" x14ac:dyDescent="0.3">
      <c r="A9824" t="s">
        <v>1</v>
      </c>
      <c r="B9824">
        <v>9819</v>
      </c>
      <c r="C9824">
        <v>7</v>
      </c>
      <c r="D9824">
        <v>0</v>
      </c>
      <c r="E9824">
        <v>88</v>
      </c>
      <c r="F9824">
        <v>46</v>
      </c>
      <c r="G9824">
        <v>118</v>
      </c>
      <c r="H9824">
        <v>63</v>
      </c>
      <c r="I9824">
        <v>5</v>
      </c>
      <c r="J9824">
        <v>12</v>
      </c>
      <c r="K9824">
        <v>0</v>
      </c>
      <c r="L9824">
        <v>577</v>
      </c>
      <c r="M9824">
        <v>1</v>
      </c>
      <c r="AB9824" t="s">
        <v>1</v>
      </c>
      <c r="AC9824">
        <v>9819</v>
      </c>
      <c r="AD9824">
        <v>7</v>
      </c>
      <c r="AE9824">
        <v>88</v>
      </c>
      <c r="AF9824">
        <v>46</v>
      </c>
      <c r="AG9824">
        <v>118</v>
      </c>
      <c r="AH9824">
        <v>63</v>
      </c>
      <c r="AI9824">
        <v>577</v>
      </c>
      <c r="AJ9824">
        <v>1</v>
      </c>
    </row>
    <row r="9825" spans="1:36" x14ac:dyDescent="0.3">
      <c r="A9825" t="s">
        <v>1</v>
      </c>
      <c r="B9825">
        <v>9820</v>
      </c>
      <c r="C9825">
        <v>3</v>
      </c>
      <c r="D9825">
        <v>0</v>
      </c>
      <c r="E9825">
        <v>-146</v>
      </c>
      <c r="F9825">
        <v>28</v>
      </c>
      <c r="G9825">
        <v>46</v>
      </c>
      <c r="H9825">
        <v>58</v>
      </c>
      <c r="I9825">
        <v>7</v>
      </c>
      <c r="J9825">
        <v>16</v>
      </c>
      <c r="K9825">
        <v>0</v>
      </c>
      <c r="L9825">
        <v>418</v>
      </c>
      <c r="M9825">
        <v>0</v>
      </c>
      <c r="AB9825" t="s">
        <v>1</v>
      </c>
      <c r="AC9825">
        <v>9820</v>
      </c>
      <c r="AD9825">
        <v>3</v>
      </c>
      <c r="AE9825">
        <v>-146</v>
      </c>
      <c r="AF9825">
        <v>28</v>
      </c>
      <c r="AG9825">
        <v>46</v>
      </c>
      <c r="AH9825">
        <v>58</v>
      </c>
      <c r="AI9825">
        <v>418</v>
      </c>
      <c r="AJ9825">
        <v>0</v>
      </c>
    </row>
    <row r="9826" spans="1:36" x14ac:dyDescent="0.3">
      <c r="A9826" t="s">
        <v>1</v>
      </c>
      <c r="B9826">
        <v>9821</v>
      </c>
      <c r="C9826">
        <v>3</v>
      </c>
      <c r="D9826">
        <v>0</v>
      </c>
      <c r="E9826">
        <v>155</v>
      </c>
      <c r="F9826">
        <v>24</v>
      </c>
      <c r="G9826">
        <v>40</v>
      </c>
      <c r="H9826">
        <v>53</v>
      </c>
      <c r="I9826">
        <v>6</v>
      </c>
      <c r="J9826">
        <v>13</v>
      </c>
      <c r="K9826">
        <v>0</v>
      </c>
      <c r="L9826">
        <v>630</v>
      </c>
      <c r="M9826">
        <v>0</v>
      </c>
      <c r="AB9826" t="s">
        <v>1</v>
      </c>
      <c r="AC9826">
        <v>9821</v>
      </c>
      <c r="AD9826">
        <v>3</v>
      </c>
      <c r="AE9826">
        <v>155</v>
      </c>
      <c r="AF9826">
        <v>24</v>
      </c>
      <c r="AG9826">
        <v>40</v>
      </c>
      <c r="AH9826">
        <v>53</v>
      </c>
      <c r="AI9826">
        <v>630</v>
      </c>
      <c r="AJ9826">
        <v>0</v>
      </c>
    </row>
    <row r="9827" spans="1:36" x14ac:dyDescent="0.3">
      <c r="A9827" t="s">
        <v>1</v>
      </c>
      <c r="B9827">
        <v>9822</v>
      </c>
      <c r="C9827">
        <v>5</v>
      </c>
      <c r="D9827">
        <v>98</v>
      </c>
      <c r="E9827">
        <v>52</v>
      </c>
      <c r="F9827">
        <v>35</v>
      </c>
      <c r="G9827">
        <v>78</v>
      </c>
      <c r="H9827">
        <v>42</v>
      </c>
      <c r="I9827">
        <v>9</v>
      </c>
      <c r="J9827">
        <v>11</v>
      </c>
      <c r="K9827">
        <v>0</v>
      </c>
      <c r="L9827">
        <v>601</v>
      </c>
      <c r="M9827">
        <v>1</v>
      </c>
      <c r="AB9827" t="s">
        <v>1</v>
      </c>
      <c r="AC9827">
        <v>9822</v>
      </c>
      <c r="AD9827">
        <v>5</v>
      </c>
      <c r="AE9827">
        <v>52</v>
      </c>
      <c r="AF9827">
        <v>35</v>
      </c>
      <c r="AG9827">
        <v>78</v>
      </c>
      <c r="AH9827">
        <v>42</v>
      </c>
      <c r="AI9827">
        <v>601</v>
      </c>
      <c r="AJ9827">
        <v>1</v>
      </c>
    </row>
    <row r="9828" spans="1:36" x14ac:dyDescent="0.3">
      <c r="A9828" t="s">
        <v>1</v>
      </c>
      <c r="B9828">
        <v>9823</v>
      </c>
      <c r="C9828">
        <v>7</v>
      </c>
      <c r="D9828">
        <v>0</v>
      </c>
      <c r="E9828">
        <v>340</v>
      </c>
      <c r="F9828">
        <v>73</v>
      </c>
      <c r="G9828">
        <v>155</v>
      </c>
      <c r="H9828">
        <v>89</v>
      </c>
      <c r="I9828">
        <v>1</v>
      </c>
      <c r="J9828">
        <v>7</v>
      </c>
      <c r="K9828">
        <v>0</v>
      </c>
      <c r="L9828">
        <v>758</v>
      </c>
      <c r="M9828">
        <v>1</v>
      </c>
      <c r="AB9828" t="s">
        <v>1</v>
      </c>
      <c r="AC9828">
        <v>9823</v>
      </c>
      <c r="AD9828">
        <v>7</v>
      </c>
      <c r="AE9828">
        <v>340</v>
      </c>
      <c r="AF9828">
        <v>73</v>
      </c>
      <c r="AG9828">
        <v>155</v>
      </c>
      <c r="AH9828">
        <v>89</v>
      </c>
      <c r="AI9828">
        <v>758</v>
      </c>
      <c r="AJ9828">
        <v>1</v>
      </c>
    </row>
    <row r="9829" spans="1:36" x14ac:dyDescent="0.3">
      <c r="A9829" t="s">
        <v>1</v>
      </c>
      <c r="B9829">
        <v>9824</v>
      </c>
      <c r="C9829">
        <v>5</v>
      </c>
      <c r="D9829">
        <v>0</v>
      </c>
      <c r="E9829">
        <v>66</v>
      </c>
      <c r="F9829">
        <v>25</v>
      </c>
      <c r="G9829">
        <v>63</v>
      </c>
      <c r="H9829">
        <v>53</v>
      </c>
      <c r="I9829">
        <v>12</v>
      </c>
      <c r="J9829">
        <v>13</v>
      </c>
      <c r="K9829">
        <v>1</v>
      </c>
      <c r="L9829">
        <v>616</v>
      </c>
      <c r="M9829">
        <v>1</v>
      </c>
      <c r="AB9829" t="s">
        <v>1</v>
      </c>
      <c r="AC9829">
        <v>9824</v>
      </c>
      <c r="AD9829">
        <v>5</v>
      </c>
      <c r="AE9829">
        <v>66</v>
      </c>
      <c r="AF9829">
        <v>25</v>
      </c>
      <c r="AG9829">
        <v>63</v>
      </c>
      <c r="AH9829">
        <v>53</v>
      </c>
      <c r="AI9829">
        <v>616</v>
      </c>
      <c r="AJ9829">
        <v>1</v>
      </c>
    </row>
    <row r="9830" spans="1:36" x14ac:dyDescent="0.3">
      <c r="A9830" t="s">
        <v>1</v>
      </c>
      <c r="B9830">
        <v>9825</v>
      </c>
      <c r="C9830">
        <v>7</v>
      </c>
      <c r="D9830">
        <v>0</v>
      </c>
      <c r="E9830">
        <v>194</v>
      </c>
      <c r="F9830">
        <v>81</v>
      </c>
      <c r="G9830">
        <v>169</v>
      </c>
      <c r="H9830">
        <v>97</v>
      </c>
      <c r="I9830">
        <v>4</v>
      </c>
      <c r="J9830">
        <v>10</v>
      </c>
      <c r="K9830">
        <v>0</v>
      </c>
      <c r="L9830">
        <v>676</v>
      </c>
      <c r="M9830">
        <v>1</v>
      </c>
      <c r="AB9830" t="s">
        <v>1</v>
      </c>
      <c r="AC9830">
        <v>9825</v>
      </c>
      <c r="AD9830">
        <v>7</v>
      </c>
      <c r="AE9830">
        <v>194</v>
      </c>
      <c r="AF9830">
        <v>81</v>
      </c>
      <c r="AG9830">
        <v>169</v>
      </c>
      <c r="AH9830">
        <v>97</v>
      </c>
      <c r="AI9830">
        <v>676</v>
      </c>
      <c r="AJ9830">
        <v>1</v>
      </c>
    </row>
    <row r="9831" spans="1:36" x14ac:dyDescent="0.3">
      <c r="A9831" t="s">
        <v>1</v>
      </c>
      <c r="B9831">
        <v>9826</v>
      </c>
      <c r="C9831">
        <v>10</v>
      </c>
      <c r="D9831">
        <v>90</v>
      </c>
      <c r="E9831">
        <v>278</v>
      </c>
      <c r="F9831">
        <v>4</v>
      </c>
      <c r="G9831">
        <v>59</v>
      </c>
      <c r="H9831">
        <v>29</v>
      </c>
      <c r="I9831">
        <v>5</v>
      </c>
      <c r="J9831">
        <v>10</v>
      </c>
      <c r="K9831">
        <v>0</v>
      </c>
      <c r="L9831">
        <v>663</v>
      </c>
      <c r="M9831">
        <v>1</v>
      </c>
      <c r="AB9831" t="s">
        <v>1</v>
      </c>
      <c r="AC9831">
        <v>9826</v>
      </c>
      <c r="AD9831">
        <v>10</v>
      </c>
      <c r="AE9831">
        <v>278</v>
      </c>
      <c r="AF9831">
        <v>4</v>
      </c>
      <c r="AG9831">
        <v>59</v>
      </c>
      <c r="AH9831">
        <v>29</v>
      </c>
      <c r="AI9831">
        <v>663</v>
      </c>
      <c r="AJ9831">
        <v>1</v>
      </c>
    </row>
    <row r="9832" spans="1:36" x14ac:dyDescent="0.3">
      <c r="A9832" t="s">
        <v>1</v>
      </c>
      <c r="B9832">
        <v>9827</v>
      </c>
      <c r="C9832">
        <v>1</v>
      </c>
      <c r="D9832">
        <v>0</v>
      </c>
      <c r="E9832">
        <v>147</v>
      </c>
      <c r="F9832">
        <v>6</v>
      </c>
      <c r="G9832">
        <v>13</v>
      </c>
      <c r="H9832">
        <v>33</v>
      </c>
      <c r="I9832">
        <v>10</v>
      </c>
      <c r="J9832">
        <v>15</v>
      </c>
      <c r="K9832">
        <v>1</v>
      </c>
      <c r="L9832">
        <v>606</v>
      </c>
      <c r="M9832">
        <v>0</v>
      </c>
      <c r="AB9832" t="s">
        <v>1</v>
      </c>
      <c r="AC9832">
        <v>9827</v>
      </c>
      <c r="AD9832">
        <v>1</v>
      </c>
      <c r="AE9832">
        <v>147</v>
      </c>
      <c r="AF9832">
        <v>6</v>
      </c>
      <c r="AG9832">
        <v>13</v>
      </c>
      <c r="AH9832">
        <v>33</v>
      </c>
      <c r="AI9832">
        <v>606</v>
      </c>
      <c r="AJ9832">
        <v>0</v>
      </c>
    </row>
    <row r="9833" spans="1:36" x14ac:dyDescent="0.3">
      <c r="A9833" t="s">
        <v>1</v>
      </c>
      <c r="B9833">
        <v>9828</v>
      </c>
      <c r="C9833">
        <v>4</v>
      </c>
      <c r="D9833">
        <v>0</v>
      </c>
      <c r="E9833">
        <v>123</v>
      </c>
      <c r="F9833">
        <v>48</v>
      </c>
      <c r="G9833">
        <v>75</v>
      </c>
      <c r="H9833">
        <v>40</v>
      </c>
      <c r="I9833">
        <v>5</v>
      </c>
      <c r="J9833">
        <v>7</v>
      </c>
      <c r="K9833">
        <v>1</v>
      </c>
      <c r="L9833">
        <v>612</v>
      </c>
      <c r="M9833">
        <v>1</v>
      </c>
      <c r="AB9833" t="s">
        <v>1</v>
      </c>
      <c r="AC9833">
        <v>9828</v>
      </c>
      <c r="AD9833">
        <v>4</v>
      </c>
      <c r="AE9833">
        <v>123</v>
      </c>
      <c r="AF9833">
        <v>48</v>
      </c>
      <c r="AG9833">
        <v>75</v>
      </c>
      <c r="AH9833">
        <v>40</v>
      </c>
      <c r="AI9833">
        <v>612</v>
      </c>
      <c r="AJ9833">
        <v>1</v>
      </c>
    </row>
    <row r="9834" spans="1:36" x14ac:dyDescent="0.3">
      <c r="A9834" t="s">
        <v>1</v>
      </c>
      <c r="B9834">
        <v>9829</v>
      </c>
      <c r="C9834">
        <v>9</v>
      </c>
      <c r="D9834">
        <v>0</v>
      </c>
      <c r="E9834">
        <v>405</v>
      </c>
      <c r="F9834">
        <v>99</v>
      </c>
      <c r="G9834">
        <v>246</v>
      </c>
      <c r="H9834">
        <v>129</v>
      </c>
      <c r="I9834">
        <v>2</v>
      </c>
      <c r="J9834">
        <v>4</v>
      </c>
      <c r="K9834">
        <v>0</v>
      </c>
      <c r="L9834">
        <v>824</v>
      </c>
      <c r="M9834">
        <v>1</v>
      </c>
      <c r="AB9834" t="s">
        <v>1</v>
      </c>
      <c r="AC9834">
        <v>9829</v>
      </c>
      <c r="AD9834">
        <v>9</v>
      </c>
      <c r="AE9834">
        <v>405</v>
      </c>
      <c r="AF9834">
        <v>99</v>
      </c>
      <c r="AG9834">
        <v>246</v>
      </c>
      <c r="AH9834">
        <v>129</v>
      </c>
      <c r="AI9834">
        <v>824</v>
      </c>
      <c r="AJ9834">
        <v>1</v>
      </c>
    </row>
    <row r="9835" spans="1:36" x14ac:dyDescent="0.3">
      <c r="A9835" t="s">
        <v>1</v>
      </c>
      <c r="B9835">
        <v>9830</v>
      </c>
      <c r="C9835">
        <v>3</v>
      </c>
      <c r="D9835">
        <v>0</v>
      </c>
      <c r="E9835">
        <v>41</v>
      </c>
      <c r="F9835">
        <v>73</v>
      </c>
      <c r="G9835">
        <v>78</v>
      </c>
      <c r="H9835">
        <v>59</v>
      </c>
      <c r="I9835">
        <v>8</v>
      </c>
      <c r="J9835">
        <v>18</v>
      </c>
      <c r="K9835">
        <v>1</v>
      </c>
      <c r="L9835">
        <v>594</v>
      </c>
      <c r="M9835">
        <v>1</v>
      </c>
      <c r="AB9835" t="s">
        <v>1</v>
      </c>
      <c r="AC9835">
        <v>9830</v>
      </c>
      <c r="AD9835">
        <v>3</v>
      </c>
      <c r="AE9835">
        <v>41</v>
      </c>
      <c r="AF9835">
        <v>73</v>
      </c>
      <c r="AG9835">
        <v>78</v>
      </c>
      <c r="AH9835">
        <v>59</v>
      </c>
      <c r="AI9835">
        <v>594</v>
      </c>
      <c r="AJ9835">
        <v>1</v>
      </c>
    </row>
    <row r="9836" spans="1:36" x14ac:dyDescent="0.3">
      <c r="A9836" t="s">
        <v>1</v>
      </c>
      <c r="B9836">
        <v>9831</v>
      </c>
      <c r="C9836">
        <v>1</v>
      </c>
      <c r="D9836">
        <v>20</v>
      </c>
      <c r="E9836">
        <v>-181</v>
      </c>
      <c r="F9836">
        <v>46</v>
      </c>
      <c r="G9836">
        <v>31</v>
      </c>
      <c r="H9836">
        <v>21</v>
      </c>
      <c r="I9836">
        <v>6</v>
      </c>
      <c r="J9836">
        <v>16</v>
      </c>
      <c r="K9836">
        <v>0</v>
      </c>
      <c r="L9836">
        <v>585</v>
      </c>
      <c r="M9836">
        <v>1</v>
      </c>
      <c r="AB9836" t="s">
        <v>1</v>
      </c>
      <c r="AC9836">
        <v>9831</v>
      </c>
      <c r="AD9836">
        <v>1</v>
      </c>
      <c r="AE9836">
        <v>-181</v>
      </c>
      <c r="AF9836">
        <v>46</v>
      </c>
      <c r="AG9836">
        <v>31</v>
      </c>
      <c r="AH9836">
        <v>21</v>
      </c>
      <c r="AI9836">
        <v>585</v>
      </c>
      <c r="AJ9836">
        <v>1</v>
      </c>
    </row>
    <row r="9837" spans="1:36" x14ac:dyDescent="0.3">
      <c r="A9837" t="s">
        <v>1</v>
      </c>
      <c r="B9837">
        <v>9832</v>
      </c>
      <c r="C9837">
        <v>4</v>
      </c>
      <c r="D9837">
        <v>0</v>
      </c>
      <c r="E9837">
        <v>241</v>
      </c>
      <c r="F9837">
        <v>42</v>
      </c>
      <c r="G9837">
        <v>67</v>
      </c>
      <c r="H9837">
        <v>46</v>
      </c>
      <c r="I9837">
        <v>18</v>
      </c>
      <c r="J9837">
        <v>20</v>
      </c>
      <c r="K9837">
        <v>1</v>
      </c>
      <c r="L9837">
        <v>682</v>
      </c>
      <c r="M9837">
        <v>1</v>
      </c>
      <c r="AB9837" t="s">
        <v>1</v>
      </c>
      <c r="AC9837">
        <v>9832</v>
      </c>
      <c r="AD9837">
        <v>4</v>
      </c>
      <c r="AE9837">
        <v>241</v>
      </c>
      <c r="AF9837">
        <v>42</v>
      </c>
      <c r="AG9837">
        <v>67</v>
      </c>
      <c r="AH9837">
        <v>46</v>
      </c>
      <c r="AI9837">
        <v>682</v>
      </c>
      <c r="AJ9837">
        <v>1</v>
      </c>
    </row>
    <row r="9838" spans="1:36" x14ac:dyDescent="0.3">
      <c r="A9838" t="s">
        <v>1</v>
      </c>
      <c r="B9838">
        <v>9833</v>
      </c>
      <c r="C9838">
        <v>9</v>
      </c>
      <c r="D9838">
        <v>41</v>
      </c>
      <c r="E9838">
        <v>181</v>
      </c>
      <c r="F9838">
        <v>36</v>
      </c>
      <c r="G9838">
        <v>121</v>
      </c>
      <c r="H9838">
        <v>99</v>
      </c>
      <c r="I9838">
        <v>5</v>
      </c>
      <c r="J9838">
        <v>7</v>
      </c>
      <c r="K9838">
        <v>0</v>
      </c>
      <c r="L9838">
        <v>543</v>
      </c>
      <c r="M9838">
        <v>1</v>
      </c>
      <c r="AB9838" t="s">
        <v>1</v>
      </c>
      <c r="AC9838">
        <v>9833</v>
      </c>
      <c r="AD9838">
        <v>9</v>
      </c>
      <c r="AE9838">
        <v>181</v>
      </c>
      <c r="AF9838">
        <v>36</v>
      </c>
      <c r="AG9838">
        <v>121</v>
      </c>
      <c r="AH9838">
        <v>99</v>
      </c>
      <c r="AI9838">
        <v>543</v>
      </c>
      <c r="AJ9838">
        <v>1</v>
      </c>
    </row>
    <row r="9839" spans="1:36" x14ac:dyDescent="0.3">
      <c r="A9839" t="s">
        <v>1</v>
      </c>
      <c r="B9839">
        <v>9834</v>
      </c>
      <c r="C9839">
        <v>9</v>
      </c>
      <c r="D9839">
        <v>44</v>
      </c>
      <c r="E9839">
        <v>516</v>
      </c>
      <c r="F9839">
        <v>31</v>
      </c>
      <c r="G9839">
        <v>112</v>
      </c>
      <c r="H9839">
        <v>86</v>
      </c>
      <c r="I9839">
        <v>3</v>
      </c>
      <c r="J9839">
        <v>8</v>
      </c>
      <c r="K9839">
        <v>0</v>
      </c>
      <c r="L9839">
        <v>739</v>
      </c>
      <c r="M9839">
        <v>1</v>
      </c>
      <c r="AB9839" t="s">
        <v>1</v>
      </c>
      <c r="AC9839">
        <v>9834</v>
      </c>
      <c r="AD9839">
        <v>9</v>
      </c>
      <c r="AE9839">
        <v>516</v>
      </c>
      <c r="AF9839">
        <v>31</v>
      </c>
      <c r="AG9839">
        <v>112</v>
      </c>
      <c r="AH9839">
        <v>86</v>
      </c>
      <c r="AI9839">
        <v>739</v>
      </c>
      <c r="AJ9839">
        <v>1</v>
      </c>
    </row>
    <row r="9840" spans="1:36" x14ac:dyDescent="0.3">
      <c r="A9840" t="s">
        <v>1</v>
      </c>
      <c r="B9840">
        <v>9835</v>
      </c>
      <c r="C9840">
        <v>9</v>
      </c>
      <c r="D9840">
        <v>0</v>
      </c>
      <c r="E9840">
        <v>267</v>
      </c>
      <c r="F9840">
        <v>92</v>
      </c>
      <c r="G9840">
        <v>220</v>
      </c>
      <c r="H9840">
        <v>144</v>
      </c>
      <c r="I9840">
        <v>13</v>
      </c>
      <c r="J9840">
        <v>20</v>
      </c>
      <c r="K9840">
        <v>0</v>
      </c>
      <c r="L9840">
        <v>663</v>
      </c>
      <c r="M9840">
        <v>1</v>
      </c>
      <c r="AB9840" t="s">
        <v>1</v>
      </c>
      <c r="AC9840">
        <v>9835</v>
      </c>
      <c r="AD9840">
        <v>9</v>
      </c>
      <c r="AE9840">
        <v>267</v>
      </c>
      <c r="AF9840">
        <v>92</v>
      </c>
      <c r="AG9840">
        <v>220</v>
      </c>
      <c r="AH9840">
        <v>144</v>
      </c>
      <c r="AI9840">
        <v>663</v>
      </c>
      <c r="AJ9840">
        <v>1</v>
      </c>
    </row>
    <row r="9841" spans="1:36" x14ac:dyDescent="0.3">
      <c r="A9841" t="s">
        <v>1</v>
      </c>
      <c r="B9841">
        <v>9836</v>
      </c>
      <c r="C9841">
        <v>8</v>
      </c>
      <c r="D9841">
        <v>33</v>
      </c>
      <c r="E9841">
        <v>298</v>
      </c>
      <c r="F9841">
        <v>43</v>
      </c>
      <c r="G9841">
        <v>117</v>
      </c>
      <c r="H9841">
        <v>80</v>
      </c>
      <c r="I9841">
        <v>4</v>
      </c>
      <c r="J9841">
        <v>11</v>
      </c>
      <c r="K9841">
        <v>0</v>
      </c>
      <c r="L9841">
        <v>745</v>
      </c>
      <c r="M9841">
        <v>1</v>
      </c>
      <c r="AB9841" t="s">
        <v>1</v>
      </c>
      <c r="AC9841">
        <v>9836</v>
      </c>
      <c r="AD9841">
        <v>8</v>
      </c>
      <c r="AE9841">
        <v>298</v>
      </c>
      <c r="AF9841">
        <v>43</v>
      </c>
      <c r="AG9841">
        <v>117</v>
      </c>
      <c r="AH9841">
        <v>80</v>
      </c>
      <c r="AI9841">
        <v>745</v>
      </c>
      <c r="AJ9841">
        <v>1</v>
      </c>
    </row>
    <row r="9842" spans="1:36" x14ac:dyDescent="0.3">
      <c r="A9842" t="s">
        <v>1</v>
      </c>
      <c r="B9842">
        <v>9837</v>
      </c>
      <c r="C9842">
        <v>1</v>
      </c>
      <c r="D9842">
        <v>57</v>
      </c>
      <c r="E9842">
        <v>167</v>
      </c>
      <c r="F9842">
        <v>47</v>
      </c>
      <c r="G9842">
        <v>31</v>
      </c>
      <c r="H9842">
        <v>28</v>
      </c>
      <c r="I9842">
        <v>8</v>
      </c>
      <c r="J9842">
        <v>18</v>
      </c>
      <c r="K9842">
        <v>0</v>
      </c>
      <c r="L9842">
        <v>524</v>
      </c>
      <c r="M9842">
        <v>1</v>
      </c>
      <c r="AB9842" t="s">
        <v>1</v>
      </c>
      <c r="AC9842">
        <v>9837</v>
      </c>
      <c r="AD9842">
        <v>1</v>
      </c>
      <c r="AE9842">
        <v>167</v>
      </c>
      <c r="AF9842">
        <v>47</v>
      </c>
      <c r="AG9842">
        <v>31</v>
      </c>
      <c r="AH9842">
        <v>28</v>
      </c>
      <c r="AI9842">
        <v>524</v>
      </c>
      <c r="AJ9842">
        <v>1</v>
      </c>
    </row>
    <row r="9843" spans="1:36" x14ac:dyDescent="0.3">
      <c r="A9843" t="s">
        <v>1</v>
      </c>
      <c r="B9843">
        <v>9838</v>
      </c>
      <c r="C9843">
        <v>9</v>
      </c>
      <c r="D9843">
        <v>93</v>
      </c>
      <c r="E9843">
        <v>419</v>
      </c>
      <c r="F9843">
        <v>74</v>
      </c>
      <c r="G9843">
        <v>198</v>
      </c>
      <c r="H9843">
        <v>114</v>
      </c>
      <c r="I9843">
        <v>0</v>
      </c>
      <c r="J9843">
        <v>5</v>
      </c>
      <c r="K9843">
        <v>0</v>
      </c>
      <c r="L9843">
        <v>748</v>
      </c>
      <c r="M9843">
        <v>1</v>
      </c>
      <c r="AB9843" t="s">
        <v>1</v>
      </c>
      <c r="AC9843">
        <v>9838</v>
      </c>
      <c r="AD9843">
        <v>9</v>
      </c>
      <c r="AE9843">
        <v>419</v>
      </c>
      <c r="AF9843">
        <v>74</v>
      </c>
      <c r="AG9843">
        <v>198</v>
      </c>
      <c r="AH9843">
        <v>114</v>
      </c>
      <c r="AI9843">
        <v>748</v>
      </c>
      <c r="AJ9843">
        <v>1</v>
      </c>
    </row>
    <row r="9844" spans="1:36" x14ac:dyDescent="0.3">
      <c r="A9844" t="s">
        <v>1</v>
      </c>
      <c r="B9844">
        <v>9839</v>
      </c>
      <c r="C9844">
        <v>9</v>
      </c>
      <c r="D9844">
        <v>91</v>
      </c>
      <c r="E9844">
        <v>243</v>
      </c>
      <c r="F9844">
        <v>32</v>
      </c>
      <c r="G9844">
        <v>112</v>
      </c>
      <c r="H9844">
        <v>95</v>
      </c>
      <c r="I9844">
        <v>6</v>
      </c>
      <c r="J9844">
        <v>10</v>
      </c>
      <c r="K9844">
        <v>0</v>
      </c>
      <c r="L9844">
        <v>553</v>
      </c>
      <c r="M9844">
        <v>1</v>
      </c>
      <c r="AB9844" t="s">
        <v>1</v>
      </c>
      <c r="AC9844">
        <v>9839</v>
      </c>
      <c r="AD9844">
        <v>9</v>
      </c>
      <c r="AE9844">
        <v>243</v>
      </c>
      <c r="AF9844">
        <v>32</v>
      </c>
      <c r="AG9844">
        <v>112</v>
      </c>
      <c r="AH9844">
        <v>95</v>
      </c>
      <c r="AI9844">
        <v>553</v>
      </c>
      <c r="AJ9844">
        <v>1</v>
      </c>
    </row>
    <row r="9845" spans="1:36" x14ac:dyDescent="0.3">
      <c r="A9845" t="s">
        <v>1</v>
      </c>
      <c r="B9845">
        <v>9840</v>
      </c>
      <c r="C9845">
        <v>9</v>
      </c>
      <c r="D9845">
        <v>0</v>
      </c>
      <c r="E9845">
        <v>473</v>
      </c>
      <c r="F9845">
        <v>75</v>
      </c>
      <c r="G9845">
        <v>200</v>
      </c>
      <c r="H9845">
        <v>113</v>
      </c>
      <c r="I9845">
        <v>19</v>
      </c>
      <c r="J9845">
        <v>20</v>
      </c>
      <c r="K9845">
        <v>0</v>
      </c>
      <c r="L9845">
        <v>811</v>
      </c>
      <c r="M9845">
        <v>1</v>
      </c>
      <c r="AB9845" t="s">
        <v>1</v>
      </c>
      <c r="AC9845">
        <v>9840</v>
      </c>
      <c r="AD9845">
        <v>9</v>
      </c>
      <c r="AE9845">
        <v>473</v>
      </c>
      <c r="AF9845">
        <v>75</v>
      </c>
      <c r="AG9845">
        <v>200</v>
      </c>
      <c r="AH9845">
        <v>113</v>
      </c>
      <c r="AI9845">
        <v>811</v>
      </c>
      <c r="AJ9845">
        <v>1</v>
      </c>
    </row>
    <row r="9846" spans="1:36" x14ac:dyDescent="0.3">
      <c r="A9846" t="s">
        <v>1</v>
      </c>
      <c r="B9846">
        <v>9841</v>
      </c>
      <c r="C9846">
        <v>7</v>
      </c>
      <c r="D9846">
        <v>0</v>
      </c>
      <c r="E9846">
        <v>272</v>
      </c>
      <c r="F9846">
        <v>38</v>
      </c>
      <c r="G9846">
        <v>99</v>
      </c>
      <c r="H9846">
        <v>80</v>
      </c>
      <c r="I9846">
        <v>7</v>
      </c>
      <c r="J9846">
        <v>10</v>
      </c>
      <c r="K9846">
        <v>0</v>
      </c>
      <c r="L9846">
        <v>545</v>
      </c>
      <c r="M9846">
        <v>1</v>
      </c>
      <c r="AB9846" t="s">
        <v>1</v>
      </c>
      <c r="AC9846">
        <v>9841</v>
      </c>
      <c r="AD9846">
        <v>7</v>
      </c>
      <c r="AE9846">
        <v>272</v>
      </c>
      <c r="AF9846">
        <v>38</v>
      </c>
      <c r="AG9846">
        <v>99</v>
      </c>
      <c r="AH9846">
        <v>80</v>
      </c>
      <c r="AI9846">
        <v>545</v>
      </c>
      <c r="AJ9846">
        <v>1</v>
      </c>
    </row>
    <row r="9847" spans="1:36" x14ac:dyDescent="0.3">
      <c r="A9847" t="s">
        <v>1</v>
      </c>
      <c r="B9847">
        <v>9842</v>
      </c>
      <c r="C9847">
        <v>9</v>
      </c>
      <c r="D9847">
        <v>0</v>
      </c>
      <c r="E9847">
        <v>227</v>
      </c>
      <c r="F9847">
        <v>19</v>
      </c>
      <c r="G9847">
        <v>88</v>
      </c>
      <c r="H9847">
        <v>83</v>
      </c>
      <c r="I9847">
        <v>2</v>
      </c>
      <c r="J9847">
        <v>6</v>
      </c>
      <c r="K9847">
        <v>1</v>
      </c>
      <c r="L9847">
        <v>654</v>
      </c>
      <c r="M9847">
        <v>1</v>
      </c>
      <c r="AB9847" t="s">
        <v>1</v>
      </c>
      <c r="AC9847">
        <v>9842</v>
      </c>
      <c r="AD9847">
        <v>9</v>
      </c>
      <c r="AE9847">
        <v>227</v>
      </c>
      <c r="AF9847">
        <v>19</v>
      </c>
      <c r="AG9847">
        <v>88</v>
      </c>
      <c r="AH9847">
        <v>83</v>
      </c>
      <c r="AI9847">
        <v>654</v>
      </c>
      <c r="AJ9847">
        <v>1</v>
      </c>
    </row>
    <row r="9848" spans="1:36" x14ac:dyDescent="0.3">
      <c r="A9848" t="s">
        <v>1</v>
      </c>
      <c r="B9848">
        <v>9843</v>
      </c>
      <c r="C9848">
        <v>6</v>
      </c>
      <c r="D9848">
        <v>66</v>
      </c>
      <c r="E9848">
        <v>0</v>
      </c>
      <c r="F9848">
        <v>60</v>
      </c>
      <c r="G9848">
        <v>117</v>
      </c>
      <c r="H9848">
        <v>80</v>
      </c>
      <c r="I9848">
        <v>7</v>
      </c>
      <c r="J9848">
        <v>15</v>
      </c>
      <c r="K9848">
        <v>0</v>
      </c>
      <c r="L9848">
        <v>688</v>
      </c>
      <c r="M9848">
        <v>1</v>
      </c>
      <c r="AB9848" t="s">
        <v>1</v>
      </c>
      <c r="AC9848">
        <v>9843</v>
      </c>
      <c r="AD9848">
        <v>6</v>
      </c>
      <c r="AE9848">
        <v>0</v>
      </c>
      <c r="AF9848">
        <v>60</v>
      </c>
      <c r="AG9848">
        <v>117</v>
      </c>
      <c r="AH9848">
        <v>80</v>
      </c>
      <c r="AI9848">
        <v>688</v>
      </c>
      <c r="AJ9848">
        <v>1</v>
      </c>
    </row>
    <row r="9849" spans="1:36" x14ac:dyDescent="0.3">
      <c r="A9849" t="s">
        <v>1</v>
      </c>
      <c r="B9849">
        <v>9844</v>
      </c>
      <c r="C9849">
        <v>7</v>
      </c>
      <c r="D9849">
        <v>0</v>
      </c>
      <c r="E9849">
        <v>243</v>
      </c>
      <c r="F9849">
        <v>87</v>
      </c>
      <c r="G9849">
        <v>175</v>
      </c>
      <c r="H9849">
        <v>107</v>
      </c>
      <c r="I9849">
        <v>4</v>
      </c>
      <c r="J9849">
        <v>11</v>
      </c>
      <c r="K9849">
        <v>0</v>
      </c>
      <c r="L9849">
        <v>728</v>
      </c>
      <c r="M9849">
        <v>1</v>
      </c>
      <c r="AB9849" t="s">
        <v>1</v>
      </c>
      <c r="AC9849">
        <v>9844</v>
      </c>
      <c r="AD9849">
        <v>7</v>
      </c>
      <c r="AE9849">
        <v>243</v>
      </c>
      <c r="AF9849">
        <v>87</v>
      </c>
      <c r="AG9849">
        <v>175</v>
      </c>
      <c r="AH9849">
        <v>107</v>
      </c>
      <c r="AI9849">
        <v>728</v>
      </c>
      <c r="AJ9849">
        <v>1</v>
      </c>
    </row>
    <row r="9850" spans="1:36" x14ac:dyDescent="0.3">
      <c r="A9850" t="s">
        <v>1</v>
      </c>
      <c r="B9850">
        <v>9845</v>
      </c>
      <c r="C9850">
        <v>5</v>
      </c>
      <c r="D9850">
        <v>0</v>
      </c>
      <c r="E9850">
        <v>-195</v>
      </c>
      <c r="F9850">
        <v>42</v>
      </c>
      <c r="G9850">
        <v>80</v>
      </c>
      <c r="H9850">
        <v>77</v>
      </c>
      <c r="I9850">
        <v>2</v>
      </c>
      <c r="J9850">
        <v>3</v>
      </c>
      <c r="K9850">
        <v>0</v>
      </c>
      <c r="L9850">
        <v>448</v>
      </c>
      <c r="M9850">
        <v>1</v>
      </c>
      <c r="AB9850" t="s">
        <v>1</v>
      </c>
      <c r="AC9850">
        <v>9845</v>
      </c>
      <c r="AD9850">
        <v>5</v>
      </c>
      <c r="AE9850">
        <v>-195</v>
      </c>
      <c r="AF9850">
        <v>42</v>
      </c>
      <c r="AG9850">
        <v>80</v>
      </c>
      <c r="AH9850">
        <v>77</v>
      </c>
      <c r="AI9850">
        <v>448</v>
      </c>
      <c r="AJ9850">
        <v>1</v>
      </c>
    </row>
    <row r="9851" spans="1:36" x14ac:dyDescent="0.3">
      <c r="A9851" t="s">
        <v>1</v>
      </c>
      <c r="B9851">
        <v>9846</v>
      </c>
      <c r="C9851">
        <v>4</v>
      </c>
      <c r="D9851">
        <v>77</v>
      </c>
      <c r="E9851">
        <v>162</v>
      </c>
      <c r="F9851">
        <v>29</v>
      </c>
      <c r="G9851">
        <v>55</v>
      </c>
      <c r="H9851">
        <v>38</v>
      </c>
      <c r="I9851">
        <v>16</v>
      </c>
      <c r="J9851">
        <v>20</v>
      </c>
      <c r="K9851">
        <v>0</v>
      </c>
      <c r="L9851">
        <v>631</v>
      </c>
      <c r="M9851">
        <v>1</v>
      </c>
      <c r="AB9851" t="s">
        <v>1</v>
      </c>
      <c r="AC9851">
        <v>9846</v>
      </c>
      <c r="AD9851">
        <v>4</v>
      </c>
      <c r="AE9851">
        <v>162</v>
      </c>
      <c r="AF9851">
        <v>29</v>
      </c>
      <c r="AG9851">
        <v>55</v>
      </c>
      <c r="AH9851">
        <v>38</v>
      </c>
      <c r="AI9851">
        <v>631</v>
      </c>
      <c r="AJ9851">
        <v>1</v>
      </c>
    </row>
    <row r="9852" spans="1:36" x14ac:dyDescent="0.3">
      <c r="A9852" t="s">
        <v>1</v>
      </c>
      <c r="B9852">
        <v>9847</v>
      </c>
      <c r="C9852">
        <v>9</v>
      </c>
      <c r="D9852">
        <v>59</v>
      </c>
      <c r="E9852">
        <v>121</v>
      </c>
      <c r="F9852">
        <v>81</v>
      </c>
      <c r="G9852">
        <v>197</v>
      </c>
      <c r="H9852">
        <v>130</v>
      </c>
      <c r="I9852">
        <v>1</v>
      </c>
      <c r="J9852">
        <v>7</v>
      </c>
      <c r="K9852">
        <v>0</v>
      </c>
      <c r="L9852">
        <v>740</v>
      </c>
      <c r="M9852">
        <v>1</v>
      </c>
      <c r="AB9852" t="s">
        <v>1</v>
      </c>
      <c r="AC9852">
        <v>9847</v>
      </c>
      <c r="AD9852">
        <v>9</v>
      </c>
      <c r="AE9852">
        <v>121</v>
      </c>
      <c r="AF9852">
        <v>81</v>
      </c>
      <c r="AG9852">
        <v>197</v>
      </c>
      <c r="AH9852">
        <v>130</v>
      </c>
      <c r="AI9852">
        <v>740</v>
      </c>
      <c r="AJ9852">
        <v>1</v>
      </c>
    </row>
    <row r="9853" spans="1:36" x14ac:dyDescent="0.3">
      <c r="A9853" t="s">
        <v>1</v>
      </c>
      <c r="B9853">
        <v>9848</v>
      </c>
      <c r="C9853">
        <v>2</v>
      </c>
      <c r="D9853">
        <v>74</v>
      </c>
      <c r="E9853">
        <v>77</v>
      </c>
      <c r="F9853">
        <v>88</v>
      </c>
      <c r="G9853">
        <v>82</v>
      </c>
      <c r="H9853">
        <v>80</v>
      </c>
      <c r="I9853">
        <v>1</v>
      </c>
      <c r="J9853">
        <v>8</v>
      </c>
      <c r="K9853">
        <v>0</v>
      </c>
      <c r="L9853">
        <v>561</v>
      </c>
      <c r="M9853">
        <v>1</v>
      </c>
      <c r="AB9853" t="s">
        <v>1</v>
      </c>
      <c r="AC9853">
        <v>9848</v>
      </c>
      <c r="AD9853">
        <v>2</v>
      </c>
      <c r="AE9853">
        <v>77</v>
      </c>
      <c r="AF9853">
        <v>88</v>
      </c>
      <c r="AG9853">
        <v>82</v>
      </c>
      <c r="AH9853">
        <v>80</v>
      </c>
      <c r="AI9853">
        <v>561</v>
      </c>
      <c r="AJ9853">
        <v>1</v>
      </c>
    </row>
    <row r="9854" spans="1:36" x14ac:dyDescent="0.3">
      <c r="A9854" t="s">
        <v>1</v>
      </c>
      <c r="B9854">
        <v>9849</v>
      </c>
      <c r="C9854">
        <v>4</v>
      </c>
      <c r="D9854">
        <v>0</v>
      </c>
      <c r="E9854">
        <v>35</v>
      </c>
      <c r="F9854">
        <v>9</v>
      </c>
      <c r="G9854">
        <v>33</v>
      </c>
      <c r="H9854">
        <v>28</v>
      </c>
      <c r="I9854">
        <v>18</v>
      </c>
      <c r="J9854">
        <v>20</v>
      </c>
      <c r="K9854">
        <v>0</v>
      </c>
      <c r="L9854">
        <v>652</v>
      </c>
      <c r="M9854">
        <v>1</v>
      </c>
      <c r="AB9854" t="s">
        <v>1</v>
      </c>
      <c r="AC9854">
        <v>9849</v>
      </c>
      <c r="AD9854">
        <v>4</v>
      </c>
      <c r="AE9854">
        <v>35</v>
      </c>
      <c r="AF9854">
        <v>9</v>
      </c>
      <c r="AG9854">
        <v>33</v>
      </c>
      <c r="AH9854">
        <v>28</v>
      </c>
      <c r="AI9854">
        <v>652</v>
      </c>
      <c r="AJ9854">
        <v>1</v>
      </c>
    </row>
    <row r="9855" spans="1:36" x14ac:dyDescent="0.3">
      <c r="A9855" t="s">
        <v>1</v>
      </c>
      <c r="B9855">
        <v>9850</v>
      </c>
      <c r="C9855">
        <v>7</v>
      </c>
      <c r="D9855">
        <v>0</v>
      </c>
      <c r="E9855">
        <v>9</v>
      </c>
      <c r="F9855">
        <v>85</v>
      </c>
      <c r="G9855">
        <v>170</v>
      </c>
      <c r="H9855">
        <v>89</v>
      </c>
      <c r="I9855">
        <v>3</v>
      </c>
      <c r="J9855">
        <v>9</v>
      </c>
      <c r="K9855">
        <v>0</v>
      </c>
      <c r="L9855">
        <v>688</v>
      </c>
      <c r="M9855">
        <v>1</v>
      </c>
      <c r="AB9855" t="s">
        <v>1</v>
      </c>
      <c r="AC9855">
        <v>9850</v>
      </c>
      <c r="AD9855">
        <v>7</v>
      </c>
      <c r="AE9855">
        <v>9</v>
      </c>
      <c r="AF9855">
        <v>85</v>
      </c>
      <c r="AG9855">
        <v>170</v>
      </c>
      <c r="AH9855">
        <v>89</v>
      </c>
      <c r="AI9855">
        <v>688</v>
      </c>
      <c r="AJ9855">
        <v>1</v>
      </c>
    </row>
    <row r="9856" spans="1:36" x14ac:dyDescent="0.3">
      <c r="A9856" t="s">
        <v>1</v>
      </c>
      <c r="B9856">
        <v>9851</v>
      </c>
      <c r="C9856">
        <v>9</v>
      </c>
      <c r="D9856">
        <v>54</v>
      </c>
      <c r="E9856">
        <v>69</v>
      </c>
      <c r="F9856">
        <v>53</v>
      </c>
      <c r="G9856">
        <v>152</v>
      </c>
      <c r="H9856">
        <v>77</v>
      </c>
      <c r="I9856">
        <v>8</v>
      </c>
      <c r="J9856">
        <v>13</v>
      </c>
      <c r="K9856">
        <v>0</v>
      </c>
      <c r="L9856">
        <v>572</v>
      </c>
      <c r="M9856">
        <v>1</v>
      </c>
      <c r="AB9856" t="s">
        <v>1</v>
      </c>
      <c r="AC9856">
        <v>9851</v>
      </c>
      <c r="AD9856">
        <v>9</v>
      </c>
      <c r="AE9856">
        <v>69</v>
      </c>
      <c r="AF9856">
        <v>53</v>
      </c>
      <c r="AG9856">
        <v>152</v>
      </c>
      <c r="AH9856">
        <v>77</v>
      </c>
      <c r="AI9856">
        <v>572</v>
      </c>
      <c r="AJ9856">
        <v>1</v>
      </c>
    </row>
    <row r="9857" spans="1:36" x14ac:dyDescent="0.3">
      <c r="A9857" t="s">
        <v>1</v>
      </c>
      <c r="B9857">
        <v>9852</v>
      </c>
      <c r="C9857">
        <v>7</v>
      </c>
      <c r="D9857">
        <v>0</v>
      </c>
      <c r="E9857">
        <v>309</v>
      </c>
      <c r="F9857">
        <v>80</v>
      </c>
      <c r="G9857">
        <v>168</v>
      </c>
      <c r="H9857">
        <v>108</v>
      </c>
      <c r="I9857">
        <v>0</v>
      </c>
      <c r="J9857">
        <v>3</v>
      </c>
      <c r="K9857">
        <v>0</v>
      </c>
      <c r="L9857">
        <v>670</v>
      </c>
      <c r="M9857">
        <v>1</v>
      </c>
      <c r="AB9857" t="s">
        <v>1</v>
      </c>
      <c r="AC9857">
        <v>9852</v>
      </c>
      <c r="AD9857">
        <v>7</v>
      </c>
      <c r="AE9857">
        <v>309</v>
      </c>
      <c r="AF9857">
        <v>80</v>
      </c>
      <c r="AG9857">
        <v>168</v>
      </c>
      <c r="AH9857">
        <v>108</v>
      </c>
      <c r="AI9857">
        <v>670</v>
      </c>
      <c r="AJ9857">
        <v>1</v>
      </c>
    </row>
    <row r="9858" spans="1:36" x14ac:dyDescent="0.3">
      <c r="A9858" t="s">
        <v>1</v>
      </c>
      <c r="B9858">
        <v>9853</v>
      </c>
      <c r="C9858">
        <v>1</v>
      </c>
      <c r="D9858">
        <v>0</v>
      </c>
      <c r="E9858">
        <v>13</v>
      </c>
      <c r="F9858">
        <v>74</v>
      </c>
      <c r="G9858">
        <v>58</v>
      </c>
      <c r="H9858">
        <v>33</v>
      </c>
      <c r="I9858">
        <v>3</v>
      </c>
      <c r="J9858">
        <v>10</v>
      </c>
      <c r="K9858">
        <v>0</v>
      </c>
      <c r="L9858">
        <v>574</v>
      </c>
      <c r="M9858">
        <v>1</v>
      </c>
      <c r="AB9858" t="s">
        <v>1</v>
      </c>
      <c r="AC9858">
        <v>9853</v>
      </c>
      <c r="AD9858">
        <v>1</v>
      </c>
      <c r="AE9858">
        <v>13</v>
      </c>
      <c r="AF9858">
        <v>74</v>
      </c>
      <c r="AG9858">
        <v>58</v>
      </c>
      <c r="AH9858">
        <v>33</v>
      </c>
      <c r="AI9858">
        <v>574</v>
      </c>
      <c r="AJ9858">
        <v>1</v>
      </c>
    </row>
    <row r="9859" spans="1:36" x14ac:dyDescent="0.3">
      <c r="A9859" t="s">
        <v>1</v>
      </c>
      <c r="B9859">
        <v>9854</v>
      </c>
      <c r="C9859">
        <v>7</v>
      </c>
      <c r="D9859">
        <v>0</v>
      </c>
      <c r="E9859">
        <v>339</v>
      </c>
      <c r="F9859">
        <v>13</v>
      </c>
      <c r="G9859">
        <v>62</v>
      </c>
      <c r="H9859">
        <v>59</v>
      </c>
      <c r="I9859">
        <v>5</v>
      </c>
      <c r="J9859">
        <v>6</v>
      </c>
      <c r="K9859">
        <v>0</v>
      </c>
      <c r="L9859">
        <v>564</v>
      </c>
      <c r="M9859">
        <v>1</v>
      </c>
      <c r="AB9859" t="s">
        <v>1</v>
      </c>
      <c r="AC9859">
        <v>9854</v>
      </c>
      <c r="AD9859">
        <v>7</v>
      </c>
      <c r="AE9859">
        <v>339</v>
      </c>
      <c r="AF9859">
        <v>13</v>
      </c>
      <c r="AG9859">
        <v>62</v>
      </c>
      <c r="AH9859">
        <v>59</v>
      </c>
      <c r="AI9859">
        <v>564</v>
      </c>
      <c r="AJ9859">
        <v>1</v>
      </c>
    </row>
    <row r="9860" spans="1:36" x14ac:dyDescent="0.3">
      <c r="A9860" t="s">
        <v>1</v>
      </c>
      <c r="B9860">
        <v>9855</v>
      </c>
      <c r="C9860">
        <v>5</v>
      </c>
      <c r="D9860">
        <v>0</v>
      </c>
      <c r="E9860">
        <v>-192</v>
      </c>
      <c r="F9860">
        <v>29</v>
      </c>
      <c r="G9860">
        <v>64</v>
      </c>
      <c r="H9860">
        <v>64</v>
      </c>
      <c r="I9860">
        <v>5</v>
      </c>
      <c r="J9860">
        <v>15</v>
      </c>
      <c r="K9860">
        <v>1</v>
      </c>
      <c r="L9860">
        <v>497</v>
      </c>
      <c r="M9860">
        <v>1</v>
      </c>
      <c r="AB9860" t="s">
        <v>1</v>
      </c>
      <c r="AC9860">
        <v>9855</v>
      </c>
      <c r="AD9860">
        <v>5</v>
      </c>
      <c r="AE9860">
        <v>-192</v>
      </c>
      <c r="AF9860">
        <v>29</v>
      </c>
      <c r="AG9860">
        <v>64</v>
      </c>
      <c r="AH9860">
        <v>64</v>
      </c>
      <c r="AI9860">
        <v>497</v>
      </c>
      <c r="AJ9860">
        <v>1</v>
      </c>
    </row>
    <row r="9861" spans="1:36" x14ac:dyDescent="0.3">
      <c r="A9861" t="s">
        <v>1</v>
      </c>
      <c r="B9861">
        <v>9856</v>
      </c>
      <c r="C9861">
        <v>9</v>
      </c>
      <c r="D9861">
        <v>48</v>
      </c>
      <c r="E9861">
        <v>512</v>
      </c>
      <c r="F9861">
        <v>6</v>
      </c>
      <c r="G9861">
        <v>60</v>
      </c>
      <c r="H9861">
        <v>52</v>
      </c>
      <c r="I9861">
        <v>1</v>
      </c>
      <c r="J9861">
        <v>5</v>
      </c>
      <c r="K9861">
        <v>0</v>
      </c>
      <c r="L9861">
        <v>655</v>
      </c>
      <c r="M9861">
        <v>1</v>
      </c>
      <c r="AB9861" t="s">
        <v>1</v>
      </c>
      <c r="AC9861">
        <v>9856</v>
      </c>
      <c r="AD9861">
        <v>9</v>
      </c>
      <c r="AE9861">
        <v>512</v>
      </c>
      <c r="AF9861">
        <v>6</v>
      </c>
      <c r="AG9861">
        <v>60</v>
      </c>
      <c r="AH9861">
        <v>52</v>
      </c>
      <c r="AI9861">
        <v>655</v>
      </c>
      <c r="AJ9861">
        <v>1</v>
      </c>
    </row>
    <row r="9862" spans="1:36" x14ac:dyDescent="0.3">
      <c r="A9862" t="s">
        <v>1</v>
      </c>
      <c r="B9862">
        <v>9857</v>
      </c>
      <c r="C9862">
        <v>6</v>
      </c>
      <c r="D9862">
        <v>0</v>
      </c>
      <c r="E9862">
        <v>-55</v>
      </c>
      <c r="F9862">
        <v>25</v>
      </c>
      <c r="G9862">
        <v>70</v>
      </c>
      <c r="H9862">
        <v>86</v>
      </c>
      <c r="I9862">
        <v>8</v>
      </c>
      <c r="J9862">
        <v>17</v>
      </c>
      <c r="K9862">
        <v>0</v>
      </c>
      <c r="L9862">
        <v>439</v>
      </c>
      <c r="M9862">
        <v>1</v>
      </c>
      <c r="AB9862" t="s">
        <v>1</v>
      </c>
      <c r="AC9862">
        <v>9857</v>
      </c>
      <c r="AD9862">
        <v>6</v>
      </c>
      <c r="AE9862">
        <v>-55</v>
      </c>
      <c r="AF9862">
        <v>25</v>
      </c>
      <c r="AG9862">
        <v>70</v>
      </c>
      <c r="AH9862">
        <v>86</v>
      </c>
      <c r="AI9862">
        <v>439</v>
      </c>
      <c r="AJ9862">
        <v>1</v>
      </c>
    </row>
    <row r="9863" spans="1:36" x14ac:dyDescent="0.3">
      <c r="A9863" t="s">
        <v>1</v>
      </c>
      <c r="B9863">
        <v>9858</v>
      </c>
      <c r="C9863">
        <v>1</v>
      </c>
      <c r="D9863">
        <v>47</v>
      </c>
      <c r="E9863">
        <v>-219</v>
      </c>
      <c r="F9863">
        <v>46</v>
      </c>
      <c r="G9863">
        <v>31</v>
      </c>
      <c r="H9863">
        <v>41</v>
      </c>
      <c r="I9863">
        <v>1</v>
      </c>
      <c r="J9863">
        <v>4</v>
      </c>
      <c r="K9863">
        <v>0</v>
      </c>
      <c r="L9863">
        <v>528</v>
      </c>
      <c r="M9863">
        <v>0</v>
      </c>
      <c r="AB9863" t="s">
        <v>1</v>
      </c>
      <c r="AC9863">
        <v>9858</v>
      </c>
      <c r="AD9863">
        <v>1</v>
      </c>
      <c r="AE9863">
        <v>-219</v>
      </c>
      <c r="AF9863">
        <v>46</v>
      </c>
      <c r="AG9863">
        <v>31</v>
      </c>
      <c r="AH9863">
        <v>41</v>
      </c>
      <c r="AI9863">
        <v>528</v>
      </c>
      <c r="AJ9863">
        <v>0</v>
      </c>
    </row>
    <row r="9864" spans="1:36" x14ac:dyDescent="0.3">
      <c r="A9864" t="s">
        <v>1</v>
      </c>
      <c r="B9864">
        <v>9859</v>
      </c>
      <c r="C9864">
        <v>2</v>
      </c>
      <c r="D9864">
        <v>0</v>
      </c>
      <c r="E9864">
        <v>51</v>
      </c>
      <c r="F9864">
        <v>29</v>
      </c>
      <c r="G9864">
        <v>42</v>
      </c>
      <c r="H9864">
        <v>36</v>
      </c>
      <c r="I9864">
        <v>1</v>
      </c>
      <c r="J9864">
        <v>8</v>
      </c>
      <c r="K9864">
        <v>0</v>
      </c>
      <c r="L9864">
        <v>520</v>
      </c>
      <c r="M9864">
        <v>0</v>
      </c>
      <c r="AB9864" t="s">
        <v>1</v>
      </c>
      <c r="AC9864">
        <v>9859</v>
      </c>
      <c r="AD9864">
        <v>2</v>
      </c>
      <c r="AE9864">
        <v>51</v>
      </c>
      <c r="AF9864">
        <v>29</v>
      </c>
      <c r="AG9864">
        <v>42</v>
      </c>
      <c r="AH9864">
        <v>36</v>
      </c>
      <c r="AI9864">
        <v>520</v>
      </c>
      <c r="AJ9864">
        <v>0</v>
      </c>
    </row>
    <row r="9865" spans="1:36" x14ac:dyDescent="0.3">
      <c r="A9865" t="s">
        <v>1</v>
      </c>
      <c r="B9865">
        <v>9860</v>
      </c>
      <c r="C9865">
        <v>9</v>
      </c>
      <c r="D9865">
        <v>0</v>
      </c>
      <c r="E9865">
        <v>127</v>
      </c>
      <c r="F9865">
        <v>43</v>
      </c>
      <c r="G9865">
        <v>135</v>
      </c>
      <c r="H9865">
        <v>97</v>
      </c>
      <c r="I9865">
        <v>11</v>
      </c>
      <c r="J9865">
        <v>17</v>
      </c>
      <c r="K9865">
        <v>0</v>
      </c>
      <c r="L9865">
        <v>554</v>
      </c>
      <c r="M9865">
        <v>1</v>
      </c>
      <c r="AB9865" t="s">
        <v>1</v>
      </c>
      <c r="AC9865">
        <v>9860</v>
      </c>
      <c r="AD9865">
        <v>9</v>
      </c>
      <c r="AE9865">
        <v>127</v>
      </c>
      <c r="AF9865">
        <v>43</v>
      </c>
      <c r="AG9865">
        <v>135</v>
      </c>
      <c r="AH9865">
        <v>97</v>
      </c>
      <c r="AI9865">
        <v>554</v>
      </c>
      <c r="AJ9865">
        <v>1</v>
      </c>
    </row>
    <row r="9866" spans="1:36" x14ac:dyDescent="0.3">
      <c r="A9866" t="s">
        <v>1</v>
      </c>
      <c r="B9866">
        <v>9861</v>
      </c>
      <c r="C9866">
        <v>1</v>
      </c>
      <c r="D9866">
        <v>8</v>
      </c>
      <c r="E9866">
        <v>-226</v>
      </c>
      <c r="F9866">
        <v>15</v>
      </c>
      <c r="G9866">
        <v>21</v>
      </c>
      <c r="H9866">
        <v>25</v>
      </c>
      <c r="I9866">
        <v>4</v>
      </c>
      <c r="J9866">
        <v>6</v>
      </c>
      <c r="K9866">
        <v>0</v>
      </c>
      <c r="L9866">
        <v>401</v>
      </c>
      <c r="M9866">
        <v>0</v>
      </c>
      <c r="AB9866" t="s">
        <v>1</v>
      </c>
      <c r="AC9866">
        <v>9861</v>
      </c>
      <c r="AD9866">
        <v>1</v>
      </c>
      <c r="AE9866">
        <v>-226</v>
      </c>
      <c r="AF9866">
        <v>15</v>
      </c>
      <c r="AG9866">
        <v>21</v>
      </c>
      <c r="AH9866">
        <v>25</v>
      </c>
      <c r="AI9866">
        <v>401</v>
      </c>
      <c r="AJ9866">
        <v>0</v>
      </c>
    </row>
    <row r="9867" spans="1:36" x14ac:dyDescent="0.3">
      <c r="A9867" t="s">
        <v>1</v>
      </c>
      <c r="B9867">
        <v>9862</v>
      </c>
      <c r="C9867">
        <v>5</v>
      </c>
      <c r="D9867">
        <v>32</v>
      </c>
      <c r="E9867">
        <v>147</v>
      </c>
      <c r="F9867">
        <v>42</v>
      </c>
      <c r="G9867">
        <v>88</v>
      </c>
      <c r="H9867">
        <v>69</v>
      </c>
      <c r="I9867">
        <v>19</v>
      </c>
      <c r="J9867">
        <v>20</v>
      </c>
      <c r="K9867">
        <v>1</v>
      </c>
      <c r="L9867">
        <v>671</v>
      </c>
      <c r="M9867">
        <v>1</v>
      </c>
      <c r="AB9867" t="s">
        <v>1</v>
      </c>
      <c r="AC9867">
        <v>9862</v>
      </c>
      <c r="AD9867">
        <v>5</v>
      </c>
      <c r="AE9867">
        <v>147</v>
      </c>
      <c r="AF9867">
        <v>42</v>
      </c>
      <c r="AG9867">
        <v>88</v>
      </c>
      <c r="AH9867">
        <v>69</v>
      </c>
      <c r="AI9867">
        <v>671</v>
      </c>
      <c r="AJ9867">
        <v>1</v>
      </c>
    </row>
    <row r="9868" spans="1:36" x14ac:dyDescent="0.3">
      <c r="A9868" t="s">
        <v>1</v>
      </c>
      <c r="B9868">
        <v>9863</v>
      </c>
      <c r="C9868">
        <v>9</v>
      </c>
      <c r="D9868">
        <v>7</v>
      </c>
      <c r="E9868">
        <v>367</v>
      </c>
      <c r="F9868">
        <v>28</v>
      </c>
      <c r="G9868">
        <v>106</v>
      </c>
      <c r="H9868">
        <v>79</v>
      </c>
      <c r="I9868">
        <v>6</v>
      </c>
      <c r="J9868">
        <v>12</v>
      </c>
      <c r="K9868">
        <v>0</v>
      </c>
      <c r="L9868">
        <v>628</v>
      </c>
      <c r="M9868">
        <v>1</v>
      </c>
      <c r="AB9868" t="s">
        <v>1</v>
      </c>
      <c r="AC9868">
        <v>9863</v>
      </c>
      <c r="AD9868">
        <v>9</v>
      </c>
      <c r="AE9868">
        <v>367</v>
      </c>
      <c r="AF9868">
        <v>28</v>
      </c>
      <c r="AG9868">
        <v>106</v>
      </c>
      <c r="AH9868">
        <v>79</v>
      </c>
      <c r="AI9868">
        <v>628</v>
      </c>
      <c r="AJ9868">
        <v>1</v>
      </c>
    </row>
    <row r="9869" spans="1:36" x14ac:dyDescent="0.3">
      <c r="A9869" t="s">
        <v>1</v>
      </c>
      <c r="B9869">
        <v>9864</v>
      </c>
      <c r="C9869">
        <v>7</v>
      </c>
      <c r="D9869">
        <v>0</v>
      </c>
      <c r="E9869">
        <v>147</v>
      </c>
      <c r="F9869">
        <v>37</v>
      </c>
      <c r="G9869">
        <v>103</v>
      </c>
      <c r="H9869">
        <v>79</v>
      </c>
      <c r="I9869">
        <v>6</v>
      </c>
      <c r="J9869">
        <v>7</v>
      </c>
      <c r="K9869">
        <v>0</v>
      </c>
      <c r="L9869">
        <v>567</v>
      </c>
      <c r="M9869">
        <v>1</v>
      </c>
      <c r="AB9869" t="s">
        <v>1</v>
      </c>
      <c r="AC9869">
        <v>9864</v>
      </c>
      <c r="AD9869">
        <v>7</v>
      </c>
      <c r="AE9869">
        <v>147</v>
      </c>
      <c r="AF9869">
        <v>37</v>
      </c>
      <c r="AG9869">
        <v>103</v>
      </c>
      <c r="AH9869">
        <v>79</v>
      </c>
      <c r="AI9869">
        <v>567</v>
      </c>
      <c r="AJ9869">
        <v>1</v>
      </c>
    </row>
    <row r="9870" spans="1:36" x14ac:dyDescent="0.3">
      <c r="A9870" t="s">
        <v>1</v>
      </c>
      <c r="B9870">
        <v>9865</v>
      </c>
      <c r="C9870">
        <v>8</v>
      </c>
      <c r="D9870">
        <v>0</v>
      </c>
      <c r="E9870">
        <v>268</v>
      </c>
      <c r="F9870">
        <v>72</v>
      </c>
      <c r="G9870">
        <v>174</v>
      </c>
      <c r="H9870">
        <v>106</v>
      </c>
      <c r="I9870">
        <v>13</v>
      </c>
      <c r="J9870">
        <v>14</v>
      </c>
      <c r="K9870">
        <v>0</v>
      </c>
      <c r="L9870">
        <v>675</v>
      </c>
      <c r="M9870">
        <v>1</v>
      </c>
      <c r="AB9870" t="s">
        <v>1</v>
      </c>
      <c r="AC9870">
        <v>9865</v>
      </c>
      <c r="AD9870">
        <v>8</v>
      </c>
      <c r="AE9870">
        <v>268</v>
      </c>
      <c r="AF9870">
        <v>72</v>
      </c>
      <c r="AG9870">
        <v>174</v>
      </c>
      <c r="AH9870">
        <v>106</v>
      </c>
      <c r="AI9870">
        <v>675</v>
      </c>
      <c r="AJ9870">
        <v>1</v>
      </c>
    </row>
    <row r="9871" spans="1:36" x14ac:dyDescent="0.3">
      <c r="A9871" t="s">
        <v>1</v>
      </c>
      <c r="B9871">
        <v>9866</v>
      </c>
      <c r="C9871">
        <v>5</v>
      </c>
      <c r="D9871">
        <v>54</v>
      </c>
      <c r="E9871">
        <v>-77</v>
      </c>
      <c r="F9871">
        <v>20</v>
      </c>
      <c r="G9871">
        <v>52</v>
      </c>
      <c r="H9871">
        <v>48</v>
      </c>
      <c r="I9871">
        <v>9</v>
      </c>
      <c r="J9871">
        <v>15</v>
      </c>
      <c r="K9871">
        <v>1</v>
      </c>
      <c r="L9871">
        <v>453</v>
      </c>
      <c r="M9871">
        <v>0</v>
      </c>
      <c r="AB9871" t="s">
        <v>1</v>
      </c>
      <c r="AC9871">
        <v>9866</v>
      </c>
      <c r="AD9871">
        <v>5</v>
      </c>
      <c r="AE9871">
        <v>-77</v>
      </c>
      <c r="AF9871">
        <v>20</v>
      </c>
      <c r="AG9871">
        <v>52</v>
      </c>
      <c r="AH9871">
        <v>48</v>
      </c>
      <c r="AI9871">
        <v>453</v>
      </c>
      <c r="AJ9871">
        <v>0</v>
      </c>
    </row>
    <row r="9872" spans="1:36" x14ac:dyDescent="0.3">
      <c r="A9872" t="s">
        <v>1</v>
      </c>
      <c r="B9872">
        <v>9867</v>
      </c>
      <c r="C9872">
        <v>5</v>
      </c>
      <c r="D9872">
        <v>88</v>
      </c>
      <c r="E9872">
        <v>195</v>
      </c>
      <c r="F9872">
        <v>98</v>
      </c>
      <c r="G9872">
        <v>148</v>
      </c>
      <c r="H9872">
        <v>110</v>
      </c>
      <c r="I9872">
        <v>8</v>
      </c>
      <c r="J9872">
        <v>10</v>
      </c>
      <c r="K9872">
        <v>0</v>
      </c>
      <c r="L9872">
        <v>701</v>
      </c>
      <c r="M9872">
        <v>1</v>
      </c>
      <c r="AB9872" t="s">
        <v>1</v>
      </c>
      <c r="AC9872">
        <v>9867</v>
      </c>
      <c r="AD9872">
        <v>5</v>
      </c>
      <c r="AE9872">
        <v>195</v>
      </c>
      <c r="AF9872">
        <v>98</v>
      </c>
      <c r="AG9872">
        <v>148</v>
      </c>
      <c r="AH9872">
        <v>110</v>
      </c>
      <c r="AI9872">
        <v>701</v>
      </c>
      <c r="AJ9872">
        <v>1</v>
      </c>
    </row>
    <row r="9873" spans="1:36" x14ac:dyDescent="0.3">
      <c r="A9873" t="s">
        <v>1</v>
      </c>
      <c r="B9873">
        <v>9868</v>
      </c>
      <c r="C9873">
        <v>6</v>
      </c>
      <c r="D9873">
        <v>0</v>
      </c>
      <c r="E9873">
        <v>-17</v>
      </c>
      <c r="F9873">
        <v>43</v>
      </c>
      <c r="G9873">
        <v>93</v>
      </c>
      <c r="H9873">
        <v>77</v>
      </c>
      <c r="I9873">
        <v>19</v>
      </c>
      <c r="J9873">
        <v>20</v>
      </c>
      <c r="K9873">
        <v>0</v>
      </c>
      <c r="L9873">
        <v>631</v>
      </c>
      <c r="M9873">
        <v>1</v>
      </c>
      <c r="AB9873" t="s">
        <v>1</v>
      </c>
      <c r="AC9873">
        <v>9868</v>
      </c>
      <c r="AD9873">
        <v>6</v>
      </c>
      <c r="AE9873">
        <v>-17</v>
      </c>
      <c r="AF9873">
        <v>43</v>
      </c>
      <c r="AG9873">
        <v>93</v>
      </c>
      <c r="AH9873">
        <v>77</v>
      </c>
      <c r="AI9873">
        <v>631</v>
      </c>
      <c r="AJ9873">
        <v>1</v>
      </c>
    </row>
    <row r="9874" spans="1:36" x14ac:dyDescent="0.3">
      <c r="A9874" t="s">
        <v>1</v>
      </c>
      <c r="B9874">
        <v>9869</v>
      </c>
      <c r="C9874">
        <v>2</v>
      </c>
      <c r="D9874">
        <v>47</v>
      </c>
      <c r="E9874">
        <v>76</v>
      </c>
      <c r="F9874">
        <v>18</v>
      </c>
      <c r="G9874">
        <v>33</v>
      </c>
      <c r="H9874">
        <v>38</v>
      </c>
      <c r="I9874">
        <v>9</v>
      </c>
      <c r="J9874">
        <v>11</v>
      </c>
      <c r="K9874">
        <v>0</v>
      </c>
      <c r="L9874">
        <v>528</v>
      </c>
      <c r="M9874">
        <v>0</v>
      </c>
      <c r="AB9874" t="s">
        <v>1</v>
      </c>
      <c r="AC9874">
        <v>9869</v>
      </c>
      <c r="AD9874">
        <v>2</v>
      </c>
      <c r="AE9874">
        <v>76</v>
      </c>
      <c r="AF9874">
        <v>18</v>
      </c>
      <c r="AG9874">
        <v>33</v>
      </c>
      <c r="AH9874">
        <v>38</v>
      </c>
      <c r="AI9874">
        <v>528</v>
      </c>
      <c r="AJ9874">
        <v>0</v>
      </c>
    </row>
    <row r="9875" spans="1:36" x14ac:dyDescent="0.3">
      <c r="A9875" t="s">
        <v>1</v>
      </c>
      <c r="B9875">
        <v>9870</v>
      </c>
      <c r="C9875">
        <v>2</v>
      </c>
      <c r="D9875">
        <v>18</v>
      </c>
      <c r="E9875">
        <v>-71</v>
      </c>
      <c r="F9875">
        <v>16</v>
      </c>
      <c r="G9875">
        <v>29</v>
      </c>
      <c r="H9875">
        <v>21</v>
      </c>
      <c r="I9875">
        <v>1</v>
      </c>
      <c r="J9875">
        <v>4</v>
      </c>
      <c r="K9875">
        <v>0</v>
      </c>
      <c r="L9875">
        <v>624</v>
      </c>
      <c r="M9875">
        <v>0</v>
      </c>
      <c r="AB9875" t="s">
        <v>1</v>
      </c>
      <c r="AC9875">
        <v>9870</v>
      </c>
      <c r="AD9875">
        <v>2</v>
      </c>
      <c r="AE9875">
        <v>-71</v>
      </c>
      <c r="AF9875">
        <v>16</v>
      </c>
      <c r="AG9875">
        <v>29</v>
      </c>
      <c r="AH9875">
        <v>21</v>
      </c>
      <c r="AI9875">
        <v>624</v>
      </c>
      <c r="AJ9875">
        <v>0</v>
      </c>
    </row>
    <row r="9876" spans="1:36" x14ac:dyDescent="0.3">
      <c r="A9876" t="s">
        <v>1</v>
      </c>
      <c r="B9876">
        <v>9871</v>
      </c>
      <c r="C9876">
        <v>3</v>
      </c>
      <c r="D9876">
        <v>99</v>
      </c>
      <c r="E9876">
        <v>-246</v>
      </c>
      <c r="F9876">
        <v>41</v>
      </c>
      <c r="G9876">
        <v>60</v>
      </c>
      <c r="H9876">
        <v>58</v>
      </c>
      <c r="I9876">
        <v>3</v>
      </c>
      <c r="J9876">
        <v>11</v>
      </c>
      <c r="K9876">
        <v>1</v>
      </c>
      <c r="L9876">
        <v>564</v>
      </c>
      <c r="M9876">
        <v>1</v>
      </c>
      <c r="AB9876" t="s">
        <v>1</v>
      </c>
      <c r="AC9876">
        <v>9871</v>
      </c>
      <c r="AD9876">
        <v>3</v>
      </c>
      <c r="AE9876">
        <v>-246</v>
      </c>
      <c r="AF9876">
        <v>41</v>
      </c>
      <c r="AG9876">
        <v>60</v>
      </c>
      <c r="AH9876">
        <v>58</v>
      </c>
      <c r="AI9876">
        <v>564</v>
      </c>
      <c r="AJ9876">
        <v>1</v>
      </c>
    </row>
    <row r="9877" spans="1:36" x14ac:dyDescent="0.3">
      <c r="A9877" t="s">
        <v>1</v>
      </c>
      <c r="B9877">
        <v>9872</v>
      </c>
      <c r="C9877">
        <v>7</v>
      </c>
      <c r="D9877">
        <v>0</v>
      </c>
      <c r="E9877">
        <v>74</v>
      </c>
      <c r="F9877">
        <v>65</v>
      </c>
      <c r="G9877">
        <v>145</v>
      </c>
      <c r="H9877">
        <v>89</v>
      </c>
      <c r="I9877">
        <v>10</v>
      </c>
      <c r="J9877">
        <v>20</v>
      </c>
      <c r="K9877">
        <v>0</v>
      </c>
      <c r="L9877">
        <v>559</v>
      </c>
      <c r="M9877">
        <v>1</v>
      </c>
      <c r="AB9877" t="s">
        <v>1</v>
      </c>
      <c r="AC9877">
        <v>9872</v>
      </c>
      <c r="AD9877">
        <v>7</v>
      </c>
      <c r="AE9877">
        <v>74</v>
      </c>
      <c r="AF9877">
        <v>65</v>
      </c>
      <c r="AG9877">
        <v>145</v>
      </c>
      <c r="AH9877">
        <v>89</v>
      </c>
      <c r="AI9877">
        <v>559</v>
      </c>
      <c r="AJ9877">
        <v>1</v>
      </c>
    </row>
    <row r="9878" spans="1:36" x14ac:dyDescent="0.3">
      <c r="A9878" t="s">
        <v>1</v>
      </c>
      <c r="B9878">
        <v>9873</v>
      </c>
      <c r="C9878">
        <v>5</v>
      </c>
      <c r="D9878">
        <v>78</v>
      </c>
      <c r="E9878">
        <v>-140</v>
      </c>
      <c r="F9878">
        <v>45</v>
      </c>
      <c r="G9878">
        <v>85</v>
      </c>
      <c r="H9878">
        <v>85</v>
      </c>
      <c r="I9878">
        <v>2</v>
      </c>
      <c r="J9878">
        <v>7</v>
      </c>
      <c r="K9878">
        <v>0</v>
      </c>
      <c r="L9878">
        <v>445</v>
      </c>
      <c r="M9878">
        <v>1</v>
      </c>
      <c r="AB9878" t="s">
        <v>1</v>
      </c>
      <c r="AC9878">
        <v>9873</v>
      </c>
      <c r="AD9878">
        <v>5</v>
      </c>
      <c r="AE9878">
        <v>-140</v>
      </c>
      <c r="AF9878">
        <v>45</v>
      </c>
      <c r="AG9878">
        <v>85</v>
      </c>
      <c r="AH9878">
        <v>85</v>
      </c>
      <c r="AI9878">
        <v>445</v>
      </c>
      <c r="AJ9878">
        <v>1</v>
      </c>
    </row>
    <row r="9879" spans="1:36" x14ac:dyDescent="0.3">
      <c r="A9879" t="s">
        <v>1</v>
      </c>
      <c r="B9879">
        <v>9874</v>
      </c>
      <c r="C9879">
        <v>1</v>
      </c>
      <c r="D9879">
        <v>69</v>
      </c>
      <c r="E9879">
        <v>-111</v>
      </c>
      <c r="F9879">
        <v>65</v>
      </c>
      <c r="G9879">
        <v>49</v>
      </c>
      <c r="H9879">
        <v>40</v>
      </c>
      <c r="I9879">
        <v>17</v>
      </c>
      <c r="J9879">
        <v>19</v>
      </c>
      <c r="K9879">
        <v>0</v>
      </c>
      <c r="L9879">
        <v>523</v>
      </c>
      <c r="M9879">
        <v>1</v>
      </c>
      <c r="AB9879" t="s">
        <v>1</v>
      </c>
      <c r="AC9879">
        <v>9874</v>
      </c>
      <c r="AD9879">
        <v>1</v>
      </c>
      <c r="AE9879">
        <v>-111</v>
      </c>
      <c r="AF9879">
        <v>65</v>
      </c>
      <c r="AG9879">
        <v>49</v>
      </c>
      <c r="AH9879">
        <v>40</v>
      </c>
      <c r="AI9879">
        <v>523</v>
      </c>
      <c r="AJ9879">
        <v>1</v>
      </c>
    </row>
    <row r="9880" spans="1:36" x14ac:dyDescent="0.3">
      <c r="A9880" t="s">
        <v>1</v>
      </c>
      <c r="B9880">
        <v>9875</v>
      </c>
      <c r="C9880">
        <v>9</v>
      </c>
      <c r="D9880">
        <v>19</v>
      </c>
      <c r="E9880">
        <v>125</v>
      </c>
      <c r="F9880">
        <v>84</v>
      </c>
      <c r="G9880">
        <v>207</v>
      </c>
      <c r="H9880">
        <v>134</v>
      </c>
      <c r="I9880">
        <v>8</v>
      </c>
      <c r="J9880">
        <v>13</v>
      </c>
      <c r="K9880">
        <v>0</v>
      </c>
      <c r="L9880">
        <v>589</v>
      </c>
      <c r="M9880">
        <v>1</v>
      </c>
      <c r="AB9880" t="s">
        <v>1</v>
      </c>
      <c r="AC9880">
        <v>9875</v>
      </c>
      <c r="AD9880">
        <v>9</v>
      </c>
      <c r="AE9880">
        <v>125</v>
      </c>
      <c r="AF9880">
        <v>84</v>
      </c>
      <c r="AG9880">
        <v>207</v>
      </c>
      <c r="AH9880">
        <v>134</v>
      </c>
      <c r="AI9880">
        <v>589</v>
      </c>
      <c r="AJ9880">
        <v>1</v>
      </c>
    </row>
    <row r="9881" spans="1:36" x14ac:dyDescent="0.3">
      <c r="A9881" t="s">
        <v>1</v>
      </c>
      <c r="B9881">
        <v>9876</v>
      </c>
      <c r="C9881">
        <v>9</v>
      </c>
      <c r="D9881">
        <v>0</v>
      </c>
      <c r="E9881">
        <v>504</v>
      </c>
      <c r="F9881">
        <v>2</v>
      </c>
      <c r="G9881">
        <v>53</v>
      </c>
      <c r="H9881">
        <v>32</v>
      </c>
      <c r="I9881">
        <v>6</v>
      </c>
      <c r="J9881">
        <v>11</v>
      </c>
      <c r="K9881">
        <v>0</v>
      </c>
      <c r="L9881">
        <v>632</v>
      </c>
      <c r="M9881">
        <v>1</v>
      </c>
      <c r="AB9881" t="s">
        <v>1</v>
      </c>
      <c r="AC9881">
        <v>9876</v>
      </c>
      <c r="AD9881">
        <v>9</v>
      </c>
      <c r="AE9881">
        <v>504</v>
      </c>
      <c r="AF9881">
        <v>2</v>
      </c>
      <c r="AG9881">
        <v>53</v>
      </c>
      <c r="AH9881">
        <v>32</v>
      </c>
      <c r="AI9881">
        <v>632</v>
      </c>
      <c r="AJ9881">
        <v>1</v>
      </c>
    </row>
    <row r="9882" spans="1:36" x14ac:dyDescent="0.3">
      <c r="A9882" t="s">
        <v>1</v>
      </c>
      <c r="B9882">
        <v>9877</v>
      </c>
      <c r="C9882">
        <v>10</v>
      </c>
      <c r="D9882">
        <v>0</v>
      </c>
      <c r="E9882">
        <v>474</v>
      </c>
      <c r="F9882">
        <v>61</v>
      </c>
      <c r="G9882">
        <v>178</v>
      </c>
      <c r="H9882">
        <v>93</v>
      </c>
      <c r="I9882">
        <v>8</v>
      </c>
      <c r="J9882">
        <v>15</v>
      </c>
      <c r="K9882">
        <v>0</v>
      </c>
      <c r="L9882">
        <v>850</v>
      </c>
      <c r="M9882">
        <v>1</v>
      </c>
      <c r="AB9882" t="s">
        <v>1</v>
      </c>
      <c r="AC9882">
        <v>9877</v>
      </c>
      <c r="AD9882">
        <v>10</v>
      </c>
      <c r="AE9882">
        <v>474</v>
      </c>
      <c r="AF9882">
        <v>61</v>
      </c>
      <c r="AG9882">
        <v>178</v>
      </c>
      <c r="AH9882">
        <v>93</v>
      </c>
      <c r="AI9882">
        <v>850</v>
      </c>
      <c r="AJ9882">
        <v>1</v>
      </c>
    </row>
    <row r="9883" spans="1:36" x14ac:dyDescent="0.3">
      <c r="A9883" t="s">
        <v>1</v>
      </c>
      <c r="B9883">
        <v>9878</v>
      </c>
      <c r="C9883">
        <v>7</v>
      </c>
      <c r="D9883">
        <v>79</v>
      </c>
      <c r="E9883">
        <v>133</v>
      </c>
      <c r="F9883">
        <v>50</v>
      </c>
      <c r="G9883">
        <v>113</v>
      </c>
      <c r="H9883">
        <v>72</v>
      </c>
      <c r="I9883">
        <v>6</v>
      </c>
      <c r="J9883">
        <v>14</v>
      </c>
      <c r="K9883">
        <v>0</v>
      </c>
      <c r="L9883">
        <v>622</v>
      </c>
      <c r="M9883">
        <v>1</v>
      </c>
      <c r="AB9883" t="s">
        <v>1</v>
      </c>
      <c r="AC9883">
        <v>9878</v>
      </c>
      <c r="AD9883">
        <v>7</v>
      </c>
      <c r="AE9883">
        <v>133</v>
      </c>
      <c r="AF9883">
        <v>50</v>
      </c>
      <c r="AG9883">
        <v>113</v>
      </c>
      <c r="AH9883">
        <v>72</v>
      </c>
      <c r="AI9883">
        <v>622</v>
      </c>
      <c r="AJ9883">
        <v>1</v>
      </c>
    </row>
    <row r="9884" spans="1:36" x14ac:dyDescent="0.3">
      <c r="A9884" t="s">
        <v>1</v>
      </c>
      <c r="B9884">
        <v>9879</v>
      </c>
      <c r="C9884">
        <v>7</v>
      </c>
      <c r="D9884">
        <v>0</v>
      </c>
      <c r="E9884">
        <v>-100</v>
      </c>
      <c r="F9884">
        <v>42</v>
      </c>
      <c r="G9884">
        <v>102</v>
      </c>
      <c r="H9884">
        <v>98</v>
      </c>
      <c r="I9884">
        <v>18</v>
      </c>
      <c r="J9884">
        <v>20</v>
      </c>
      <c r="K9884">
        <v>0</v>
      </c>
      <c r="L9884">
        <v>587</v>
      </c>
      <c r="M9884">
        <v>1</v>
      </c>
      <c r="AB9884" t="s">
        <v>1</v>
      </c>
      <c r="AC9884">
        <v>9879</v>
      </c>
      <c r="AD9884">
        <v>7</v>
      </c>
      <c r="AE9884">
        <v>-100</v>
      </c>
      <c r="AF9884">
        <v>42</v>
      </c>
      <c r="AG9884">
        <v>102</v>
      </c>
      <c r="AH9884">
        <v>98</v>
      </c>
      <c r="AI9884">
        <v>587</v>
      </c>
      <c r="AJ9884">
        <v>1</v>
      </c>
    </row>
    <row r="9885" spans="1:36" x14ac:dyDescent="0.3">
      <c r="A9885" t="s">
        <v>1</v>
      </c>
      <c r="B9885">
        <v>9880</v>
      </c>
      <c r="C9885">
        <v>4</v>
      </c>
      <c r="D9885">
        <v>63</v>
      </c>
      <c r="E9885">
        <v>84</v>
      </c>
      <c r="F9885">
        <v>3</v>
      </c>
      <c r="G9885">
        <v>27</v>
      </c>
      <c r="H9885">
        <v>42</v>
      </c>
      <c r="I9885">
        <v>5</v>
      </c>
      <c r="J9885">
        <v>6</v>
      </c>
      <c r="K9885">
        <v>1</v>
      </c>
      <c r="L9885">
        <v>524</v>
      </c>
      <c r="M9885">
        <v>0</v>
      </c>
      <c r="AB9885" t="s">
        <v>1</v>
      </c>
      <c r="AC9885">
        <v>9880</v>
      </c>
      <c r="AD9885">
        <v>4</v>
      </c>
      <c r="AE9885">
        <v>84</v>
      </c>
      <c r="AF9885">
        <v>3</v>
      </c>
      <c r="AG9885">
        <v>27</v>
      </c>
      <c r="AH9885">
        <v>42</v>
      </c>
      <c r="AI9885">
        <v>524</v>
      </c>
      <c r="AJ9885">
        <v>0</v>
      </c>
    </row>
    <row r="9886" spans="1:36" x14ac:dyDescent="0.3">
      <c r="A9886" t="s">
        <v>1</v>
      </c>
      <c r="B9886">
        <v>9881</v>
      </c>
      <c r="C9886">
        <v>9</v>
      </c>
      <c r="D9886">
        <v>0</v>
      </c>
      <c r="E9886">
        <v>543</v>
      </c>
      <c r="F9886">
        <v>28</v>
      </c>
      <c r="G9886">
        <v>101</v>
      </c>
      <c r="H9886">
        <v>62</v>
      </c>
      <c r="I9886">
        <v>2</v>
      </c>
      <c r="J9886">
        <v>9</v>
      </c>
      <c r="K9886">
        <v>0</v>
      </c>
      <c r="L9886">
        <v>815</v>
      </c>
      <c r="M9886">
        <v>1</v>
      </c>
      <c r="AB9886" t="s">
        <v>1</v>
      </c>
      <c r="AC9886">
        <v>9881</v>
      </c>
      <c r="AD9886">
        <v>9</v>
      </c>
      <c r="AE9886">
        <v>543</v>
      </c>
      <c r="AF9886">
        <v>28</v>
      </c>
      <c r="AG9886">
        <v>101</v>
      </c>
      <c r="AH9886">
        <v>62</v>
      </c>
      <c r="AI9886">
        <v>815</v>
      </c>
      <c r="AJ9886">
        <v>1</v>
      </c>
    </row>
    <row r="9887" spans="1:36" x14ac:dyDescent="0.3">
      <c r="A9887" t="s">
        <v>1</v>
      </c>
      <c r="B9887">
        <v>9882</v>
      </c>
      <c r="C9887">
        <v>9</v>
      </c>
      <c r="D9887">
        <v>14</v>
      </c>
      <c r="E9887">
        <v>129</v>
      </c>
      <c r="F9887">
        <v>57</v>
      </c>
      <c r="G9887">
        <v>156</v>
      </c>
      <c r="H9887">
        <v>107</v>
      </c>
      <c r="I9887">
        <v>14</v>
      </c>
      <c r="J9887">
        <v>17</v>
      </c>
      <c r="K9887">
        <v>1</v>
      </c>
      <c r="L9887">
        <v>573</v>
      </c>
      <c r="M9887">
        <v>1</v>
      </c>
      <c r="AB9887" t="s">
        <v>1</v>
      </c>
      <c r="AC9887">
        <v>9882</v>
      </c>
      <c r="AD9887">
        <v>9</v>
      </c>
      <c r="AE9887">
        <v>129</v>
      </c>
      <c r="AF9887">
        <v>57</v>
      </c>
      <c r="AG9887">
        <v>156</v>
      </c>
      <c r="AH9887">
        <v>107</v>
      </c>
      <c r="AI9887">
        <v>573</v>
      </c>
      <c r="AJ9887">
        <v>1</v>
      </c>
    </row>
    <row r="9888" spans="1:36" x14ac:dyDescent="0.3">
      <c r="A9888" t="s">
        <v>1</v>
      </c>
      <c r="B9888">
        <v>9883</v>
      </c>
      <c r="C9888">
        <v>4</v>
      </c>
      <c r="D9888">
        <v>0</v>
      </c>
      <c r="E9888">
        <v>-113</v>
      </c>
      <c r="F9888">
        <v>23</v>
      </c>
      <c r="G9888">
        <v>48</v>
      </c>
      <c r="H9888">
        <v>43</v>
      </c>
      <c r="I9888">
        <v>8</v>
      </c>
      <c r="J9888">
        <v>10</v>
      </c>
      <c r="K9888">
        <v>0</v>
      </c>
      <c r="L9888">
        <v>424</v>
      </c>
      <c r="M9888">
        <v>1</v>
      </c>
      <c r="AB9888" t="s">
        <v>1</v>
      </c>
      <c r="AC9888">
        <v>9883</v>
      </c>
      <c r="AD9888">
        <v>4</v>
      </c>
      <c r="AE9888">
        <v>-113</v>
      </c>
      <c r="AF9888">
        <v>23</v>
      </c>
      <c r="AG9888">
        <v>48</v>
      </c>
      <c r="AH9888">
        <v>43</v>
      </c>
      <c r="AI9888">
        <v>424</v>
      </c>
      <c r="AJ9888">
        <v>1</v>
      </c>
    </row>
    <row r="9889" spans="1:36" x14ac:dyDescent="0.3">
      <c r="A9889" t="s">
        <v>1</v>
      </c>
      <c r="B9889">
        <v>9884</v>
      </c>
      <c r="C9889">
        <v>8</v>
      </c>
      <c r="D9889">
        <v>2</v>
      </c>
      <c r="E9889">
        <v>447</v>
      </c>
      <c r="F9889">
        <v>4</v>
      </c>
      <c r="G9889">
        <v>51</v>
      </c>
      <c r="H9889">
        <v>46</v>
      </c>
      <c r="I9889">
        <v>16</v>
      </c>
      <c r="J9889">
        <v>20</v>
      </c>
      <c r="K9889">
        <v>1</v>
      </c>
      <c r="L9889">
        <v>671</v>
      </c>
      <c r="M9889">
        <v>1</v>
      </c>
      <c r="AB9889" t="s">
        <v>1</v>
      </c>
      <c r="AC9889">
        <v>9884</v>
      </c>
      <c r="AD9889">
        <v>8</v>
      </c>
      <c r="AE9889">
        <v>447</v>
      </c>
      <c r="AF9889">
        <v>4</v>
      </c>
      <c r="AG9889">
        <v>51</v>
      </c>
      <c r="AH9889">
        <v>46</v>
      </c>
      <c r="AI9889">
        <v>671</v>
      </c>
      <c r="AJ9889">
        <v>1</v>
      </c>
    </row>
    <row r="9890" spans="1:36" x14ac:dyDescent="0.3">
      <c r="A9890" t="s">
        <v>1</v>
      </c>
      <c r="B9890">
        <v>9885</v>
      </c>
      <c r="C9890">
        <v>7</v>
      </c>
      <c r="D9890">
        <v>97</v>
      </c>
      <c r="E9890">
        <v>189</v>
      </c>
      <c r="F9890">
        <v>49</v>
      </c>
      <c r="G9890">
        <v>121</v>
      </c>
      <c r="H9890">
        <v>73</v>
      </c>
      <c r="I9890">
        <v>2</v>
      </c>
      <c r="J9890">
        <v>7</v>
      </c>
      <c r="K9890">
        <v>0</v>
      </c>
      <c r="L9890">
        <v>593</v>
      </c>
      <c r="M9890">
        <v>1</v>
      </c>
      <c r="AB9890" t="s">
        <v>1</v>
      </c>
      <c r="AC9890">
        <v>9885</v>
      </c>
      <c r="AD9890">
        <v>7</v>
      </c>
      <c r="AE9890">
        <v>189</v>
      </c>
      <c r="AF9890">
        <v>49</v>
      </c>
      <c r="AG9890">
        <v>121</v>
      </c>
      <c r="AH9890">
        <v>73</v>
      </c>
      <c r="AI9890">
        <v>593</v>
      </c>
      <c r="AJ9890">
        <v>1</v>
      </c>
    </row>
    <row r="9891" spans="1:36" x14ac:dyDescent="0.3">
      <c r="A9891" t="s">
        <v>1</v>
      </c>
      <c r="B9891">
        <v>9886</v>
      </c>
      <c r="C9891">
        <v>4</v>
      </c>
      <c r="D9891">
        <v>47</v>
      </c>
      <c r="E9891">
        <v>35</v>
      </c>
      <c r="F9891">
        <v>5</v>
      </c>
      <c r="G9891">
        <v>31</v>
      </c>
      <c r="H9891">
        <v>39</v>
      </c>
      <c r="I9891">
        <v>7</v>
      </c>
      <c r="J9891">
        <v>9</v>
      </c>
      <c r="K9891">
        <v>1</v>
      </c>
      <c r="L9891">
        <v>458</v>
      </c>
      <c r="M9891">
        <v>0</v>
      </c>
      <c r="AB9891" t="s">
        <v>1</v>
      </c>
      <c r="AC9891">
        <v>9886</v>
      </c>
      <c r="AD9891">
        <v>4</v>
      </c>
      <c r="AE9891">
        <v>35</v>
      </c>
      <c r="AF9891">
        <v>5</v>
      </c>
      <c r="AG9891">
        <v>31</v>
      </c>
      <c r="AH9891">
        <v>39</v>
      </c>
      <c r="AI9891">
        <v>458</v>
      </c>
      <c r="AJ9891">
        <v>0</v>
      </c>
    </row>
    <row r="9892" spans="1:36" x14ac:dyDescent="0.3">
      <c r="A9892" t="s">
        <v>1</v>
      </c>
      <c r="B9892">
        <v>9887</v>
      </c>
      <c r="C9892">
        <v>8</v>
      </c>
      <c r="D9892">
        <v>0</v>
      </c>
      <c r="E9892">
        <v>376</v>
      </c>
      <c r="F9892">
        <v>16</v>
      </c>
      <c r="G9892">
        <v>75</v>
      </c>
      <c r="H9892">
        <v>63</v>
      </c>
      <c r="I9892">
        <v>19</v>
      </c>
      <c r="J9892">
        <v>20</v>
      </c>
      <c r="K9892">
        <v>0</v>
      </c>
      <c r="L9892">
        <v>567</v>
      </c>
      <c r="M9892">
        <v>1</v>
      </c>
      <c r="AB9892" t="s">
        <v>1</v>
      </c>
      <c r="AC9892">
        <v>9887</v>
      </c>
      <c r="AD9892">
        <v>8</v>
      </c>
      <c r="AE9892">
        <v>376</v>
      </c>
      <c r="AF9892">
        <v>16</v>
      </c>
      <c r="AG9892">
        <v>75</v>
      </c>
      <c r="AH9892">
        <v>63</v>
      </c>
      <c r="AI9892">
        <v>567</v>
      </c>
      <c r="AJ9892">
        <v>1</v>
      </c>
    </row>
    <row r="9893" spans="1:36" x14ac:dyDescent="0.3">
      <c r="A9893" t="s">
        <v>1</v>
      </c>
      <c r="B9893">
        <v>9888</v>
      </c>
      <c r="C9893">
        <v>2</v>
      </c>
      <c r="D9893">
        <v>28</v>
      </c>
      <c r="E9893">
        <v>-211</v>
      </c>
      <c r="F9893">
        <v>4</v>
      </c>
      <c r="G9893">
        <v>21</v>
      </c>
      <c r="H9893">
        <v>21</v>
      </c>
      <c r="I9893">
        <v>7</v>
      </c>
      <c r="J9893">
        <v>8</v>
      </c>
      <c r="K9893">
        <v>0</v>
      </c>
      <c r="L9893">
        <v>435</v>
      </c>
      <c r="M9893">
        <v>0</v>
      </c>
      <c r="AB9893" t="s">
        <v>1</v>
      </c>
      <c r="AC9893">
        <v>9888</v>
      </c>
      <c r="AD9893">
        <v>2</v>
      </c>
      <c r="AE9893">
        <v>-211</v>
      </c>
      <c r="AF9893">
        <v>4</v>
      </c>
      <c r="AG9893">
        <v>21</v>
      </c>
      <c r="AH9893">
        <v>21</v>
      </c>
      <c r="AI9893">
        <v>435</v>
      </c>
      <c r="AJ9893">
        <v>0</v>
      </c>
    </row>
    <row r="9894" spans="1:36" x14ac:dyDescent="0.3">
      <c r="A9894" t="s">
        <v>1</v>
      </c>
      <c r="B9894">
        <v>9889</v>
      </c>
      <c r="C9894">
        <v>10</v>
      </c>
      <c r="D9894">
        <v>0</v>
      </c>
      <c r="E9894">
        <v>516</v>
      </c>
      <c r="F9894">
        <v>50</v>
      </c>
      <c r="G9894">
        <v>156</v>
      </c>
      <c r="H9894">
        <v>101</v>
      </c>
      <c r="I9894">
        <v>3</v>
      </c>
      <c r="J9894">
        <v>4</v>
      </c>
      <c r="K9894">
        <v>0</v>
      </c>
      <c r="L9894">
        <v>811</v>
      </c>
      <c r="M9894">
        <v>1</v>
      </c>
      <c r="AB9894" t="s">
        <v>1</v>
      </c>
      <c r="AC9894">
        <v>9889</v>
      </c>
      <c r="AD9894">
        <v>10</v>
      </c>
      <c r="AE9894">
        <v>516</v>
      </c>
      <c r="AF9894">
        <v>50</v>
      </c>
      <c r="AG9894">
        <v>156</v>
      </c>
      <c r="AH9894">
        <v>101</v>
      </c>
      <c r="AI9894">
        <v>811</v>
      </c>
      <c r="AJ9894">
        <v>1</v>
      </c>
    </row>
    <row r="9895" spans="1:36" x14ac:dyDescent="0.3">
      <c r="A9895" t="s">
        <v>1</v>
      </c>
      <c r="B9895">
        <v>9890</v>
      </c>
      <c r="C9895">
        <v>2</v>
      </c>
      <c r="D9895">
        <v>99</v>
      </c>
      <c r="E9895">
        <v>-280</v>
      </c>
      <c r="F9895">
        <v>35</v>
      </c>
      <c r="G9895">
        <v>43</v>
      </c>
      <c r="H9895">
        <v>66</v>
      </c>
      <c r="I9895">
        <v>6</v>
      </c>
      <c r="J9895">
        <v>15</v>
      </c>
      <c r="K9895">
        <v>1</v>
      </c>
      <c r="L9895">
        <v>501</v>
      </c>
      <c r="M9895">
        <v>0</v>
      </c>
      <c r="AB9895" t="s">
        <v>1</v>
      </c>
      <c r="AC9895">
        <v>9890</v>
      </c>
      <c r="AD9895">
        <v>2</v>
      </c>
      <c r="AE9895">
        <v>-280</v>
      </c>
      <c r="AF9895">
        <v>35</v>
      </c>
      <c r="AG9895">
        <v>43</v>
      </c>
      <c r="AH9895">
        <v>66</v>
      </c>
      <c r="AI9895">
        <v>501</v>
      </c>
      <c r="AJ9895">
        <v>0</v>
      </c>
    </row>
    <row r="9896" spans="1:36" x14ac:dyDescent="0.3">
      <c r="A9896" t="s">
        <v>1</v>
      </c>
      <c r="B9896">
        <v>9891</v>
      </c>
      <c r="C9896">
        <v>1</v>
      </c>
      <c r="D9896">
        <v>0</v>
      </c>
      <c r="E9896">
        <v>158</v>
      </c>
      <c r="F9896">
        <v>12</v>
      </c>
      <c r="G9896">
        <v>21</v>
      </c>
      <c r="H9896">
        <v>43</v>
      </c>
      <c r="I9896">
        <v>8</v>
      </c>
      <c r="J9896">
        <v>18</v>
      </c>
      <c r="K9896">
        <v>0</v>
      </c>
      <c r="L9896">
        <v>551</v>
      </c>
      <c r="M9896">
        <v>0</v>
      </c>
      <c r="AB9896" t="s">
        <v>1</v>
      </c>
      <c r="AC9896">
        <v>9891</v>
      </c>
      <c r="AD9896">
        <v>1</v>
      </c>
      <c r="AE9896">
        <v>158</v>
      </c>
      <c r="AF9896">
        <v>12</v>
      </c>
      <c r="AG9896">
        <v>21</v>
      </c>
      <c r="AH9896">
        <v>43</v>
      </c>
      <c r="AI9896">
        <v>551</v>
      </c>
      <c r="AJ9896">
        <v>0</v>
      </c>
    </row>
    <row r="9897" spans="1:36" x14ac:dyDescent="0.3">
      <c r="A9897" t="s">
        <v>1</v>
      </c>
      <c r="B9897">
        <v>9892</v>
      </c>
      <c r="C9897">
        <v>1</v>
      </c>
      <c r="D9897">
        <v>0</v>
      </c>
      <c r="E9897">
        <v>-110</v>
      </c>
      <c r="F9897">
        <v>18</v>
      </c>
      <c r="G9897">
        <v>23</v>
      </c>
      <c r="H9897">
        <v>19</v>
      </c>
      <c r="I9897">
        <v>1</v>
      </c>
      <c r="J9897">
        <v>10</v>
      </c>
      <c r="K9897">
        <v>0</v>
      </c>
      <c r="L9897">
        <v>585</v>
      </c>
      <c r="M9897">
        <v>1</v>
      </c>
      <c r="AB9897" t="s">
        <v>1</v>
      </c>
      <c r="AC9897">
        <v>9892</v>
      </c>
      <c r="AD9897">
        <v>1</v>
      </c>
      <c r="AE9897">
        <v>-110</v>
      </c>
      <c r="AF9897">
        <v>18</v>
      </c>
      <c r="AG9897">
        <v>23</v>
      </c>
      <c r="AH9897">
        <v>19</v>
      </c>
      <c r="AI9897">
        <v>585</v>
      </c>
      <c r="AJ9897">
        <v>1</v>
      </c>
    </row>
    <row r="9898" spans="1:36" x14ac:dyDescent="0.3">
      <c r="A9898" t="s">
        <v>1</v>
      </c>
      <c r="B9898">
        <v>9893</v>
      </c>
      <c r="C9898">
        <v>5</v>
      </c>
      <c r="D9898">
        <v>0</v>
      </c>
      <c r="E9898">
        <v>81</v>
      </c>
      <c r="F9898">
        <v>19</v>
      </c>
      <c r="G9898">
        <v>54</v>
      </c>
      <c r="H9898">
        <v>37</v>
      </c>
      <c r="I9898">
        <v>19</v>
      </c>
      <c r="J9898">
        <v>20</v>
      </c>
      <c r="K9898">
        <v>0</v>
      </c>
      <c r="L9898">
        <v>528</v>
      </c>
      <c r="M9898">
        <v>1</v>
      </c>
      <c r="AB9898" t="s">
        <v>1</v>
      </c>
      <c r="AC9898">
        <v>9893</v>
      </c>
      <c r="AD9898">
        <v>5</v>
      </c>
      <c r="AE9898">
        <v>81</v>
      </c>
      <c r="AF9898">
        <v>19</v>
      </c>
      <c r="AG9898">
        <v>54</v>
      </c>
      <c r="AH9898">
        <v>37</v>
      </c>
      <c r="AI9898">
        <v>528</v>
      </c>
      <c r="AJ9898">
        <v>1</v>
      </c>
    </row>
    <row r="9899" spans="1:36" x14ac:dyDescent="0.3">
      <c r="A9899" t="s">
        <v>1</v>
      </c>
      <c r="B9899">
        <v>9894</v>
      </c>
      <c r="C9899">
        <v>4</v>
      </c>
      <c r="D9899">
        <v>0</v>
      </c>
      <c r="E9899">
        <v>-56</v>
      </c>
      <c r="F9899">
        <v>12</v>
      </c>
      <c r="G9899">
        <v>40</v>
      </c>
      <c r="H9899">
        <v>36</v>
      </c>
      <c r="I9899">
        <v>8</v>
      </c>
      <c r="J9899">
        <v>15</v>
      </c>
      <c r="K9899">
        <v>0</v>
      </c>
      <c r="L9899">
        <v>477</v>
      </c>
      <c r="M9899">
        <v>1</v>
      </c>
      <c r="AB9899" t="s">
        <v>1</v>
      </c>
      <c r="AC9899">
        <v>9894</v>
      </c>
      <c r="AD9899">
        <v>4</v>
      </c>
      <c r="AE9899">
        <v>-56</v>
      </c>
      <c r="AF9899">
        <v>12</v>
      </c>
      <c r="AG9899">
        <v>40</v>
      </c>
      <c r="AH9899">
        <v>36</v>
      </c>
      <c r="AI9899">
        <v>477</v>
      </c>
      <c r="AJ9899">
        <v>1</v>
      </c>
    </row>
    <row r="9900" spans="1:36" x14ac:dyDescent="0.3">
      <c r="A9900" t="s">
        <v>1</v>
      </c>
      <c r="B9900">
        <v>9895</v>
      </c>
      <c r="C9900">
        <v>10</v>
      </c>
      <c r="D9900">
        <v>0</v>
      </c>
      <c r="E9900">
        <v>412</v>
      </c>
      <c r="F9900">
        <v>81</v>
      </c>
      <c r="G9900">
        <v>233</v>
      </c>
      <c r="H9900">
        <v>144</v>
      </c>
      <c r="I9900">
        <v>5</v>
      </c>
      <c r="J9900">
        <v>15</v>
      </c>
      <c r="K9900">
        <v>0</v>
      </c>
      <c r="L9900">
        <v>809</v>
      </c>
      <c r="M9900">
        <v>1</v>
      </c>
      <c r="AB9900" t="s">
        <v>1</v>
      </c>
      <c r="AC9900">
        <v>9895</v>
      </c>
      <c r="AD9900">
        <v>10</v>
      </c>
      <c r="AE9900">
        <v>412</v>
      </c>
      <c r="AF9900">
        <v>81</v>
      </c>
      <c r="AG9900">
        <v>233</v>
      </c>
      <c r="AH9900">
        <v>144</v>
      </c>
      <c r="AI9900">
        <v>809</v>
      </c>
      <c r="AJ9900">
        <v>1</v>
      </c>
    </row>
    <row r="9901" spans="1:36" x14ac:dyDescent="0.3">
      <c r="A9901" t="s">
        <v>1</v>
      </c>
      <c r="B9901">
        <v>9896</v>
      </c>
      <c r="C9901">
        <v>7</v>
      </c>
      <c r="D9901">
        <v>10</v>
      </c>
      <c r="E9901">
        <v>336</v>
      </c>
      <c r="F9901">
        <v>85</v>
      </c>
      <c r="G9901">
        <v>181</v>
      </c>
      <c r="H9901">
        <v>127</v>
      </c>
      <c r="I9901">
        <v>2</v>
      </c>
      <c r="J9901">
        <v>5</v>
      </c>
      <c r="K9901">
        <v>0</v>
      </c>
      <c r="L9901">
        <v>726</v>
      </c>
      <c r="M9901">
        <v>1</v>
      </c>
      <c r="AB9901" t="s">
        <v>1</v>
      </c>
      <c r="AC9901">
        <v>9896</v>
      </c>
      <c r="AD9901">
        <v>7</v>
      </c>
      <c r="AE9901">
        <v>336</v>
      </c>
      <c r="AF9901">
        <v>85</v>
      </c>
      <c r="AG9901">
        <v>181</v>
      </c>
      <c r="AH9901">
        <v>127</v>
      </c>
      <c r="AI9901">
        <v>726</v>
      </c>
      <c r="AJ9901">
        <v>1</v>
      </c>
    </row>
    <row r="9902" spans="1:36" x14ac:dyDescent="0.3">
      <c r="A9902" t="s">
        <v>1</v>
      </c>
      <c r="B9902">
        <v>9897</v>
      </c>
      <c r="C9902">
        <v>3</v>
      </c>
      <c r="D9902">
        <v>41</v>
      </c>
      <c r="E9902">
        <v>-256</v>
      </c>
      <c r="F9902">
        <v>22</v>
      </c>
      <c r="G9902">
        <v>42</v>
      </c>
      <c r="H9902">
        <v>55</v>
      </c>
      <c r="I9902">
        <v>6</v>
      </c>
      <c r="J9902">
        <v>16</v>
      </c>
      <c r="K9902">
        <v>1</v>
      </c>
      <c r="L9902">
        <v>472</v>
      </c>
      <c r="M9902">
        <v>0</v>
      </c>
      <c r="AB9902" t="s">
        <v>1</v>
      </c>
      <c r="AC9902">
        <v>9897</v>
      </c>
      <c r="AD9902">
        <v>3</v>
      </c>
      <c r="AE9902">
        <v>-256</v>
      </c>
      <c r="AF9902">
        <v>22</v>
      </c>
      <c r="AG9902">
        <v>42</v>
      </c>
      <c r="AH9902">
        <v>55</v>
      </c>
      <c r="AI9902">
        <v>472</v>
      </c>
      <c r="AJ9902">
        <v>0</v>
      </c>
    </row>
    <row r="9903" spans="1:36" x14ac:dyDescent="0.3">
      <c r="A9903" t="s">
        <v>1</v>
      </c>
      <c r="B9903">
        <v>9898</v>
      </c>
      <c r="C9903">
        <v>4</v>
      </c>
      <c r="D9903">
        <v>58</v>
      </c>
      <c r="E9903">
        <v>239</v>
      </c>
      <c r="F9903">
        <v>0</v>
      </c>
      <c r="G9903">
        <v>26</v>
      </c>
      <c r="H9903">
        <v>49</v>
      </c>
      <c r="I9903">
        <v>2</v>
      </c>
      <c r="J9903">
        <v>4</v>
      </c>
      <c r="K9903">
        <v>1</v>
      </c>
      <c r="L9903">
        <v>507</v>
      </c>
      <c r="M9903">
        <v>0</v>
      </c>
      <c r="AB9903" t="s">
        <v>1</v>
      </c>
      <c r="AC9903">
        <v>9898</v>
      </c>
      <c r="AD9903">
        <v>4</v>
      </c>
      <c r="AE9903">
        <v>239</v>
      </c>
      <c r="AF9903">
        <v>0</v>
      </c>
      <c r="AG9903">
        <v>26</v>
      </c>
      <c r="AH9903">
        <v>49</v>
      </c>
      <c r="AI9903">
        <v>507</v>
      </c>
      <c r="AJ9903">
        <v>0</v>
      </c>
    </row>
    <row r="9904" spans="1:36" x14ac:dyDescent="0.3">
      <c r="A9904" t="s">
        <v>1</v>
      </c>
      <c r="B9904">
        <v>9899</v>
      </c>
      <c r="C9904">
        <v>1</v>
      </c>
      <c r="D9904">
        <v>0</v>
      </c>
      <c r="E9904">
        <v>162</v>
      </c>
      <c r="F9904">
        <v>49</v>
      </c>
      <c r="G9904">
        <v>35</v>
      </c>
      <c r="H9904">
        <v>40</v>
      </c>
      <c r="I9904">
        <v>18</v>
      </c>
      <c r="J9904">
        <v>20</v>
      </c>
      <c r="K9904">
        <v>1</v>
      </c>
      <c r="L9904">
        <v>543</v>
      </c>
      <c r="M9904">
        <v>1</v>
      </c>
      <c r="AB9904" t="s">
        <v>1</v>
      </c>
      <c r="AC9904">
        <v>9899</v>
      </c>
      <c r="AD9904">
        <v>1</v>
      </c>
      <c r="AE9904">
        <v>162</v>
      </c>
      <c r="AF9904">
        <v>49</v>
      </c>
      <c r="AG9904">
        <v>35</v>
      </c>
      <c r="AH9904">
        <v>40</v>
      </c>
      <c r="AI9904">
        <v>543</v>
      </c>
      <c r="AJ9904">
        <v>1</v>
      </c>
    </row>
    <row r="9905" spans="1:36" x14ac:dyDescent="0.3">
      <c r="A9905" t="s">
        <v>1</v>
      </c>
      <c r="B9905">
        <v>9900</v>
      </c>
      <c r="C9905">
        <v>3</v>
      </c>
      <c r="D9905">
        <v>8</v>
      </c>
      <c r="E9905">
        <v>-184</v>
      </c>
      <c r="F9905">
        <v>13</v>
      </c>
      <c r="G9905">
        <v>32</v>
      </c>
      <c r="H9905">
        <v>24</v>
      </c>
      <c r="I9905">
        <v>5</v>
      </c>
      <c r="J9905">
        <v>9</v>
      </c>
      <c r="K9905">
        <v>0</v>
      </c>
      <c r="L9905">
        <v>587</v>
      </c>
      <c r="M9905">
        <v>0</v>
      </c>
      <c r="AB9905" t="s">
        <v>1</v>
      </c>
      <c r="AC9905">
        <v>9900</v>
      </c>
      <c r="AD9905">
        <v>3</v>
      </c>
      <c r="AE9905">
        <v>-184</v>
      </c>
      <c r="AF9905">
        <v>13</v>
      </c>
      <c r="AG9905">
        <v>32</v>
      </c>
      <c r="AH9905">
        <v>24</v>
      </c>
      <c r="AI9905">
        <v>587</v>
      </c>
      <c r="AJ9905">
        <v>0</v>
      </c>
    </row>
    <row r="9906" spans="1:36" x14ac:dyDescent="0.3">
      <c r="A9906" t="s">
        <v>1</v>
      </c>
      <c r="B9906">
        <v>9901</v>
      </c>
      <c r="C9906">
        <v>5</v>
      </c>
      <c r="D9906">
        <v>57</v>
      </c>
      <c r="E9906">
        <v>90</v>
      </c>
      <c r="F9906">
        <v>26</v>
      </c>
      <c r="G9906">
        <v>58</v>
      </c>
      <c r="H9906">
        <v>43</v>
      </c>
      <c r="I9906">
        <v>1</v>
      </c>
      <c r="J9906">
        <v>6</v>
      </c>
      <c r="K9906">
        <v>0</v>
      </c>
      <c r="L9906">
        <v>643</v>
      </c>
      <c r="M9906">
        <v>1</v>
      </c>
      <c r="AB9906" t="s">
        <v>1</v>
      </c>
      <c r="AC9906">
        <v>9901</v>
      </c>
      <c r="AD9906">
        <v>5</v>
      </c>
      <c r="AE9906">
        <v>90</v>
      </c>
      <c r="AF9906">
        <v>26</v>
      </c>
      <c r="AG9906">
        <v>58</v>
      </c>
      <c r="AH9906">
        <v>43</v>
      </c>
      <c r="AI9906">
        <v>643</v>
      </c>
      <c r="AJ9906">
        <v>1</v>
      </c>
    </row>
    <row r="9907" spans="1:36" x14ac:dyDescent="0.3">
      <c r="A9907" t="s">
        <v>1</v>
      </c>
      <c r="B9907">
        <v>9902</v>
      </c>
      <c r="C9907">
        <v>10</v>
      </c>
      <c r="D9907">
        <v>0</v>
      </c>
      <c r="E9907">
        <v>408</v>
      </c>
      <c r="F9907">
        <v>48</v>
      </c>
      <c r="G9907">
        <v>149</v>
      </c>
      <c r="H9907">
        <v>86</v>
      </c>
      <c r="I9907">
        <v>18</v>
      </c>
      <c r="J9907">
        <v>20</v>
      </c>
      <c r="K9907">
        <v>1</v>
      </c>
      <c r="L9907">
        <v>666</v>
      </c>
      <c r="M9907">
        <v>1</v>
      </c>
      <c r="AB9907" t="s">
        <v>1</v>
      </c>
      <c r="AC9907">
        <v>9902</v>
      </c>
      <c r="AD9907">
        <v>10</v>
      </c>
      <c r="AE9907">
        <v>408</v>
      </c>
      <c r="AF9907">
        <v>48</v>
      </c>
      <c r="AG9907">
        <v>149</v>
      </c>
      <c r="AH9907">
        <v>86</v>
      </c>
      <c r="AI9907">
        <v>666</v>
      </c>
      <c r="AJ9907">
        <v>1</v>
      </c>
    </row>
    <row r="9908" spans="1:36" x14ac:dyDescent="0.3">
      <c r="A9908" t="s">
        <v>1</v>
      </c>
      <c r="B9908">
        <v>9903</v>
      </c>
      <c r="C9908">
        <v>10</v>
      </c>
      <c r="D9908">
        <v>6</v>
      </c>
      <c r="E9908">
        <v>260</v>
      </c>
      <c r="F9908">
        <v>8</v>
      </c>
      <c r="G9908">
        <v>68</v>
      </c>
      <c r="H9908">
        <v>72</v>
      </c>
      <c r="I9908">
        <v>1</v>
      </c>
      <c r="J9908">
        <v>11</v>
      </c>
      <c r="K9908">
        <v>1</v>
      </c>
      <c r="L9908">
        <v>694</v>
      </c>
      <c r="M9908">
        <v>1</v>
      </c>
      <c r="AB9908" t="s">
        <v>1</v>
      </c>
      <c r="AC9908">
        <v>9903</v>
      </c>
      <c r="AD9908">
        <v>10</v>
      </c>
      <c r="AE9908">
        <v>260</v>
      </c>
      <c r="AF9908">
        <v>8</v>
      </c>
      <c r="AG9908">
        <v>68</v>
      </c>
      <c r="AH9908">
        <v>72</v>
      </c>
      <c r="AI9908">
        <v>694</v>
      </c>
      <c r="AJ9908">
        <v>1</v>
      </c>
    </row>
    <row r="9909" spans="1:36" x14ac:dyDescent="0.3">
      <c r="A9909" t="s">
        <v>1</v>
      </c>
      <c r="B9909">
        <v>9904</v>
      </c>
      <c r="C9909">
        <v>10</v>
      </c>
      <c r="D9909">
        <v>0</v>
      </c>
      <c r="E9909">
        <v>243</v>
      </c>
      <c r="F9909">
        <v>37</v>
      </c>
      <c r="G9909">
        <v>132</v>
      </c>
      <c r="H9909">
        <v>92</v>
      </c>
      <c r="I9909">
        <v>7</v>
      </c>
      <c r="J9909">
        <v>14</v>
      </c>
      <c r="K9909">
        <v>0</v>
      </c>
      <c r="L9909">
        <v>647</v>
      </c>
      <c r="M9909">
        <v>1</v>
      </c>
      <c r="AB9909" t="s">
        <v>1</v>
      </c>
      <c r="AC9909">
        <v>9904</v>
      </c>
      <c r="AD9909">
        <v>10</v>
      </c>
      <c r="AE9909">
        <v>243</v>
      </c>
      <c r="AF9909">
        <v>37</v>
      </c>
      <c r="AG9909">
        <v>132</v>
      </c>
      <c r="AH9909">
        <v>92</v>
      </c>
      <c r="AI9909">
        <v>647</v>
      </c>
      <c r="AJ9909">
        <v>1</v>
      </c>
    </row>
    <row r="9910" spans="1:36" x14ac:dyDescent="0.3">
      <c r="A9910" t="s">
        <v>1</v>
      </c>
      <c r="B9910">
        <v>9905</v>
      </c>
      <c r="C9910">
        <v>7</v>
      </c>
      <c r="D9910">
        <v>0</v>
      </c>
      <c r="E9910">
        <v>167</v>
      </c>
      <c r="F9910">
        <v>39</v>
      </c>
      <c r="G9910">
        <v>100</v>
      </c>
      <c r="H9910">
        <v>85</v>
      </c>
      <c r="I9910">
        <v>8</v>
      </c>
      <c r="J9910">
        <v>9</v>
      </c>
      <c r="K9910">
        <v>0</v>
      </c>
      <c r="L9910">
        <v>624</v>
      </c>
      <c r="M9910">
        <v>1</v>
      </c>
      <c r="AB9910" t="s">
        <v>1</v>
      </c>
      <c r="AC9910">
        <v>9905</v>
      </c>
      <c r="AD9910">
        <v>7</v>
      </c>
      <c r="AE9910">
        <v>167</v>
      </c>
      <c r="AF9910">
        <v>39</v>
      </c>
      <c r="AG9910">
        <v>100</v>
      </c>
      <c r="AH9910">
        <v>85</v>
      </c>
      <c r="AI9910">
        <v>624</v>
      </c>
      <c r="AJ9910">
        <v>1</v>
      </c>
    </row>
    <row r="9911" spans="1:36" x14ac:dyDescent="0.3">
      <c r="A9911" t="s">
        <v>1</v>
      </c>
      <c r="B9911">
        <v>9906</v>
      </c>
      <c r="C9911">
        <v>3</v>
      </c>
      <c r="D9911">
        <v>0</v>
      </c>
      <c r="E9911">
        <v>-196</v>
      </c>
      <c r="F9911">
        <v>14</v>
      </c>
      <c r="G9911">
        <v>35</v>
      </c>
      <c r="H9911">
        <v>40</v>
      </c>
      <c r="I9911">
        <v>6</v>
      </c>
      <c r="J9911">
        <v>12</v>
      </c>
      <c r="K9911">
        <v>1</v>
      </c>
      <c r="L9911">
        <v>551</v>
      </c>
      <c r="M9911">
        <v>0</v>
      </c>
      <c r="AB9911" t="s">
        <v>1</v>
      </c>
      <c r="AC9911">
        <v>9906</v>
      </c>
      <c r="AD9911">
        <v>3</v>
      </c>
      <c r="AE9911">
        <v>-196</v>
      </c>
      <c r="AF9911">
        <v>14</v>
      </c>
      <c r="AG9911">
        <v>35</v>
      </c>
      <c r="AH9911">
        <v>40</v>
      </c>
      <c r="AI9911">
        <v>551</v>
      </c>
      <c r="AJ9911">
        <v>0</v>
      </c>
    </row>
    <row r="9912" spans="1:36" x14ac:dyDescent="0.3">
      <c r="A9912" t="s">
        <v>1</v>
      </c>
      <c r="B9912">
        <v>9907</v>
      </c>
      <c r="C9912">
        <v>1</v>
      </c>
      <c r="D9912">
        <v>41</v>
      </c>
      <c r="E9912">
        <v>118</v>
      </c>
      <c r="F9912">
        <v>46</v>
      </c>
      <c r="G9912">
        <v>31</v>
      </c>
      <c r="H9912">
        <v>39</v>
      </c>
      <c r="I9912">
        <v>17</v>
      </c>
      <c r="J9912">
        <v>18</v>
      </c>
      <c r="K9912">
        <v>0</v>
      </c>
      <c r="L9912">
        <v>652</v>
      </c>
      <c r="M9912">
        <v>1</v>
      </c>
      <c r="AB9912" t="s">
        <v>1</v>
      </c>
      <c r="AC9912">
        <v>9907</v>
      </c>
      <c r="AD9912">
        <v>1</v>
      </c>
      <c r="AE9912">
        <v>118</v>
      </c>
      <c r="AF9912">
        <v>46</v>
      </c>
      <c r="AG9912">
        <v>31</v>
      </c>
      <c r="AH9912">
        <v>39</v>
      </c>
      <c r="AI9912">
        <v>652</v>
      </c>
      <c r="AJ9912">
        <v>1</v>
      </c>
    </row>
    <row r="9913" spans="1:36" x14ac:dyDescent="0.3">
      <c r="A9913" t="s">
        <v>1</v>
      </c>
      <c r="B9913">
        <v>9908</v>
      </c>
      <c r="C9913">
        <v>4</v>
      </c>
      <c r="D9913">
        <v>67</v>
      </c>
      <c r="E9913">
        <v>60</v>
      </c>
      <c r="F9913">
        <v>49</v>
      </c>
      <c r="G9913">
        <v>82</v>
      </c>
      <c r="H9913">
        <v>51</v>
      </c>
      <c r="I9913">
        <v>10</v>
      </c>
      <c r="J9913">
        <v>17</v>
      </c>
      <c r="K9913">
        <v>1</v>
      </c>
      <c r="L9913">
        <v>687</v>
      </c>
      <c r="M9913">
        <v>1</v>
      </c>
      <c r="AB9913" t="s">
        <v>1</v>
      </c>
      <c r="AC9913">
        <v>9908</v>
      </c>
      <c r="AD9913">
        <v>4</v>
      </c>
      <c r="AE9913">
        <v>60</v>
      </c>
      <c r="AF9913">
        <v>49</v>
      </c>
      <c r="AG9913">
        <v>82</v>
      </c>
      <c r="AH9913">
        <v>51</v>
      </c>
      <c r="AI9913">
        <v>687</v>
      </c>
      <c r="AJ9913">
        <v>1</v>
      </c>
    </row>
    <row r="9914" spans="1:36" x14ac:dyDescent="0.3">
      <c r="A9914" t="s">
        <v>1</v>
      </c>
      <c r="B9914">
        <v>9909</v>
      </c>
      <c r="C9914">
        <v>7</v>
      </c>
      <c r="D9914">
        <v>0</v>
      </c>
      <c r="E9914">
        <v>-89</v>
      </c>
      <c r="F9914">
        <v>6</v>
      </c>
      <c r="G9914">
        <v>49</v>
      </c>
      <c r="H9914">
        <v>44</v>
      </c>
      <c r="I9914">
        <v>7</v>
      </c>
      <c r="J9914">
        <v>10</v>
      </c>
      <c r="K9914">
        <v>1</v>
      </c>
      <c r="L9914">
        <v>577</v>
      </c>
      <c r="M9914">
        <v>1</v>
      </c>
      <c r="AB9914" t="s">
        <v>1</v>
      </c>
      <c r="AC9914">
        <v>9909</v>
      </c>
      <c r="AD9914">
        <v>7</v>
      </c>
      <c r="AE9914">
        <v>-89</v>
      </c>
      <c r="AF9914">
        <v>6</v>
      </c>
      <c r="AG9914">
        <v>49</v>
      </c>
      <c r="AH9914">
        <v>44</v>
      </c>
      <c r="AI9914">
        <v>577</v>
      </c>
      <c r="AJ9914">
        <v>1</v>
      </c>
    </row>
    <row r="9915" spans="1:36" x14ac:dyDescent="0.3">
      <c r="A9915" t="s">
        <v>1</v>
      </c>
      <c r="B9915">
        <v>9910</v>
      </c>
      <c r="C9915">
        <v>6</v>
      </c>
      <c r="D9915">
        <v>0</v>
      </c>
      <c r="E9915">
        <v>328</v>
      </c>
      <c r="F9915">
        <v>79</v>
      </c>
      <c r="G9915">
        <v>146</v>
      </c>
      <c r="H9915">
        <v>86</v>
      </c>
      <c r="I9915">
        <v>6</v>
      </c>
      <c r="J9915">
        <v>7</v>
      </c>
      <c r="K9915">
        <v>1</v>
      </c>
      <c r="L9915">
        <v>681</v>
      </c>
      <c r="M9915">
        <v>1</v>
      </c>
      <c r="AB9915" t="s">
        <v>1</v>
      </c>
      <c r="AC9915">
        <v>9910</v>
      </c>
      <c r="AD9915">
        <v>6</v>
      </c>
      <c r="AE9915">
        <v>328</v>
      </c>
      <c r="AF9915">
        <v>79</v>
      </c>
      <c r="AG9915">
        <v>146</v>
      </c>
      <c r="AH9915">
        <v>86</v>
      </c>
      <c r="AI9915">
        <v>681</v>
      </c>
      <c r="AJ9915">
        <v>1</v>
      </c>
    </row>
    <row r="9916" spans="1:36" x14ac:dyDescent="0.3">
      <c r="A9916" t="s">
        <v>1</v>
      </c>
      <c r="B9916">
        <v>9911</v>
      </c>
      <c r="C9916">
        <v>6</v>
      </c>
      <c r="D9916">
        <v>41</v>
      </c>
      <c r="E9916">
        <v>171</v>
      </c>
      <c r="F9916">
        <v>11</v>
      </c>
      <c r="G9916">
        <v>53</v>
      </c>
      <c r="H9916">
        <v>63</v>
      </c>
      <c r="I9916">
        <v>4</v>
      </c>
      <c r="J9916">
        <v>8</v>
      </c>
      <c r="K9916">
        <v>0</v>
      </c>
      <c r="L9916">
        <v>481</v>
      </c>
      <c r="M9916">
        <v>0</v>
      </c>
      <c r="AB9916" t="s">
        <v>1</v>
      </c>
      <c r="AC9916">
        <v>9911</v>
      </c>
      <c r="AD9916">
        <v>6</v>
      </c>
      <c r="AE9916">
        <v>171</v>
      </c>
      <c r="AF9916">
        <v>11</v>
      </c>
      <c r="AG9916">
        <v>53</v>
      </c>
      <c r="AH9916">
        <v>63</v>
      </c>
      <c r="AI9916">
        <v>481</v>
      </c>
      <c r="AJ9916">
        <v>0</v>
      </c>
    </row>
    <row r="9917" spans="1:36" x14ac:dyDescent="0.3">
      <c r="A9917" t="s">
        <v>1</v>
      </c>
      <c r="B9917">
        <v>9912</v>
      </c>
      <c r="C9917">
        <v>5</v>
      </c>
      <c r="D9917">
        <v>99</v>
      </c>
      <c r="E9917">
        <v>39</v>
      </c>
      <c r="F9917">
        <v>41</v>
      </c>
      <c r="G9917">
        <v>84</v>
      </c>
      <c r="H9917">
        <v>58</v>
      </c>
      <c r="I9917">
        <v>17</v>
      </c>
      <c r="J9917">
        <v>19</v>
      </c>
      <c r="K9917">
        <v>1</v>
      </c>
      <c r="L9917">
        <v>510</v>
      </c>
      <c r="M9917">
        <v>1</v>
      </c>
      <c r="AB9917" t="s">
        <v>1</v>
      </c>
      <c r="AC9917">
        <v>9912</v>
      </c>
      <c r="AD9917">
        <v>5</v>
      </c>
      <c r="AE9917">
        <v>39</v>
      </c>
      <c r="AF9917">
        <v>41</v>
      </c>
      <c r="AG9917">
        <v>84</v>
      </c>
      <c r="AH9917">
        <v>58</v>
      </c>
      <c r="AI9917">
        <v>510</v>
      </c>
      <c r="AJ9917">
        <v>1</v>
      </c>
    </row>
    <row r="9918" spans="1:36" x14ac:dyDescent="0.3">
      <c r="A9918" t="s">
        <v>1</v>
      </c>
      <c r="B9918">
        <v>9913</v>
      </c>
      <c r="C9918">
        <v>3</v>
      </c>
      <c r="D9918">
        <v>0</v>
      </c>
      <c r="E9918">
        <v>43</v>
      </c>
      <c r="F9918">
        <v>24</v>
      </c>
      <c r="G9918">
        <v>44</v>
      </c>
      <c r="H9918">
        <v>43</v>
      </c>
      <c r="I9918">
        <v>19</v>
      </c>
      <c r="J9918">
        <v>20</v>
      </c>
      <c r="K9918">
        <v>1</v>
      </c>
      <c r="L9918">
        <v>601</v>
      </c>
      <c r="M9918">
        <v>1</v>
      </c>
      <c r="AB9918" t="s">
        <v>1</v>
      </c>
      <c r="AC9918">
        <v>9913</v>
      </c>
      <c r="AD9918">
        <v>3</v>
      </c>
      <c r="AE9918">
        <v>43</v>
      </c>
      <c r="AF9918">
        <v>24</v>
      </c>
      <c r="AG9918">
        <v>44</v>
      </c>
      <c r="AH9918">
        <v>43</v>
      </c>
      <c r="AI9918">
        <v>601</v>
      </c>
      <c r="AJ9918">
        <v>1</v>
      </c>
    </row>
    <row r="9919" spans="1:36" x14ac:dyDescent="0.3">
      <c r="A9919" t="s">
        <v>1</v>
      </c>
      <c r="B9919">
        <v>9914</v>
      </c>
      <c r="C9919">
        <v>8</v>
      </c>
      <c r="D9919">
        <v>82</v>
      </c>
      <c r="E9919">
        <v>496</v>
      </c>
      <c r="F9919">
        <v>60</v>
      </c>
      <c r="G9919">
        <v>157</v>
      </c>
      <c r="H9919">
        <v>87</v>
      </c>
      <c r="I9919">
        <v>2</v>
      </c>
      <c r="J9919">
        <v>11</v>
      </c>
      <c r="K9919">
        <v>0</v>
      </c>
      <c r="L9919">
        <v>672</v>
      </c>
      <c r="M9919">
        <v>1</v>
      </c>
      <c r="AB9919" t="s">
        <v>1</v>
      </c>
      <c r="AC9919">
        <v>9914</v>
      </c>
      <c r="AD9919">
        <v>8</v>
      </c>
      <c r="AE9919">
        <v>496</v>
      </c>
      <c r="AF9919">
        <v>60</v>
      </c>
      <c r="AG9919">
        <v>157</v>
      </c>
      <c r="AH9919">
        <v>87</v>
      </c>
      <c r="AI9919">
        <v>672</v>
      </c>
      <c r="AJ9919">
        <v>1</v>
      </c>
    </row>
    <row r="9920" spans="1:36" x14ac:dyDescent="0.3">
      <c r="A9920" t="s">
        <v>1</v>
      </c>
      <c r="B9920">
        <v>9915</v>
      </c>
      <c r="C9920">
        <v>8</v>
      </c>
      <c r="D9920">
        <v>53</v>
      </c>
      <c r="E9920">
        <v>79</v>
      </c>
      <c r="F9920">
        <v>53</v>
      </c>
      <c r="G9920">
        <v>134</v>
      </c>
      <c r="H9920">
        <v>72</v>
      </c>
      <c r="I9920">
        <v>5</v>
      </c>
      <c r="J9920">
        <v>9</v>
      </c>
      <c r="K9920">
        <v>0</v>
      </c>
      <c r="L9920">
        <v>714</v>
      </c>
      <c r="M9920">
        <v>1</v>
      </c>
      <c r="AB9920" t="s">
        <v>1</v>
      </c>
      <c r="AC9920">
        <v>9915</v>
      </c>
      <c r="AD9920">
        <v>8</v>
      </c>
      <c r="AE9920">
        <v>79</v>
      </c>
      <c r="AF9920">
        <v>53</v>
      </c>
      <c r="AG9920">
        <v>134</v>
      </c>
      <c r="AH9920">
        <v>72</v>
      </c>
      <c r="AI9920">
        <v>714</v>
      </c>
      <c r="AJ9920">
        <v>1</v>
      </c>
    </row>
    <row r="9921" spans="1:36" x14ac:dyDescent="0.3">
      <c r="A9921" t="s">
        <v>1</v>
      </c>
      <c r="B9921">
        <v>9916</v>
      </c>
      <c r="C9921">
        <v>8</v>
      </c>
      <c r="D9921">
        <v>0</v>
      </c>
      <c r="E9921">
        <v>189</v>
      </c>
      <c r="F9921">
        <v>62</v>
      </c>
      <c r="G9921">
        <v>146</v>
      </c>
      <c r="H9921">
        <v>77</v>
      </c>
      <c r="I9921">
        <v>1</v>
      </c>
      <c r="J9921">
        <v>5</v>
      </c>
      <c r="K9921">
        <v>0</v>
      </c>
      <c r="L9921">
        <v>699</v>
      </c>
      <c r="M9921">
        <v>1</v>
      </c>
      <c r="AB9921" t="s">
        <v>1</v>
      </c>
      <c r="AC9921">
        <v>9916</v>
      </c>
      <c r="AD9921">
        <v>8</v>
      </c>
      <c r="AE9921">
        <v>189</v>
      </c>
      <c r="AF9921">
        <v>62</v>
      </c>
      <c r="AG9921">
        <v>146</v>
      </c>
      <c r="AH9921">
        <v>77</v>
      </c>
      <c r="AI9921">
        <v>699</v>
      </c>
      <c r="AJ9921">
        <v>1</v>
      </c>
    </row>
    <row r="9922" spans="1:36" x14ac:dyDescent="0.3">
      <c r="A9922" t="s">
        <v>1</v>
      </c>
      <c r="B9922">
        <v>9917</v>
      </c>
      <c r="C9922">
        <v>9</v>
      </c>
      <c r="D9922">
        <v>0</v>
      </c>
      <c r="E9922">
        <v>469</v>
      </c>
      <c r="F9922">
        <v>7</v>
      </c>
      <c r="G9922">
        <v>63</v>
      </c>
      <c r="H9922">
        <v>51</v>
      </c>
      <c r="I9922">
        <v>6</v>
      </c>
      <c r="J9922">
        <v>9</v>
      </c>
      <c r="K9922">
        <v>0</v>
      </c>
      <c r="L9922">
        <v>662</v>
      </c>
      <c r="M9922">
        <v>1</v>
      </c>
      <c r="AB9922" t="s">
        <v>1</v>
      </c>
      <c r="AC9922">
        <v>9917</v>
      </c>
      <c r="AD9922">
        <v>9</v>
      </c>
      <c r="AE9922">
        <v>469</v>
      </c>
      <c r="AF9922">
        <v>7</v>
      </c>
      <c r="AG9922">
        <v>63</v>
      </c>
      <c r="AH9922">
        <v>51</v>
      </c>
      <c r="AI9922">
        <v>662</v>
      </c>
      <c r="AJ9922">
        <v>1</v>
      </c>
    </row>
    <row r="9923" spans="1:36" x14ac:dyDescent="0.3">
      <c r="A9923" t="s">
        <v>1</v>
      </c>
      <c r="B9923">
        <v>9918</v>
      </c>
      <c r="C9923">
        <v>3</v>
      </c>
      <c r="D9923">
        <v>0</v>
      </c>
      <c r="E9923">
        <v>-210</v>
      </c>
      <c r="F9923">
        <v>45</v>
      </c>
      <c r="G9923">
        <v>60</v>
      </c>
      <c r="H9923">
        <v>64</v>
      </c>
      <c r="I9923">
        <v>14</v>
      </c>
      <c r="J9923">
        <v>15</v>
      </c>
      <c r="K9923">
        <v>0</v>
      </c>
      <c r="L9923">
        <v>393</v>
      </c>
      <c r="M9923">
        <v>0</v>
      </c>
      <c r="AB9923" t="s">
        <v>1</v>
      </c>
      <c r="AC9923">
        <v>9918</v>
      </c>
      <c r="AD9923">
        <v>3</v>
      </c>
      <c r="AE9923">
        <v>-210</v>
      </c>
      <c r="AF9923">
        <v>45</v>
      </c>
      <c r="AG9923">
        <v>60</v>
      </c>
      <c r="AH9923">
        <v>64</v>
      </c>
      <c r="AI9923">
        <v>393</v>
      </c>
      <c r="AJ9923">
        <v>0</v>
      </c>
    </row>
    <row r="9924" spans="1:36" x14ac:dyDescent="0.3">
      <c r="A9924" t="s">
        <v>1</v>
      </c>
      <c r="B9924">
        <v>9919</v>
      </c>
      <c r="C9924">
        <v>10</v>
      </c>
      <c r="D9924">
        <v>0</v>
      </c>
      <c r="E9924">
        <v>492</v>
      </c>
      <c r="F9924">
        <v>83</v>
      </c>
      <c r="G9924">
        <v>222</v>
      </c>
      <c r="H9924">
        <v>125</v>
      </c>
      <c r="I9924">
        <v>6</v>
      </c>
      <c r="J9924">
        <v>14</v>
      </c>
      <c r="K9924">
        <v>0</v>
      </c>
      <c r="L9924">
        <v>796</v>
      </c>
      <c r="M9924">
        <v>1</v>
      </c>
      <c r="AB9924" t="s">
        <v>1</v>
      </c>
      <c r="AC9924">
        <v>9919</v>
      </c>
      <c r="AD9924">
        <v>10</v>
      </c>
      <c r="AE9924">
        <v>492</v>
      </c>
      <c r="AF9924">
        <v>83</v>
      </c>
      <c r="AG9924">
        <v>222</v>
      </c>
      <c r="AH9924">
        <v>125</v>
      </c>
      <c r="AI9924">
        <v>796</v>
      </c>
      <c r="AJ9924">
        <v>1</v>
      </c>
    </row>
    <row r="9925" spans="1:36" x14ac:dyDescent="0.3">
      <c r="A9925" t="s">
        <v>1</v>
      </c>
      <c r="B9925">
        <v>9920</v>
      </c>
      <c r="C9925">
        <v>6</v>
      </c>
      <c r="D9925">
        <v>0</v>
      </c>
      <c r="E9925">
        <v>-157</v>
      </c>
      <c r="F9925">
        <v>89</v>
      </c>
      <c r="G9925">
        <v>156</v>
      </c>
      <c r="H9925">
        <v>128</v>
      </c>
      <c r="I9925">
        <v>8</v>
      </c>
      <c r="J9925">
        <v>12</v>
      </c>
      <c r="K9925">
        <v>0</v>
      </c>
      <c r="L9925">
        <v>523</v>
      </c>
      <c r="M9925">
        <v>1</v>
      </c>
      <c r="AB9925" t="s">
        <v>1</v>
      </c>
      <c r="AC9925">
        <v>9920</v>
      </c>
      <c r="AD9925">
        <v>6</v>
      </c>
      <c r="AE9925">
        <v>-157</v>
      </c>
      <c r="AF9925">
        <v>89</v>
      </c>
      <c r="AG9925">
        <v>156</v>
      </c>
      <c r="AH9925">
        <v>128</v>
      </c>
      <c r="AI9925">
        <v>523</v>
      </c>
      <c r="AJ9925">
        <v>1</v>
      </c>
    </row>
    <row r="9926" spans="1:36" x14ac:dyDescent="0.3">
      <c r="A9926" t="s">
        <v>1</v>
      </c>
      <c r="B9926">
        <v>9921</v>
      </c>
      <c r="C9926">
        <v>4</v>
      </c>
      <c r="D9926">
        <v>0</v>
      </c>
      <c r="E9926">
        <v>-11</v>
      </c>
      <c r="F9926">
        <v>35</v>
      </c>
      <c r="G9926">
        <v>68</v>
      </c>
      <c r="H9926">
        <v>53</v>
      </c>
      <c r="I9926">
        <v>4</v>
      </c>
      <c r="J9926">
        <v>8</v>
      </c>
      <c r="K9926">
        <v>0</v>
      </c>
      <c r="L9926">
        <v>574</v>
      </c>
      <c r="M9926">
        <v>1</v>
      </c>
      <c r="AB9926" t="s">
        <v>1</v>
      </c>
      <c r="AC9926">
        <v>9921</v>
      </c>
      <c r="AD9926">
        <v>4</v>
      </c>
      <c r="AE9926">
        <v>-11</v>
      </c>
      <c r="AF9926">
        <v>35</v>
      </c>
      <c r="AG9926">
        <v>68</v>
      </c>
      <c r="AH9926">
        <v>53</v>
      </c>
      <c r="AI9926">
        <v>574</v>
      </c>
      <c r="AJ9926">
        <v>1</v>
      </c>
    </row>
    <row r="9927" spans="1:36" x14ac:dyDescent="0.3">
      <c r="A9927" t="s">
        <v>1</v>
      </c>
      <c r="B9927">
        <v>9922</v>
      </c>
      <c r="C9927">
        <v>2</v>
      </c>
      <c r="D9927">
        <v>62</v>
      </c>
      <c r="E9927">
        <v>-13</v>
      </c>
      <c r="F9927">
        <v>0</v>
      </c>
      <c r="G9927">
        <v>18</v>
      </c>
      <c r="H9927">
        <v>31</v>
      </c>
      <c r="I9927">
        <v>8</v>
      </c>
      <c r="J9927">
        <v>15</v>
      </c>
      <c r="K9927">
        <v>1</v>
      </c>
      <c r="L9927">
        <v>595</v>
      </c>
      <c r="M9927">
        <v>0</v>
      </c>
      <c r="AB9927" t="s">
        <v>1</v>
      </c>
      <c r="AC9927">
        <v>9922</v>
      </c>
      <c r="AD9927">
        <v>2</v>
      </c>
      <c r="AE9927">
        <v>-13</v>
      </c>
      <c r="AF9927">
        <v>0</v>
      </c>
      <c r="AG9927">
        <v>18</v>
      </c>
      <c r="AH9927">
        <v>31</v>
      </c>
      <c r="AI9927">
        <v>595</v>
      </c>
      <c r="AJ9927">
        <v>0</v>
      </c>
    </row>
    <row r="9928" spans="1:36" x14ac:dyDescent="0.3">
      <c r="A9928" t="s">
        <v>1</v>
      </c>
      <c r="B9928">
        <v>9923</v>
      </c>
      <c r="C9928">
        <v>5</v>
      </c>
      <c r="D9928">
        <v>0</v>
      </c>
      <c r="E9928">
        <v>-58</v>
      </c>
      <c r="F9928">
        <v>30</v>
      </c>
      <c r="G9928">
        <v>67</v>
      </c>
      <c r="H9928">
        <v>85</v>
      </c>
      <c r="I9928">
        <v>9</v>
      </c>
      <c r="J9928">
        <v>11</v>
      </c>
      <c r="K9928">
        <v>0</v>
      </c>
      <c r="L9928">
        <v>484</v>
      </c>
      <c r="M9928">
        <v>1</v>
      </c>
      <c r="AB9928" t="s">
        <v>1</v>
      </c>
      <c r="AC9928">
        <v>9923</v>
      </c>
      <c r="AD9928">
        <v>5</v>
      </c>
      <c r="AE9928">
        <v>-58</v>
      </c>
      <c r="AF9928">
        <v>30</v>
      </c>
      <c r="AG9928">
        <v>67</v>
      </c>
      <c r="AH9928">
        <v>85</v>
      </c>
      <c r="AI9928">
        <v>484</v>
      </c>
      <c r="AJ9928">
        <v>1</v>
      </c>
    </row>
    <row r="9929" spans="1:36" x14ac:dyDescent="0.3">
      <c r="A9929" t="s">
        <v>1</v>
      </c>
      <c r="B9929">
        <v>9924</v>
      </c>
      <c r="C9929">
        <v>4</v>
      </c>
      <c r="D9929">
        <v>0</v>
      </c>
      <c r="E9929">
        <v>20</v>
      </c>
      <c r="F9929">
        <v>90</v>
      </c>
      <c r="G9929">
        <v>114</v>
      </c>
      <c r="H9929">
        <v>75</v>
      </c>
      <c r="I9929">
        <v>3</v>
      </c>
      <c r="J9929">
        <v>10</v>
      </c>
      <c r="K9929">
        <v>0</v>
      </c>
      <c r="L9929">
        <v>509</v>
      </c>
      <c r="M9929">
        <v>1</v>
      </c>
      <c r="AB9929" t="s">
        <v>1</v>
      </c>
      <c r="AC9929">
        <v>9924</v>
      </c>
      <c r="AD9929">
        <v>4</v>
      </c>
      <c r="AE9929">
        <v>20</v>
      </c>
      <c r="AF9929">
        <v>90</v>
      </c>
      <c r="AG9929">
        <v>114</v>
      </c>
      <c r="AH9929">
        <v>75</v>
      </c>
      <c r="AI9929">
        <v>509</v>
      </c>
      <c r="AJ9929">
        <v>1</v>
      </c>
    </row>
    <row r="9930" spans="1:36" x14ac:dyDescent="0.3">
      <c r="A9930" t="s">
        <v>1</v>
      </c>
      <c r="B9930">
        <v>9925</v>
      </c>
      <c r="C9930">
        <v>2</v>
      </c>
      <c r="D9930">
        <v>78</v>
      </c>
      <c r="E9930">
        <v>-150</v>
      </c>
      <c r="F9930">
        <v>42</v>
      </c>
      <c r="G9930">
        <v>45</v>
      </c>
      <c r="H9930">
        <v>47</v>
      </c>
      <c r="I9930">
        <v>5</v>
      </c>
      <c r="J9930">
        <v>11</v>
      </c>
      <c r="K9930">
        <v>0</v>
      </c>
      <c r="L9930">
        <v>405</v>
      </c>
      <c r="M9930">
        <v>0</v>
      </c>
      <c r="AB9930" t="s">
        <v>1</v>
      </c>
      <c r="AC9930">
        <v>9925</v>
      </c>
      <c r="AD9930">
        <v>2</v>
      </c>
      <c r="AE9930">
        <v>-150</v>
      </c>
      <c r="AF9930">
        <v>42</v>
      </c>
      <c r="AG9930">
        <v>45</v>
      </c>
      <c r="AH9930">
        <v>47</v>
      </c>
      <c r="AI9930">
        <v>405</v>
      </c>
      <c r="AJ9930">
        <v>0</v>
      </c>
    </row>
    <row r="9931" spans="1:36" x14ac:dyDescent="0.3">
      <c r="A9931" t="s">
        <v>1</v>
      </c>
      <c r="B9931">
        <v>9926</v>
      </c>
      <c r="C9931">
        <v>6</v>
      </c>
      <c r="D9931">
        <v>0</v>
      </c>
      <c r="E9931">
        <v>237</v>
      </c>
      <c r="F9931">
        <v>34</v>
      </c>
      <c r="G9931">
        <v>81</v>
      </c>
      <c r="H9931">
        <v>76</v>
      </c>
      <c r="I9931">
        <v>3</v>
      </c>
      <c r="J9931">
        <v>7</v>
      </c>
      <c r="K9931">
        <v>1</v>
      </c>
      <c r="L9931">
        <v>550</v>
      </c>
      <c r="M9931">
        <v>1</v>
      </c>
      <c r="AB9931" t="s">
        <v>1</v>
      </c>
      <c r="AC9931">
        <v>9926</v>
      </c>
      <c r="AD9931">
        <v>6</v>
      </c>
      <c r="AE9931">
        <v>237</v>
      </c>
      <c r="AF9931">
        <v>34</v>
      </c>
      <c r="AG9931">
        <v>81</v>
      </c>
      <c r="AH9931">
        <v>76</v>
      </c>
      <c r="AI9931">
        <v>550</v>
      </c>
      <c r="AJ9931">
        <v>1</v>
      </c>
    </row>
    <row r="9932" spans="1:36" x14ac:dyDescent="0.3">
      <c r="A9932" t="s">
        <v>1</v>
      </c>
      <c r="B9932">
        <v>9927</v>
      </c>
      <c r="C9932">
        <v>4</v>
      </c>
      <c r="D9932">
        <v>61</v>
      </c>
      <c r="E9932">
        <v>-41</v>
      </c>
      <c r="F9932">
        <v>10</v>
      </c>
      <c r="G9932">
        <v>34</v>
      </c>
      <c r="H9932">
        <v>33</v>
      </c>
      <c r="I9932">
        <v>12</v>
      </c>
      <c r="J9932">
        <v>20</v>
      </c>
      <c r="K9932">
        <v>1</v>
      </c>
      <c r="L9932">
        <v>461</v>
      </c>
      <c r="M9932">
        <v>0</v>
      </c>
      <c r="AB9932" t="s">
        <v>1</v>
      </c>
      <c r="AC9932">
        <v>9927</v>
      </c>
      <c r="AD9932">
        <v>4</v>
      </c>
      <c r="AE9932">
        <v>-41</v>
      </c>
      <c r="AF9932">
        <v>10</v>
      </c>
      <c r="AG9932">
        <v>34</v>
      </c>
      <c r="AH9932">
        <v>33</v>
      </c>
      <c r="AI9932">
        <v>461</v>
      </c>
      <c r="AJ9932">
        <v>0</v>
      </c>
    </row>
    <row r="9933" spans="1:36" x14ac:dyDescent="0.3">
      <c r="A9933" t="s">
        <v>1</v>
      </c>
      <c r="B9933">
        <v>9928</v>
      </c>
      <c r="C9933">
        <v>10</v>
      </c>
      <c r="D9933">
        <v>55</v>
      </c>
      <c r="E9933">
        <v>523</v>
      </c>
      <c r="F9933">
        <v>41</v>
      </c>
      <c r="G9933">
        <v>139</v>
      </c>
      <c r="H9933">
        <v>77</v>
      </c>
      <c r="I9933">
        <v>19</v>
      </c>
      <c r="J9933">
        <v>20</v>
      </c>
      <c r="K9933">
        <v>1</v>
      </c>
      <c r="L9933">
        <v>815</v>
      </c>
      <c r="M9933">
        <v>1</v>
      </c>
      <c r="AB9933" t="s">
        <v>1</v>
      </c>
      <c r="AC9933">
        <v>9928</v>
      </c>
      <c r="AD9933">
        <v>10</v>
      </c>
      <c r="AE9933">
        <v>523</v>
      </c>
      <c r="AF9933">
        <v>41</v>
      </c>
      <c r="AG9933">
        <v>139</v>
      </c>
      <c r="AH9933">
        <v>77</v>
      </c>
      <c r="AI9933">
        <v>815</v>
      </c>
      <c r="AJ9933">
        <v>1</v>
      </c>
    </row>
    <row r="9934" spans="1:36" x14ac:dyDescent="0.3">
      <c r="A9934" t="s">
        <v>1</v>
      </c>
      <c r="B9934">
        <v>9929</v>
      </c>
      <c r="C9934">
        <v>2</v>
      </c>
      <c r="D9934">
        <v>0</v>
      </c>
      <c r="E9934">
        <v>124</v>
      </c>
      <c r="F9934">
        <v>47</v>
      </c>
      <c r="G9934">
        <v>51</v>
      </c>
      <c r="H9934">
        <v>56</v>
      </c>
      <c r="I9934">
        <v>6</v>
      </c>
      <c r="J9934">
        <v>9</v>
      </c>
      <c r="K9934">
        <v>1</v>
      </c>
      <c r="L9934">
        <v>492</v>
      </c>
      <c r="M9934">
        <v>0</v>
      </c>
      <c r="AB9934" t="s">
        <v>1</v>
      </c>
      <c r="AC9934">
        <v>9929</v>
      </c>
      <c r="AD9934">
        <v>2</v>
      </c>
      <c r="AE9934">
        <v>124</v>
      </c>
      <c r="AF9934">
        <v>47</v>
      </c>
      <c r="AG9934">
        <v>51</v>
      </c>
      <c r="AH9934">
        <v>56</v>
      </c>
      <c r="AI9934">
        <v>492</v>
      </c>
      <c r="AJ9934">
        <v>0</v>
      </c>
    </row>
    <row r="9935" spans="1:36" x14ac:dyDescent="0.3">
      <c r="A9935" t="s">
        <v>1</v>
      </c>
      <c r="B9935">
        <v>9930</v>
      </c>
      <c r="C9935">
        <v>5</v>
      </c>
      <c r="D9935">
        <v>80</v>
      </c>
      <c r="E9935">
        <v>-54</v>
      </c>
      <c r="F9935">
        <v>51</v>
      </c>
      <c r="G9935">
        <v>91</v>
      </c>
      <c r="H9935">
        <v>77</v>
      </c>
      <c r="I9935">
        <v>7</v>
      </c>
      <c r="J9935">
        <v>10</v>
      </c>
      <c r="K9935">
        <v>0</v>
      </c>
      <c r="L9935">
        <v>499</v>
      </c>
      <c r="M9935">
        <v>1</v>
      </c>
      <c r="AB9935" t="s">
        <v>1</v>
      </c>
      <c r="AC9935">
        <v>9930</v>
      </c>
      <c r="AD9935">
        <v>5</v>
      </c>
      <c r="AE9935">
        <v>-54</v>
      </c>
      <c r="AF9935">
        <v>51</v>
      </c>
      <c r="AG9935">
        <v>91</v>
      </c>
      <c r="AH9935">
        <v>77</v>
      </c>
      <c r="AI9935">
        <v>499</v>
      </c>
      <c r="AJ9935">
        <v>1</v>
      </c>
    </row>
    <row r="9936" spans="1:36" x14ac:dyDescent="0.3">
      <c r="A9936" t="s">
        <v>1</v>
      </c>
      <c r="B9936">
        <v>9931</v>
      </c>
      <c r="C9936">
        <v>7</v>
      </c>
      <c r="D9936">
        <v>85</v>
      </c>
      <c r="E9936">
        <v>-37</v>
      </c>
      <c r="F9936">
        <v>35</v>
      </c>
      <c r="G9936">
        <v>90</v>
      </c>
      <c r="H9936">
        <v>70</v>
      </c>
      <c r="I9936">
        <v>2</v>
      </c>
      <c r="J9936">
        <v>11</v>
      </c>
      <c r="K9936">
        <v>0</v>
      </c>
      <c r="L9936">
        <v>619</v>
      </c>
      <c r="M9936">
        <v>1</v>
      </c>
      <c r="AB9936" t="s">
        <v>1</v>
      </c>
      <c r="AC9936">
        <v>9931</v>
      </c>
      <c r="AD9936">
        <v>7</v>
      </c>
      <c r="AE9936">
        <v>-37</v>
      </c>
      <c r="AF9936">
        <v>35</v>
      </c>
      <c r="AG9936">
        <v>90</v>
      </c>
      <c r="AH9936">
        <v>70</v>
      </c>
      <c r="AI9936">
        <v>619</v>
      </c>
      <c r="AJ9936">
        <v>1</v>
      </c>
    </row>
    <row r="9937" spans="1:36" x14ac:dyDescent="0.3">
      <c r="A9937" t="s">
        <v>1</v>
      </c>
      <c r="B9937">
        <v>9932</v>
      </c>
      <c r="C9937">
        <v>8</v>
      </c>
      <c r="D9937">
        <v>0</v>
      </c>
      <c r="E9937">
        <v>478</v>
      </c>
      <c r="F9937">
        <v>11</v>
      </c>
      <c r="G9937">
        <v>65</v>
      </c>
      <c r="H9937">
        <v>50</v>
      </c>
      <c r="I9937">
        <v>13</v>
      </c>
      <c r="J9937">
        <v>17</v>
      </c>
      <c r="K9937">
        <v>1</v>
      </c>
      <c r="L9937">
        <v>708</v>
      </c>
      <c r="M9937">
        <v>1</v>
      </c>
      <c r="AB9937" t="s">
        <v>1</v>
      </c>
      <c r="AC9937">
        <v>9932</v>
      </c>
      <c r="AD9937">
        <v>8</v>
      </c>
      <c r="AE9937">
        <v>478</v>
      </c>
      <c r="AF9937">
        <v>11</v>
      </c>
      <c r="AG9937">
        <v>65</v>
      </c>
      <c r="AH9937">
        <v>50</v>
      </c>
      <c r="AI9937">
        <v>708</v>
      </c>
      <c r="AJ9937">
        <v>1</v>
      </c>
    </row>
    <row r="9938" spans="1:36" x14ac:dyDescent="0.3">
      <c r="A9938" t="s">
        <v>1</v>
      </c>
      <c r="B9938">
        <v>9933</v>
      </c>
      <c r="C9938">
        <v>6</v>
      </c>
      <c r="D9938">
        <v>12</v>
      </c>
      <c r="E9938">
        <v>48</v>
      </c>
      <c r="F9938">
        <v>65</v>
      </c>
      <c r="G9938">
        <v>124</v>
      </c>
      <c r="H9938">
        <v>87</v>
      </c>
      <c r="I9938">
        <v>3</v>
      </c>
      <c r="J9938">
        <v>4</v>
      </c>
      <c r="K9938">
        <v>0</v>
      </c>
      <c r="L9938">
        <v>549</v>
      </c>
      <c r="M9938">
        <v>1</v>
      </c>
      <c r="AB9938" t="s">
        <v>1</v>
      </c>
      <c r="AC9938">
        <v>9933</v>
      </c>
      <c r="AD9938">
        <v>6</v>
      </c>
      <c r="AE9938">
        <v>48</v>
      </c>
      <c r="AF9938">
        <v>65</v>
      </c>
      <c r="AG9938">
        <v>124</v>
      </c>
      <c r="AH9938">
        <v>87</v>
      </c>
      <c r="AI9938">
        <v>549</v>
      </c>
      <c r="AJ9938">
        <v>1</v>
      </c>
    </row>
    <row r="9939" spans="1:36" x14ac:dyDescent="0.3">
      <c r="A9939" t="s">
        <v>1</v>
      </c>
      <c r="B9939">
        <v>9934</v>
      </c>
      <c r="C9939">
        <v>5</v>
      </c>
      <c r="D9939">
        <v>0</v>
      </c>
      <c r="E9939">
        <v>-71</v>
      </c>
      <c r="F9939">
        <v>36</v>
      </c>
      <c r="G9939">
        <v>76</v>
      </c>
      <c r="H9939">
        <v>70</v>
      </c>
      <c r="I9939">
        <v>11</v>
      </c>
      <c r="J9939">
        <v>14</v>
      </c>
      <c r="K9939">
        <v>1</v>
      </c>
      <c r="L9939">
        <v>492</v>
      </c>
      <c r="M9939">
        <v>1</v>
      </c>
      <c r="AB9939" t="s">
        <v>1</v>
      </c>
      <c r="AC9939">
        <v>9934</v>
      </c>
      <c r="AD9939">
        <v>5</v>
      </c>
      <c r="AE9939">
        <v>-71</v>
      </c>
      <c r="AF9939">
        <v>36</v>
      </c>
      <c r="AG9939">
        <v>76</v>
      </c>
      <c r="AH9939">
        <v>70</v>
      </c>
      <c r="AI9939">
        <v>492</v>
      </c>
      <c r="AJ9939">
        <v>1</v>
      </c>
    </row>
    <row r="9940" spans="1:36" x14ac:dyDescent="0.3">
      <c r="A9940" t="s">
        <v>1</v>
      </c>
      <c r="B9940">
        <v>9935</v>
      </c>
      <c r="C9940">
        <v>2</v>
      </c>
      <c r="D9940">
        <v>0</v>
      </c>
      <c r="E9940">
        <v>-206</v>
      </c>
      <c r="F9940">
        <v>32</v>
      </c>
      <c r="G9940">
        <v>41</v>
      </c>
      <c r="H9940">
        <v>51</v>
      </c>
      <c r="I9940">
        <v>8</v>
      </c>
      <c r="J9940">
        <v>9</v>
      </c>
      <c r="K9940">
        <v>1</v>
      </c>
      <c r="L9940">
        <v>549</v>
      </c>
      <c r="M9940">
        <v>0</v>
      </c>
      <c r="AB9940" t="s">
        <v>1</v>
      </c>
      <c r="AC9940">
        <v>9935</v>
      </c>
      <c r="AD9940">
        <v>2</v>
      </c>
      <c r="AE9940">
        <v>-206</v>
      </c>
      <c r="AF9940">
        <v>32</v>
      </c>
      <c r="AG9940">
        <v>41</v>
      </c>
      <c r="AH9940">
        <v>51</v>
      </c>
      <c r="AI9940">
        <v>549</v>
      </c>
      <c r="AJ9940">
        <v>0</v>
      </c>
    </row>
    <row r="9941" spans="1:36" x14ac:dyDescent="0.3">
      <c r="A9941" t="s">
        <v>1</v>
      </c>
      <c r="B9941">
        <v>9936</v>
      </c>
      <c r="C9941">
        <v>2</v>
      </c>
      <c r="D9941">
        <v>0</v>
      </c>
      <c r="E9941">
        <v>-73</v>
      </c>
      <c r="F9941">
        <v>4</v>
      </c>
      <c r="G9941">
        <v>18</v>
      </c>
      <c r="H9941">
        <v>51</v>
      </c>
      <c r="I9941">
        <v>1</v>
      </c>
      <c r="J9941">
        <v>6</v>
      </c>
      <c r="K9941">
        <v>1</v>
      </c>
      <c r="L9941">
        <v>461</v>
      </c>
      <c r="M9941">
        <v>0</v>
      </c>
      <c r="AB9941" t="s">
        <v>1</v>
      </c>
      <c r="AC9941">
        <v>9936</v>
      </c>
      <c r="AD9941">
        <v>2</v>
      </c>
      <c r="AE9941">
        <v>-73</v>
      </c>
      <c r="AF9941">
        <v>4</v>
      </c>
      <c r="AG9941">
        <v>18</v>
      </c>
      <c r="AH9941">
        <v>51</v>
      </c>
      <c r="AI9941">
        <v>461</v>
      </c>
      <c r="AJ9941">
        <v>0</v>
      </c>
    </row>
    <row r="9942" spans="1:36" x14ac:dyDescent="0.3">
      <c r="A9942" t="s">
        <v>1</v>
      </c>
      <c r="B9942">
        <v>9937</v>
      </c>
      <c r="C9942">
        <v>10</v>
      </c>
      <c r="D9942">
        <v>40</v>
      </c>
      <c r="E9942">
        <v>581</v>
      </c>
      <c r="F9942">
        <v>7</v>
      </c>
      <c r="G9942">
        <v>68</v>
      </c>
      <c r="H9942">
        <v>49</v>
      </c>
      <c r="I9942">
        <v>13</v>
      </c>
      <c r="J9942">
        <v>19</v>
      </c>
      <c r="K9942">
        <v>0</v>
      </c>
      <c r="L9942">
        <v>747</v>
      </c>
      <c r="M9942">
        <v>1</v>
      </c>
      <c r="AB9942" t="s">
        <v>1</v>
      </c>
      <c r="AC9942">
        <v>9937</v>
      </c>
      <c r="AD9942">
        <v>10</v>
      </c>
      <c r="AE9942">
        <v>581</v>
      </c>
      <c r="AF9942">
        <v>7</v>
      </c>
      <c r="AG9942">
        <v>68</v>
      </c>
      <c r="AH9942">
        <v>49</v>
      </c>
      <c r="AI9942">
        <v>747</v>
      </c>
      <c r="AJ9942">
        <v>1</v>
      </c>
    </row>
    <row r="9943" spans="1:36" x14ac:dyDescent="0.3">
      <c r="A9943" t="s">
        <v>1</v>
      </c>
      <c r="B9943">
        <v>9938</v>
      </c>
      <c r="C9943">
        <v>1</v>
      </c>
      <c r="D9943">
        <v>1</v>
      </c>
      <c r="E9943">
        <v>-68</v>
      </c>
      <c r="F9943">
        <v>15</v>
      </c>
      <c r="G9943">
        <v>22</v>
      </c>
      <c r="H9943">
        <v>23</v>
      </c>
      <c r="I9943">
        <v>7</v>
      </c>
      <c r="J9943">
        <v>9</v>
      </c>
      <c r="K9943">
        <v>0</v>
      </c>
      <c r="L9943">
        <v>476</v>
      </c>
      <c r="M9943">
        <v>0</v>
      </c>
      <c r="AB9943" t="s">
        <v>1</v>
      </c>
      <c r="AC9943">
        <v>9938</v>
      </c>
      <c r="AD9943">
        <v>1</v>
      </c>
      <c r="AE9943">
        <v>-68</v>
      </c>
      <c r="AF9943">
        <v>15</v>
      </c>
      <c r="AG9943">
        <v>22</v>
      </c>
      <c r="AH9943">
        <v>23</v>
      </c>
      <c r="AI9943">
        <v>476</v>
      </c>
      <c r="AJ9943">
        <v>0</v>
      </c>
    </row>
    <row r="9944" spans="1:36" x14ac:dyDescent="0.3">
      <c r="A9944" t="s">
        <v>1</v>
      </c>
      <c r="B9944">
        <v>9939</v>
      </c>
      <c r="C9944">
        <v>5</v>
      </c>
      <c r="D9944">
        <v>6</v>
      </c>
      <c r="E9944">
        <v>205</v>
      </c>
      <c r="F9944">
        <v>32</v>
      </c>
      <c r="G9944">
        <v>68</v>
      </c>
      <c r="H9944">
        <v>46</v>
      </c>
      <c r="I9944">
        <v>7</v>
      </c>
      <c r="J9944">
        <v>9</v>
      </c>
      <c r="K9944">
        <v>1</v>
      </c>
      <c r="L9944">
        <v>663</v>
      </c>
      <c r="M9944">
        <v>1</v>
      </c>
      <c r="AB9944" t="s">
        <v>1</v>
      </c>
      <c r="AC9944">
        <v>9939</v>
      </c>
      <c r="AD9944">
        <v>5</v>
      </c>
      <c r="AE9944">
        <v>205</v>
      </c>
      <c r="AF9944">
        <v>32</v>
      </c>
      <c r="AG9944">
        <v>68</v>
      </c>
      <c r="AH9944">
        <v>46</v>
      </c>
      <c r="AI9944">
        <v>663</v>
      </c>
      <c r="AJ9944">
        <v>1</v>
      </c>
    </row>
    <row r="9945" spans="1:36" x14ac:dyDescent="0.3">
      <c r="A9945" t="s">
        <v>1</v>
      </c>
      <c r="B9945">
        <v>9940</v>
      </c>
      <c r="C9945">
        <v>8</v>
      </c>
      <c r="D9945">
        <v>13</v>
      </c>
      <c r="E9945">
        <v>40</v>
      </c>
      <c r="F9945">
        <v>75</v>
      </c>
      <c r="G9945">
        <v>179</v>
      </c>
      <c r="H9945">
        <v>126</v>
      </c>
      <c r="I9945">
        <v>11</v>
      </c>
      <c r="J9945">
        <v>19</v>
      </c>
      <c r="K9945">
        <v>0</v>
      </c>
      <c r="L9945">
        <v>679</v>
      </c>
      <c r="M9945">
        <v>1</v>
      </c>
      <c r="AB9945" t="s">
        <v>1</v>
      </c>
      <c r="AC9945">
        <v>9940</v>
      </c>
      <c r="AD9945">
        <v>8</v>
      </c>
      <c r="AE9945">
        <v>40</v>
      </c>
      <c r="AF9945">
        <v>75</v>
      </c>
      <c r="AG9945">
        <v>179</v>
      </c>
      <c r="AH9945">
        <v>126</v>
      </c>
      <c r="AI9945">
        <v>679</v>
      </c>
      <c r="AJ9945">
        <v>1</v>
      </c>
    </row>
    <row r="9946" spans="1:36" x14ac:dyDescent="0.3">
      <c r="A9946" t="s">
        <v>1</v>
      </c>
      <c r="B9946">
        <v>9941</v>
      </c>
      <c r="C9946">
        <v>9</v>
      </c>
      <c r="D9946">
        <v>0</v>
      </c>
      <c r="E9946">
        <v>272</v>
      </c>
      <c r="F9946">
        <v>18</v>
      </c>
      <c r="G9946">
        <v>84</v>
      </c>
      <c r="H9946">
        <v>61</v>
      </c>
      <c r="I9946">
        <v>14</v>
      </c>
      <c r="J9946">
        <v>20</v>
      </c>
      <c r="K9946">
        <v>0</v>
      </c>
      <c r="L9946">
        <v>697</v>
      </c>
      <c r="M9946">
        <v>1</v>
      </c>
      <c r="AB9946" t="s">
        <v>1</v>
      </c>
      <c r="AC9946">
        <v>9941</v>
      </c>
      <c r="AD9946">
        <v>9</v>
      </c>
      <c r="AE9946">
        <v>272</v>
      </c>
      <c r="AF9946">
        <v>18</v>
      </c>
      <c r="AG9946">
        <v>84</v>
      </c>
      <c r="AH9946">
        <v>61</v>
      </c>
      <c r="AI9946">
        <v>697</v>
      </c>
      <c r="AJ9946">
        <v>1</v>
      </c>
    </row>
    <row r="9947" spans="1:36" x14ac:dyDescent="0.3">
      <c r="A9947" t="s">
        <v>1</v>
      </c>
      <c r="B9947">
        <v>9942</v>
      </c>
      <c r="C9947">
        <v>3</v>
      </c>
      <c r="D9947">
        <v>7</v>
      </c>
      <c r="E9947">
        <v>-10</v>
      </c>
      <c r="F9947">
        <v>2</v>
      </c>
      <c r="G9947">
        <v>24</v>
      </c>
      <c r="H9947">
        <v>28</v>
      </c>
      <c r="I9947">
        <v>6</v>
      </c>
      <c r="J9947">
        <v>15</v>
      </c>
      <c r="K9947">
        <v>1</v>
      </c>
      <c r="L9947">
        <v>494</v>
      </c>
      <c r="M9947">
        <v>0</v>
      </c>
      <c r="AB9947" t="s">
        <v>1</v>
      </c>
      <c r="AC9947">
        <v>9942</v>
      </c>
      <c r="AD9947">
        <v>3</v>
      </c>
      <c r="AE9947">
        <v>-10</v>
      </c>
      <c r="AF9947">
        <v>2</v>
      </c>
      <c r="AG9947">
        <v>24</v>
      </c>
      <c r="AH9947">
        <v>28</v>
      </c>
      <c r="AI9947">
        <v>494</v>
      </c>
      <c r="AJ9947">
        <v>0</v>
      </c>
    </row>
    <row r="9948" spans="1:36" x14ac:dyDescent="0.3">
      <c r="A9948" t="s">
        <v>1</v>
      </c>
      <c r="B9948">
        <v>9943</v>
      </c>
      <c r="C9948">
        <v>10</v>
      </c>
      <c r="D9948">
        <v>14</v>
      </c>
      <c r="E9948">
        <v>332</v>
      </c>
      <c r="F9948">
        <v>6</v>
      </c>
      <c r="G9948">
        <v>63</v>
      </c>
      <c r="H9948">
        <v>62</v>
      </c>
      <c r="I9948">
        <v>19</v>
      </c>
      <c r="J9948">
        <v>20</v>
      </c>
      <c r="K9948">
        <v>1</v>
      </c>
      <c r="L9948">
        <v>670</v>
      </c>
      <c r="M9948">
        <v>1</v>
      </c>
      <c r="AB9948" t="s">
        <v>1</v>
      </c>
      <c r="AC9948">
        <v>9943</v>
      </c>
      <c r="AD9948">
        <v>10</v>
      </c>
      <c r="AE9948">
        <v>332</v>
      </c>
      <c r="AF9948">
        <v>6</v>
      </c>
      <c r="AG9948">
        <v>63</v>
      </c>
      <c r="AH9948">
        <v>62</v>
      </c>
      <c r="AI9948">
        <v>670</v>
      </c>
      <c r="AJ9948">
        <v>1</v>
      </c>
    </row>
    <row r="9949" spans="1:36" x14ac:dyDescent="0.3">
      <c r="A9949" t="s">
        <v>1</v>
      </c>
      <c r="B9949">
        <v>9944</v>
      </c>
      <c r="C9949">
        <v>3</v>
      </c>
      <c r="D9949">
        <v>91</v>
      </c>
      <c r="E9949">
        <v>215</v>
      </c>
      <c r="F9949">
        <v>10</v>
      </c>
      <c r="G9949">
        <v>32</v>
      </c>
      <c r="H9949">
        <v>35</v>
      </c>
      <c r="I9949">
        <v>9</v>
      </c>
      <c r="J9949">
        <v>19</v>
      </c>
      <c r="K9949">
        <v>0</v>
      </c>
      <c r="L9949">
        <v>492</v>
      </c>
      <c r="M9949">
        <v>0</v>
      </c>
      <c r="AB9949" t="s">
        <v>1</v>
      </c>
      <c r="AC9949">
        <v>9944</v>
      </c>
      <c r="AD9949">
        <v>3</v>
      </c>
      <c r="AE9949">
        <v>215</v>
      </c>
      <c r="AF9949">
        <v>10</v>
      </c>
      <c r="AG9949">
        <v>32</v>
      </c>
      <c r="AH9949">
        <v>35</v>
      </c>
      <c r="AI9949">
        <v>492</v>
      </c>
      <c r="AJ9949">
        <v>0</v>
      </c>
    </row>
    <row r="9950" spans="1:36" x14ac:dyDescent="0.3">
      <c r="A9950" t="s">
        <v>1</v>
      </c>
      <c r="B9950">
        <v>9945</v>
      </c>
      <c r="C9950">
        <v>8</v>
      </c>
      <c r="D9950">
        <v>82</v>
      </c>
      <c r="E9950">
        <v>115</v>
      </c>
      <c r="F9950">
        <v>4</v>
      </c>
      <c r="G9950">
        <v>49</v>
      </c>
      <c r="H9950">
        <v>36</v>
      </c>
      <c r="I9950">
        <v>3</v>
      </c>
      <c r="J9950">
        <v>11</v>
      </c>
      <c r="K9950">
        <v>0</v>
      </c>
      <c r="L9950">
        <v>685</v>
      </c>
      <c r="M9950">
        <v>1</v>
      </c>
      <c r="AB9950" t="s">
        <v>1</v>
      </c>
      <c r="AC9950">
        <v>9945</v>
      </c>
      <c r="AD9950">
        <v>8</v>
      </c>
      <c r="AE9950">
        <v>115</v>
      </c>
      <c r="AF9950">
        <v>4</v>
      </c>
      <c r="AG9950">
        <v>49</v>
      </c>
      <c r="AH9950">
        <v>36</v>
      </c>
      <c r="AI9950">
        <v>685</v>
      </c>
      <c r="AJ9950">
        <v>1</v>
      </c>
    </row>
    <row r="9951" spans="1:36" x14ac:dyDescent="0.3">
      <c r="A9951" t="s">
        <v>1</v>
      </c>
      <c r="B9951">
        <v>9946</v>
      </c>
      <c r="C9951">
        <v>7</v>
      </c>
      <c r="D9951">
        <v>0</v>
      </c>
      <c r="E9951">
        <v>278</v>
      </c>
      <c r="F9951">
        <v>95</v>
      </c>
      <c r="G9951">
        <v>192</v>
      </c>
      <c r="H9951">
        <v>126</v>
      </c>
      <c r="I9951">
        <v>15</v>
      </c>
      <c r="J9951">
        <v>20</v>
      </c>
      <c r="K9951">
        <v>0</v>
      </c>
      <c r="L9951">
        <v>606</v>
      </c>
      <c r="M9951">
        <v>1</v>
      </c>
      <c r="AB9951" t="s">
        <v>1</v>
      </c>
      <c r="AC9951">
        <v>9946</v>
      </c>
      <c r="AD9951">
        <v>7</v>
      </c>
      <c r="AE9951">
        <v>278</v>
      </c>
      <c r="AF9951">
        <v>95</v>
      </c>
      <c r="AG9951">
        <v>192</v>
      </c>
      <c r="AH9951">
        <v>126</v>
      </c>
      <c r="AI9951">
        <v>606</v>
      </c>
      <c r="AJ9951">
        <v>1</v>
      </c>
    </row>
    <row r="9952" spans="1:36" x14ac:dyDescent="0.3">
      <c r="A9952" t="s">
        <v>1</v>
      </c>
      <c r="B9952">
        <v>9947</v>
      </c>
      <c r="C9952">
        <v>7</v>
      </c>
      <c r="D9952">
        <v>0</v>
      </c>
      <c r="E9952">
        <v>-10</v>
      </c>
      <c r="F9952">
        <v>39</v>
      </c>
      <c r="G9952">
        <v>98</v>
      </c>
      <c r="H9952">
        <v>94</v>
      </c>
      <c r="I9952">
        <v>7</v>
      </c>
      <c r="J9952">
        <v>9</v>
      </c>
      <c r="K9952">
        <v>0</v>
      </c>
      <c r="L9952">
        <v>638</v>
      </c>
      <c r="M9952">
        <v>1</v>
      </c>
      <c r="AB9952" t="s">
        <v>1</v>
      </c>
      <c r="AC9952">
        <v>9947</v>
      </c>
      <c r="AD9952">
        <v>7</v>
      </c>
      <c r="AE9952">
        <v>-10</v>
      </c>
      <c r="AF9952">
        <v>39</v>
      </c>
      <c r="AG9952">
        <v>98</v>
      </c>
      <c r="AH9952">
        <v>94</v>
      </c>
      <c r="AI9952">
        <v>638</v>
      </c>
      <c r="AJ9952">
        <v>1</v>
      </c>
    </row>
    <row r="9953" spans="1:36" x14ac:dyDescent="0.3">
      <c r="A9953" t="s">
        <v>1</v>
      </c>
      <c r="B9953">
        <v>9948</v>
      </c>
      <c r="C9953">
        <v>4</v>
      </c>
      <c r="D9953">
        <v>0</v>
      </c>
      <c r="E9953">
        <v>223</v>
      </c>
      <c r="F9953">
        <v>41</v>
      </c>
      <c r="G9953">
        <v>69</v>
      </c>
      <c r="H9953">
        <v>51</v>
      </c>
      <c r="I9953">
        <v>5</v>
      </c>
      <c r="J9953">
        <v>6</v>
      </c>
      <c r="K9953">
        <v>1</v>
      </c>
      <c r="L9953">
        <v>659</v>
      </c>
      <c r="M9953">
        <v>1</v>
      </c>
      <c r="AB9953" t="s">
        <v>1</v>
      </c>
      <c r="AC9953">
        <v>9948</v>
      </c>
      <c r="AD9953">
        <v>4</v>
      </c>
      <c r="AE9953">
        <v>223</v>
      </c>
      <c r="AF9953">
        <v>41</v>
      </c>
      <c r="AG9953">
        <v>69</v>
      </c>
      <c r="AH9953">
        <v>51</v>
      </c>
      <c r="AI9953">
        <v>659</v>
      </c>
      <c r="AJ9953">
        <v>1</v>
      </c>
    </row>
    <row r="9954" spans="1:36" x14ac:dyDescent="0.3">
      <c r="A9954" t="s">
        <v>1</v>
      </c>
      <c r="B9954">
        <v>9949</v>
      </c>
      <c r="C9954">
        <v>9</v>
      </c>
      <c r="D9954">
        <v>11</v>
      </c>
      <c r="E9954">
        <v>406</v>
      </c>
      <c r="F9954">
        <v>18</v>
      </c>
      <c r="G9954">
        <v>81</v>
      </c>
      <c r="H9954">
        <v>66</v>
      </c>
      <c r="I9954">
        <v>13</v>
      </c>
      <c r="J9954">
        <v>20</v>
      </c>
      <c r="K9954">
        <v>1</v>
      </c>
      <c r="L9954">
        <v>573</v>
      </c>
      <c r="M9954">
        <v>1</v>
      </c>
      <c r="AB9954" t="s">
        <v>1</v>
      </c>
      <c r="AC9954">
        <v>9949</v>
      </c>
      <c r="AD9954">
        <v>9</v>
      </c>
      <c r="AE9954">
        <v>406</v>
      </c>
      <c r="AF9954">
        <v>18</v>
      </c>
      <c r="AG9954">
        <v>81</v>
      </c>
      <c r="AH9954">
        <v>66</v>
      </c>
      <c r="AI9954">
        <v>573</v>
      </c>
      <c r="AJ9954">
        <v>1</v>
      </c>
    </row>
    <row r="9955" spans="1:36" x14ac:dyDescent="0.3">
      <c r="A9955" t="s">
        <v>1</v>
      </c>
      <c r="B9955">
        <v>9950</v>
      </c>
      <c r="C9955">
        <v>1</v>
      </c>
      <c r="D9955">
        <v>0</v>
      </c>
      <c r="E9955">
        <v>-46</v>
      </c>
      <c r="F9955">
        <v>41</v>
      </c>
      <c r="G9955">
        <v>31</v>
      </c>
      <c r="H9955">
        <v>50</v>
      </c>
      <c r="I9955">
        <v>14</v>
      </c>
      <c r="J9955">
        <v>19</v>
      </c>
      <c r="K9955">
        <v>1</v>
      </c>
      <c r="L9955">
        <v>484</v>
      </c>
      <c r="M9955">
        <v>0</v>
      </c>
      <c r="AB9955" t="s">
        <v>1</v>
      </c>
      <c r="AC9955">
        <v>9950</v>
      </c>
      <c r="AD9955">
        <v>1</v>
      </c>
      <c r="AE9955">
        <v>-46</v>
      </c>
      <c r="AF9955">
        <v>41</v>
      </c>
      <c r="AG9955">
        <v>31</v>
      </c>
      <c r="AH9955">
        <v>50</v>
      </c>
      <c r="AI9955">
        <v>484</v>
      </c>
      <c r="AJ9955">
        <v>0</v>
      </c>
    </row>
    <row r="9956" spans="1:36" x14ac:dyDescent="0.3">
      <c r="A9956" t="s">
        <v>1</v>
      </c>
      <c r="B9956">
        <v>9951</v>
      </c>
      <c r="C9956">
        <v>7</v>
      </c>
      <c r="D9956">
        <v>9</v>
      </c>
      <c r="E9956">
        <v>-80</v>
      </c>
      <c r="F9956">
        <v>52</v>
      </c>
      <c r="G9956">
        <v>117</v>
      </c>
      <c r="H9956">
        <v>86</v>
      </c>
      <c r="I9956">
        <v>5</v>
      </c>
      <c r="J9956">
        <v>15</v>
      </c>
      <c r="K9956">
        <v>0</v>
      </c>
      <c r="L9956">
        <v>502</v>
      </c>
      <c r="M9956">
        <v>1</v>
      </c>
      <c r="AB9956" t="s">
        <v>1</v>
      </c>
      <c r="AC9956">
        <v>9951</v>
      </c>
      <c r="AD9956">
        <v>7</v>
      </c>
      <c r="AE9956">
        <v>-80</v>
      </c>
      <c r="AF9956">
        <v>52</v>
      </c>
      <c r="AG9956">
        <v>117</v>
      </c>
      <c r="AH9956">
        <v>86</v>
      </c>
      <c r="AI9956">
        <v>502</v>
      </c>
      <c r="AJ9956">
        <v>1</v>
      </c>
    </row>
    <row r="9957" spans="1:36" x14ac:dyDescent="0.3">
      <c r="A9957" t="s">
        <v>1</v>
      </c>
      <c r="B9957">
        <v>9952</v>
      </c>
      <c r="C9957">
        <v>3</v>
      </c>
      <c r="D9957">
        <v>0</v>
      </c>
      <c r="E9957">
        <v>-111</v>
      </c>
      <c r="F9957">
        <v>28</v>
      </c>
      <c r="G9957">
        <v>49</v>
      </c>
      <c r="H9957">
        <v>51</v>
      </c>
      <c r="I9957">
        <v>18</v>
      </c>
      <c r="J9957">
        <v>20</v>
      </c>
      <c r="K9957">
        <v>0</v>
      </c>
      <c r="L9957">
        <v>499</v>
      </c>
      <c r="M9957">
        <v>0</v>
      </c>
      <c r="AB9957" t="s">
        <v>1</v>
      </c>
      <c r="AC9957">
        <v>9952</v>
      </c>
      <c r="AD9957">
        <v>3</v>
      </c>
      <c r="AE9957">
        <v>-111</v>
      </c>
      <c r="AF9957">
        <v>28</v>
      </c>
      <c r="AG9957">
        <v>49</v>
      </c>
      <c r="AH9957">
        <v>51</v>
      </c>
      <c r="AI9957">
        <v>499</v>
      </c>
      <c r="AJ9957">
        <v>0</v>
      </c>
    </row>
    <row r="9958" spans="1:36" x14ac:dyDescent="0.3">
      <c r="A9958" t="s">
        <v>1</v>
      </c>
      <c r="B9958">
        <v>9953</v>
      </c>
      <c r="C9958">
        <v>6</v>
      </c>
      <c r="D9958">
        <v>66</v>
      </c>
      <c r="E9958">
        <v>26</v>
      </c>
      <c r="F9958">
        <v>84</v>
      </c>
      <c r="G9958">
        <v>147</v>
      </c>
      <c r="H9958">
        <v>75</v>
      </c>
      <c r="I9958">
        <v>8</v>
      </c>
      <c r="J9958">
        <v>16</v>
      </c>
      <c r="K9958">
        <v>0</v>
      </c>
      <c r="L9958">
        <v>655</v>
      </c>
      <c r="M9958">
        <v>1</v>
      </c>
      <c r="AB9958" t="s">
        <v>1</v>
      </c>
      <c r="AC9958">
        <v>9953</v>
      </c>
      <c r="AD9958">
        <v>6</v>
      </c>
      <c r="AE9958">
        <v>26</v>
      </c>
      <c r="AF9958">
        <v>84</v>
      </c>
      <c r="AG9958">
        <v>147</v>
      </c>
      <c r="AH9958">
        <v>75</v>
      </c>
      <c r="AI9958">
        <v>655</v>
      </c>
      <c r="AJ9958">
        <v>1</v>
      </c>
    </row>
    <row r="9959" spans="1:36" x14ac:dyDescent="0.3">
      <c r="A9959" t="s">
        <v>1</v>
      </c>
      <c r="B9959">
        <v>9954</v>
      </c>
      <c r="C9959">
        <v>1</v>
      </c>
      <c r="D9959">
        <v>0</v>
      </c>
      <c r="E9959">
        <v>-20</v>
      </c>
      <c r="F9959">
        <v>39</v>
      </c>
      <c r="G9959">
        <v>37</v>
      </c>
      <c r="H9959">
        <v>64</v>
      </c>
      <c r="I9959">
        <v>5</v>
      </c>
      <c r="J9959">
        <v>9</v>
      </c>
      <c r="K9959">
        <v>0</v>
      </c>
      <c r="L9959">
        <v>588</v>
      </c>
      <c r="M9959">
        <v>0</v>
      </c>
      <c r="AB9959" t="s">
        <v>1</v>
      </c>
      <c r="AC9959">
        <v>9954</v>
      </c>
      <c r="AD9959">
        <v>1</v>
      </c>
      <c r="AE9959">
        <v>-20</v>
      </c>
      <c r="AF9959">
        <v>39</v>
      </c>
      <c r="AG9959">
        <v>37</v>
      </c>
      <c r="AH9959">
        <v>64</v>
      </c>
      <c r="AI9959">
        <v>588</v>
      </c>
      <c r="AJ9959">
        <v>0</v>
      </c>
    </row>
    <row r="9960" spans="1:36" x14ac:dyDescent="0.3">
      <c r="A9960" t="s">
        <v>1</v>
      </c>
      <c r="B9960">
        <v>9955</v>
      </c>
      <c r="C9960">
        <v>6</v>
      </c>
      <c r="D9960">
        <v>67</v>
      </c>
      <c r="E9960">
        <v>-119</v>
      </c>
      <c r="F9960">
        <v>4</v>
      </c>
      <c r="G9960">
        <v>38</v>
      </c>
      <c r="H9960">
        <v>54</v>
      </c>
      <c r="I9960">
        <v>1</v>
      </c>
      <c r="J9960">
        <v>4</v>
      </c>
      <c r="K9960">
        <v>0</v>
      </c>
      <c r="L9960">
        <v>484</v>
      </c>
      <c r="M9960">
        <v>0</v>
      </c>
      <c r="AB9960" t="s">
        <v>1</v>
      </c>
      <c r="AC9960">
        <v>9955</v>
      </c>
      <c r="AD9960">
        <v>6</v>
      </c>
      <c r="AE9960">
        <v>-119</v>
      </c>
      <c r="AF9960">
        <v>4</v>
      </c>
      <c r="AG9960">
        <v>38</v>
      </c>
      <c r="AH9960">
        <v>54</v>
      </c>
      <c r="AI9960">
        <v>484</v>
      </c>
      <c r="AJ9960">
        <v>0</v>
      </c>
    </row>
    <row r="9961" spans="1:36" x14ac:dyDescent="0.3">
      <c r="A9961" t="s">
        <v>1</v>
      </c>
      <c r="B9961">
        <v>9956</v>
      </c>
      <c r="C9961">
        <v>8</v>
      </c>
      <c r="D9961">
        <v>0</v>
      </c>
      <c r="E9961">
        <v>324</v>
      </c>
      <c r="F9961">
        <v>63</v>
      </c>
      <c r="G9961">
        <v>162</v>
      </c>
      <c r="H9961">
        <v>100</v>
      </c>
      <c r="I9961">
        <v>15</v>
      </c>
      <c r="J9961">
        <v>17</v>
      </c>
      <c r="K9961">
        <v>0</v>
      </c>
      <c r="L9961">
        <v>803</v>
      </c>
      <c r="M9961">
        <v>1</v>
      </c>
      <c r="AB9961" t="s">
        <v>1</v>
      </c>
      <c r="AC9961">
        <v>9956</v>
      </c>
      <c r="AD9961">
        <v>8</v>
      </c>
      <c r="AE9961">
        <v>324</v>
      </c>
      <c r="AF9961">
        <v>63</v>
      </c>
      <c r="AG9961">
        <v>162</v>
      </c>
      <c r="AH9961">
        <v>100</v>
      </c>
      <c r="AI9961">
        <v>803</v>
      </c>
      <c r="AJ9961">
        <v>1</v>
      </c>
    </row>
    <row r="9962" spans="1:36" x14ac:dyDescent="0.3">
      <c r="A9962" t="s">
        <v>1</v>
      </c>
      <c r="B9962">
        <v>9957</v>
      </c>
      <c r="C9962">
        <v>10</v>
      </c>
      <c r="D9962">
        <v>0</v>
      </c>
      <c r="E9962">
        <v>444</v>
      </c>
      <c r="F9962">
        <v>74</v>
      </c>
      <c r="G9962">
        <v>211</v>
      </c>
      <c r="H9962">
        <v>138</v>
      </c>
      <c r="I9962">
        <v>8</v>
      </c>
      <c r="J9962">
        <v>10</v>
      </c>
      <c r="K9962">
        <v>0</v>
      </c>
      <c r="L9962">
        <v>765</v>
      </c>
      <c r="M9962">
        <v>1</v>
      </c>
      <c r="AB9962" t="s">
        <v>1</v>
      </c>
      <c r="AC9962">
        <v>9957</v>
      </c>
      <c r="AD9962">
        <v>10</v>
      </c>
      <c r="AE9962">
        <v>444</v>
      </c>
      <c r="AF9962">
        <v>74</v>
      </c>
      <c r="AG9962">
        <v>211</v>
      </c>
      <c r="AH9962">
        <v>138</v>
      </c>
      <c r="AI9962">
        <v>765</v>
      </c>
      <c r="AJ9962">
        <v>1</v>
      </c>
    </row>
    <row r="9963" spans="1:36" x14ac:dyDescent="0.3">
      <c r="A9963" t="s">
        <v>1</v>
      </c>
      <c r="B9963">
        <v>9958</v>
      </c>
      <c r="C9963">
        <v>2</v>
      </c>
      <c r="D9963">
        <v>0</v>
      </c>
      <c r="E9963">
        <v>206</v>
      </c>
      <c r="F9963">
        <v>29</v>
      </c>
      <c r="G9963">
        <v>36</v>
      </c>
      <c r="H9963">
        <v>49</v>
      </c>
      <c r="I9963">
        <v>6</v>
      </c>
      <c r="J9963">
        <v>16</v>
      </c>
      <c r="K9963">
        <v>0</v>
      </c>
      <c r="L9963">
        <v>583</v>
      </c>
      <c r="M9963">
        <v>1</v>
      </c>
      <c r="AB9963" t="s">
        <v>1</v>
      </c>
      <c r="AC9963">
        <v>9958</v>
      </c>
      <c r="AD9963">
        <v>2</v>
      </c>
      <c r="AE9963">
        <v>206</v>
      </c>
      <c r="AF9963">
        <v>29</v>
      </c>
      <c r="AG9963">
        <v>36</v>
      </c>
      <c r="AH9963">
        <v>49</v>
      </c>
      <c r="AI9963">
        <v>583</v>
      </c>
      <c r="AJ9963">
        <v>1</v>
      </c>
    </row>
    <row r="9964" spans="1:36" x14ac:dyDescent="0.3">
      <c r="A9964" t="s">
        <v>1</v>
      </c>
      <c r="B9964">
        <v>9959</v>
      </c>
      <c r="C9964">
        <v>10</v>
      </c>
      <c r="D9964">
        <v>95</v>
      </c>
      <c r="E9964">
        <v>370</v>
      </c>
      <c r="F9964">
        <v>18</v>
      </c>
      <c r="G9964">
        <v>92</v>
      </c>
      <c r="H9964">
        <v>72</v>
      </c>
      <c r="I9964">
        <v>10</v>
      </c>
      <c r="J9964">
        <v>17</v>
      </c>
      <c r="K9964">
        <v>0</v>
      </c>
      <c r="L9964">
        <v>738</v>
      </c>
      <c r="M9964">
        <v>1</v>
      </c>
      <c r="AB9964" t="s">
        <v>1</v>
      </c>
      <c r="AC9964">
        <v>9959</v>
      </c>
      <c r="AD9964">
        <v>10</v>
      </c>
      <c r="AE9964">
        <v>370</v>
      </c>
      <c r="AF9964">
        <v>18</v>
      </c>
      <c r="AG9964">
        <v>92</v>
      </c>
      <c r="AH9964">
        <v>72</v>
      </c>
      <c r="AI9964">
        <v>738</v>
      </c>
      <c r="AJ9964">
        <v>1</v>
      </c>
    </row>
    <row r="9965" spans="1:36" x14ac:dyDescent="0.3">
      <c r="A9965" t="s">
        <v>1</v>
      </c>
      <c r="B9965">
        <v>9960</v>
      </c>
      <c r="C9965">
        <v>7</v>
      </c>
      <c r="D9965">
        <v>0</v>
      </c>
      <c r="E9965">
        <v>269</v>
      </c>
      <c r="F9965">
        <v>50</v>
      </c>
      <c r="G9965">
        <v>113</v>
      </c>
      <c r="H9965">
        <v>61</v>
      </c>
      <c r="I9965">
        <v>4</v>
      </c>
      <c r="J9965">
        <v>14</v>
      </c>
      <c r="K9965">
        <v>0</v>
      </c>
      <c r="L9965">
        <v>772</v>
      </c>
      <c r="M9965">
        <v>1</v>
      </c>
      <c r="AB9965" t="s">
        <v>1</v>
      </c>
      <c r="AC9965">
        <v>9960</v>
      </c>
      <c r="AD9965">
        <v>7</v>
      </c>
      <c r="AE9965">
        <v>269</v>
      </c>
      <c r="AF9965">
        <v>50</v>
      </c>
      <c r="AG9965">
        <v>113</v>
      </c>
      <c r="AH9965">
        <v>61</v>
      </c>
      <c r="AI9965">
        <v>772</v>
      </c>
      <c r="AJ9965">
        <v>1</v>
      </c>
    </row>
    <row r="9966" spans="1:36" x14ac:dyDescent="0.3">
      <c r="A9966" t="s">
        <v>1</v>
      </c>
      <c r="B9966">
        <v>9961</v>
      </c>
      <c r="C9966">
        <v>4</v>
      </c>
      <c r="D9966">
        <v>67</v>
      </c>
      <c r="E9966">
        <v>157</v>
      </c>
      <c r="F9966">
        <v>47</v>
      </c>
      <c r="G9966">
        <v>79</v>
      </c>
      <c r="H9966">
        <v>43</v>
      </c>
      <c r="I9966">
        <v>2</v>
      </c>
      <c r="J9966">
        <v>4</v>
      </c>
      <c r="K9966">
        <v>0</v>
      </c>
      <c r="L9966">
        <v>591</v>
      </c>
      <c r="M9966">
        <v>1</v>
      </c>
      <c r="AB9966" t="s">
        <v>1</v>
      </c>
      <c r="AC9966">
        <v>9961</v>
      </c>
      <c r="AD9966">
        <v>4</v>
      </c>
      <c r="AE9966">
        <v>157</v>
      </c>
      <c r="AF9966">
        <v>47</v>
      </c>
      <c r="AG9966">
        <v>79</v>
      </c>
      <c r="AH9966">
        <v>43</v>
      </c>
      <c r="AI9966">
        <v>591</v>
      </c>
      <c r="AJ9966">
        <v>1</v>
      </c>
    </row>
    <row r="9967" spans="1:36" x14ac:dyDescent="0.3">
      <c r="A9967" t="s">
        <v>1</v>
      </c>
      <c r="B9967">
        <v>9962</v>
      </c>
      <c r="C9967">
        <v>8</v>
      </c>
      <c r="D9967">
        <v>0</v>
      </c>
      <c r="E9967">
        <v>87</v>
      </c>
      <c r="F9967">
        <v>35</v>
      </c>
      <c r="G9967">
        <v>109</v>
      </c>
      <c r="H9967">
        <v>61</v>
      </c>
      <c r="I9967">
        <v>2</v>
      </c>
      <c r="J9967">
        <v>6</v>
      </c>
      <c r="K9967">
        <v>0</v>
      </c>
      <c r="L9967">
        <v>646</v>
      </c>
      <c r="M9967">
        <v>1</v>
      </c>
      <c r="AB9967" t="s">
        <v>1</v>
      </c>
      <c r="AC9967">
        <v>9962</v>
      </c>
      <c r="AD9967">
        <v>8</v>
      </c>
      <c r="AE9967">
        <v>87</v>
      </c>
      <c r="AF9967">
        <v>35</v>
      </c>
      <c r="AG9967">
        <v>109</v>
      </c>
      <c r="AH9967">
        <v>61</v>
      </c>
      <c r="AI9967">
        <v>646</v>
      </c>
      <c r="AJ9967">
        <v>1</v>
      </c>
    </row>
    <row r="9968" spans="1:36" x14ac:dyDescent="0.3">
      <c r="A9968" t="s">
        <v>1</v>
      </c>
      <c r="B9968">
        <v>9963</v>
      </c>
      <c r="C9968">
        <v>8</v>
      </c>
      <c r="D9968">
        <v>15</v>
      </c>
      <c r="E9968">
        <v>344</v>
      </c>
      <c r="F9968">
        <v>75</v>
      </c>
      <c r="G9968">
        <v>168</v>
      </c>
      <c r="H9968">
        <v>116</v>
      </c>
      <c r="I9968">
        <v>0</v>
      </c>
      <c r="J9968">
        <v>8</v>
      </c>
      <c r="K9968">
        <v>0</v>
      </c>
      <c r="L9968">
        <v>772</v>
      </c>
      <c r="M9968">
        <v>1</v>
      </c>
      <c r="AB9968" t="s">
        <v>1</v>
      </c>
      <c r="AC9968">
        <v>9963</v>
      </c>
      <c r="AD9968">
        <v>8</v>
      </c>
      <c r="AE9968">
        <v>344</v>
      </c>
      <c r="AF9968">
        <v>75</v>
      </c>
      <c r="AG9968">
        <v>168</v>
      </c>
      <c r="AH9968">
        <v>116</v>
      </c>
      <c r="AI9968">
        <v>772</v>
      </c>
      <c r="AJ9968">
        <v>1</v>
      </c>
    </row>
    <row r="9969" spans="1:36" x14ac:dyDescent="0.3">
      <c r="A9969" t="s">
        <v>1</v>
      </c>
      <c r="B9969">
        <v>9964</v>
      </c>
      <c r="C9969">
        <v>9</v>
      </c>
      <c r="D9969">
        <v>0</v>
      </c>
      <c r="E9969">
        <v>390</v>
      </c>
      <c r="F9969">
        <v>27</v>
      </c>
      <c r="G9969">
        <v>103</v>
      </c>
      <c r="H9969">
        <v>83</v>
      </c>
      <c r="I9969">
        <v>11</v>
      </c>
      <c r="J9969">
        <v>16</v>
      </c>
      <c r="K9969">
        <v>1</v>
      </c>
      <c r="L9969">
        <v>727</v>
      </c>
      <c r="M9969">
        <v>1</v>
      </c>
      <c r="AB9969" t="s">
        <v>1</v>
      </c>
      <c r="AC9969">
        <v>9964</v>
      </c>
      <c r="AD9969">
        <v>9</v>
      </c>
      <c r="AE9969">
        <v>390</v>
      </c>
      <c r="AF9969">
        <v>27</v>
      </c>
      <c r="AG9969">
        <v>103</v>
      </c>
      <c r="AH9969">
        <v>83</v>
      </c>
      <c r="AI9969">
        <v>727</v>
      </c>
      <c r="AJ9969">
        <v>1</v>
      </c>
    </row>
    <row r="9970" spans="1:36" x14ac:dyDescent="0.3">
      <c r="A9970" t="s">
        <v>1</v>
      </c>
      <c r="B9970">
        <v>9965</v>
      </c>
      <c r="C9970">
        <v>6</v>
      </c>
      <c r="D9970">
        <v>79</v>
      </c>
      <c r="E9970">
        <v>-53</v>
      </c>
      <c r="F9970">
        <v>9</v>
      </c>
      <c r="G9970">
        <v>48</v>
      </c>
      <c r="H9970">
        <v>71</v>
      </c>
      <c r="I9970">
        <v>5</v>
      </c>
      <c r="J9970">
        <v>9</v>
      </c>
      <c r="K9970">
        <v>0</v>
      </c>
      <c r="L9970">
        <v>498</v>
      </c>
      <c r="M9970">
        <v>0</v>
      </c>
      <c r="AB9970" t="s">
        <v>1</v>
      </c>
      <c r="AC9970">
        <v>9965</v>
      </c>
      <c r="AD9970">
        <v>6</v>
      </c>
      <c r="AE9970">
        <v>-53</v>
      </c>
      <c r="AF9970">
        <v>9</v>
      </c>
      <c r="AG9970">
        <v>48</v>
      </c>
      <c r="AH9970">
        <v>71</v>
      </c>
      <c r="AI9970">
        <v>498</v>
      </c>
      <c r="AJ9970">
        <v>0</v>
      </c>
    </row>
    <row r="9971" spans="1:36" x14ac:dyDescent="0.3">
      <c r="A9971" t="s">
        <v>1</v>
      </c>
      <c r="B9971">
        <v>9966</v>
      </c>
      <c r="C9971">
        <v>7</v>
      </c>
      <c r="D9971">
        <v>0</v>
      </c>
      <c r="E9971">
        <v>-44</v>
      </c>
      <c r="F9971">
        <v>54</v>
      </c>
      <c r="G9971">
        <v>130</v>
      </c>
      <c r="H9971">
        <v>95</v>
      </c>
      <c r="I9971">
        <v>0</v>
      </c>
      <c r="J9971">
        <v>10</v>
      </c>
      <c r="K9971">
        <v>1</v>
      </c>
      <c r="L9971">
        <v>632</v>
      </c>
      <c r="M9971">
        <v>1</v>
      </c>
      <c r="AB9971" t="s">
        <v>1</v>
      </c>
      <c r="AC9971">
        <v>9966</v>
      </c>
      <c r="AD9971">
        <v>7</v>
      </c>
      <c r="AE9971">
        <v>-44</v>
      </c>
      <c r="AF9971">
        <v>54</v>
      </c>
      <c r="AG9971">
        <v>130</v>
      </c>
      <c r="AH9971">
        <v>95</v>
      </c>
      <c r="AI9971">
        <v>632</v>
      </c>
      <c r="AJ9971">
        <v>1</v>
      </c>
    </row>
    <row r="9972" spans="1:36" x14ac:dyDescent="0.3">
      <c r="A9972" t="s">
        <v>1</v>
      </c>
      <c r="B9972">
        <v>9967</v>
      </c>
      <c r="C9972">
        <v>9</v>
      </c>
      <c r="D9972">
        <v>90</v>
      </c>
      <c r="E9972">
        <v>507</v>
      </c>
      <c r="F9972">
        <v>19</v>
      </c>
      <c r="G9972">
        <v>82</v>
      </c>
      <c r="H9972">
        <v>44</v>
      </c>
      <c r="I9972">
        <v>4</v>
      </c>
      <c r="J9972">
        <v>6</v>
      </c>
      <c r="K9972">
        <v>1</v>
      </c>
      <c r="L9972">
        <v>788</v>
      </c>
      <c r="M9972">
        <v>1</v>
      </c>
      <c r="AB9972" t="s">
        <v>1</v>
      </c>
      <c r="AC9972">
        <v>9967</v>
      </c>
      <c r="AD9972">
        <v>9</v>
      </c>
      <c r="AE9972">
        <v>507</v>
      </c>
      <c r="AF9972">
        <v>19</v>
      </c>
      <c r="AG9972">
        <v>82</v>
      </c>
      <c r="AH9972">
        <v>44</v>
      </c>
      <c r="AI9972">
        <v>788</v>
      </c>
      <c r="AJ9972">
        <v>1</v>
      </c>
    </row>
    <row r="9973" spans="1:36" x14ac:dyDescent="0.3">
      <c r="A9973" t="s">
        <v>1</v>
      </c>
      <c r="B9973">
        <v>9968</v>
      </c>
      <c r="C9973">
        <v>4</v>
      </c>
      <c r="D9973">
        <v>0</v>
      </c>
      <c r="E9973">
        <v>152</v>
      </c>
      <c r="F9973">
        <v>7</v>
      </c>
      <c r="G9973">
        <v>33</v>
      </c>
      <c r="H9973">
        <v>54</v>
      </c>
      <c r="I9973">
        <v>10</v>
      </c>
      <c r="J9973">
        <v>15</v>
      </c>
      <c r="K9973">
        <v>1</v>
      </c>
      <c r="L9973">
        <v>517</v>
      </c>
      <c r="M9973">
        <v>0</v>
      </c>
      <c r="AB9973" t="s">
        <v>1</v>
      </c>
      <c r="AC9973">
        <v>9968</v>
      </c>
      <c r="AD9973">
        <v>4</v>
      </c>
      <c r="AE9973">
        <v>152</v>
      </c>
      <c r="AF9973">
        <v>7</v>
      </c>
      <c r="AG9973">
        <v>33</v>
      </c>
      <c r="AH9973">
        <v>54</v>
      </c>
      <c r="AI9973">
        <v>517</v>
      </c>
      <c r="AJ9973">
        <v>0</v>
      </c>
    </row>
    <row r="9974" spans="1:36" x14ac:dyDescent="0.3">
      <c r="A9974" t="s">
        <v>1</v>
      </c>
      <c r="B9974">
        <v>9969</v>
      </c>
      <c r="C9974">
        <v>1</v>
      </c>
      <c r="D9974">
        <v>29</v>
      </c>
      <c r="E9974">
        <v>-109</v>
      </c>
      <c r="F9974">
        <v>46</v>
      </c>
      <c r="G9974">
        <v>37</v>
      </c>
      <c r="H9974">
        <v>63</v>
      </c>
      <c r="I9974">
        <v>10</v>
      </c>
      <c r="J9974">
        <v>19</v>
      </c>
      <c r="K9974">
        <v>1</v>
      </c>
      <c r="L9974">
        <v>511</v>
      </c>
      <c r="M9974">
        <v>0</v>
      </c>
      <c r="AB9974" t="s">
        <v>1</v>
      </c>
      <c r="AC9974">
        <v>9969</v>
      </c>
      <c r="AD9974">
        <v>1</v>
      </c>
      <c r="AE9974">
        <v>-109</v>
      </c>
      <c r="AF9974">
        <v>46</v>
      </c>
      <c r="AG9974">
        <v>37</v>
      </c>
      <c r="AH9974">
        <v>63</v>
      </c>
      <c r="AI9974">
        <v>511</v>
      </c>
      <c r="AJ9974">
        <v>0</v>
      </c>
    </row>
    <row r="9975" spans="1:36" x14ac:dyDescent="0.3">
      <c r="A9975" t="s">
        <v>1</v>
      </c>
      <c r="B9975">
        <v>9970</v>
      </c>
      <c r="C9975">
        <v>9</v>
      </c>
      <c r="D9975">
        <v>0</v>
      </c>
      <c r="E9975">
        <v>567</v>
      </c>
      <c r="F9975">
        <v>90</v>
      </c>
      <c r="G9975">
        <v>231</v>
      </c>
      <c r="H9975">
        <v>120</v>
      </c>
      <c r="I9975">
        <v>6</v>
      </c>
      <c r="J9975">
        <v>10</v>
      </c>
      <c r="K9975">
        <v>1</v>
      </c>
      <c r="L9975">
        <v>753</v>
      </c>
      <c r="M9975">
        <v>1</v>
      </c>
      <c r="AB9975" t="s">
        <v>1</v>
      </c>
      <c r="AC9975">
        <v>9970</v>
      </c>
      <c r="AD9975">
        <v>9</v>
      </c>
      <c r="AE9975">
        <v>567</v>
      </c>
      <c r="AF9975">
        <v>90</v>
      </c>
      <c r="AG9975">
        <v>231</v>
      </c>
      <c r="AH9975">
        <v>120</v>
      </c>
      <c r="AI9975">
        <v>753</v>
      </c>
      <c r="AJ9975">
        <v>1</v>
      </c>
    </row>
    <row r="9976" spans="1:36" x14ac:dyDescent="0.3">
      <c r="A9976" t="s">
        <v>1</v>
      </c>
      <c r="B9976">
        <v>9971</v>
      </c>
      <c r="C9976">
        <v>6</v>
      </c>
      <c r="D9976">
        <v>0</v>
      </c>
      <c r="E9976">
        <v>33</v>
      </c>
      <c r="F9976">
        <v>11</v>
      </c>
      <c r="G9976">
        <v>48</v>
      </c>
      <c r="H9976">
        <v>26</v>
      </c>
      <c r="I9976">
        <v>9</v>
      </c>
      <c r="J9976">
        <v>14</v>
      </c>
      <c r="K9976">
        <v>0</v>
      </c>
      <c r="L9976">
        <v>624</v>
      </c>
      <c r="M9976">
        <v>1</v>
      </c>
      <c r="AB9976" t="s">
        <v>1</v>
      </c>
      <c r="AC9976">
        <v>9971</v>
      </c>
      <c r="AD9976">
        <v>6</v>
      </c>
      <c r="AE9976">
        <v>33</v>
      </c>
      <c r="AF9976">
        <v>11</v>
      </c>
      <c r="AG9976">
        <v>48</v>
      </c>
      <c r="AH9976">
        <v>26</v>
      </c>
      <c r="AI9976">
        <v>624</v>
      </c>
      <c r="AJ9976">
        <v>1</v>
      </c>
    </row>
    <row r="9977" spans="1:36" x14ac:dyDescent="0.3">
      <c r="A9977" t="s">
        <v>1</v>
      </c>
      <c r="B9977">
        <v>9972</v>
      </c>
      <c r="C9977">
        <v>2</v>
      </c>
      <c r="D9977">
        <v>30</v>
      </c>
      <c r="E9977">
        <v>-101</v>
      </c>
      <c r="F9977">
        <v>14</v>
      </c>
      <c r="G9977">
        <v>29</v>
      </c>
      <c r="H9977">
        <v>28</v>
      </c>
      <c r="I9977">
        <v>2</v>
      </c>
      <c r="J9977">
        <v>4</v>
      </c>
      <c r="K9977">
        <v>0</v>
      </c>
      <c r="L9977">
        <v>571</v>
      </c>
      <c r="M9977">
        <v>0</v>
      </c>
      <c r="AB9977" t="s">
        <v>1</v>
      </c>
      <c r="AC9977">
        <v>9972</v>
      </c>
      <c r="AD9977">
        <v>2</v>
      </c>
      <c r="AE9977">
        <v>-101</v>
      </c>
      <c r="AF9977">
        <v>14</v>
      </c>
      <c r="AG9977">
        <v>29</v>
      </c>
      <c r="AH9977">
        <v>28</v>
      </c>
      <c r="AI9977">
        <v>571</v>
      </c>
      <c r="AJ9977">
        <v>0</v>
      </c>
    </row>
    <row r="9978" spans="1:36" x14ac:dyDescent="0.3">
      <c r="A9978" t="s">
        <v>1</v>
      </c>
      <c r="B9978">
        <v>9973</v>
      </c>
      <c r="C9978">
        <v>4</v>
      </c>
      <c r="D9978">
        <v>0</v>
      </c>
      <c r="E9978">
        <v>-202</v>
      </c>
      <c r="F9978">
        <v>36</v>
      </c>
      <c r="G9978">
        <v>65</v>
      </c>
      <c r="H9978">
        <v>80</v>
      </c>
      <c r="I9978">
        <v>4</v>
      </c>
      <c r="J9978">
        <v>13</v>
      </c>
      <c r="K9978">
        <v>1</v>
      </c>
      <c r="L9978">
        <v>453</v>
      </c>
      <c r="M9978">
        <v>1</v>
      </c>
      <c r="AB9978" t="s">
        <v>1</v>
      </c>
      <c r="AC9978">
        <v>9973</v>
      </c>
      <c r="AD9978">
        <v>4</v>
      </c>
      <c r="AE9978">
        <v>-202</v>
      </c>
      <c r="AF9978">
        <v>36</v>
      </c>
      <c r="AG9978">
        <v>65</v>
      </c>
      <c r="AH9978">
        <v>80</v>
      </c>
      <c r="AI9978">
        <v>453</v>
      </c>
      <c r="AJ9978">
        <v>1</v>
      </c>
    </row>
    <row r="9979" spans="1:36" x14ac:dyDescent="0.3">
      <c r="A9979" t="s">
        <v>1</v>
      </c>
      <c r="B9979">
        <v>9974</v>
      </c>
      <c r="C9979">
        <v>3</v>
      </c>
      <c r="D9979">
        <v>8</v>
      </c>
      <c r="E9979">
        <v>54</v>
      </c>
      <c r="F9979">
        <v>29</v>
      </c>
      <c r="G9979">
        <v>45</v>
      </c>
      <c r="H9979">
        <v>62</v>
      </c>
      <c r="I9979">
        <v>0</v>
      </c>
      <c r="J9979">
        <v>8</v>
      </c>
      <c r="K9979">
        <v>1</v>
      </c>
      <c r="L9979">
        <v>548</v>
      </c>
      <c r="M9979">
        <v>0</v>
      </c>
      <c r="AB9979" t="s">
        <v>1</v>
      </c>
      <c r="AC9979">
        <v>9974</v>
      </c>
      <c r="AD9979">
        <v>3</v>
      </c>
      <c r="AE9979">
        <v>54</v>
      </c>
      <c r="AF9979">
        <v>29</v>
      </c>
      <c r="AG9979">
        <v>45</v>
      </c>
      <c r="AH9979">
        <v>62</v>
      </c>
      <c r="AI9979">
        <v>548</v>
      </c>
      <c r="AJ9979">
        <v>0</v>
      </c>
    </row>
    <row r="9980" spans="1:36" x14ac:dyDescent="0.3">
      <c r="A9980" t="s">
        <v>1</v>
      </c>
      <c r="B9980">
        <v>9975</v>
      </c>
      <c r="C9980">
        <v>7</v>
      </c>
      <c r="D9980">
        <v>0</v>
      </c>
      <c r="E9980">
        <v>55</v>
      </c>
      <c r="F9980">
        <v>76</v>
      </c>
      <c r="G9980">
        <v>161</v>
      </c>
      <c r="H9980">
        <v>102</v>
      </c>
      <c r="I9980">
        <v>1</v>
      </c>
      <c r="J9980">
        <v>6</v>
      </c>
      <c r="K9980">
        <v>0</v>
      </c>
      <c r="L9980">
        <v>576</v>
      </c>
      <c r="M9980">
        <v>1</v>
      </c>
      <c r="AB9980" t="s">
        <v>1</v>
      </c>
      <c r="AC9980">
        <v>9975</v>
      </c>
      <c r="AD9980">
        <v>7</v>
      </c>
      <c r="AE9980">
        <v>55</v>
      </c>
      <c r="AF9980">
        <v>76</v>
      </c>
      <c r="AG9980">
        <v>161</v>
      </c>
      <c r="AH9980">
        <v>102</v>
      </c>
      <c r="AI9980">
        <v>576</v>
      </c>
      <c r="AJ9980">
        <v>1</v>
      </c>
    </row>
    <row r="9981" spans="1:36" x14ac:dyDescent="0.3">
      <c r="A9981" t="s">
        <v>1</v>
      </c>
      <c r="B9981">
        <v>9976</v>
      </c>
      <c r="C9981">
        <v>3</v>
      </c>
      <c r="D9981">
        <v>74</v>
      </c>
      <c r="E9981">
        <v>96</v>
      </c>
      <c r="F9981">
        <v>15</v>
      </c>
      <c r="G9981">
        <v>33</v>
      </c>
      <c r="H9981">
        <v>24</v>
      </c>
      <c r="I9981">
        <v>4</v>
      </c>
      <c r="J9981">
        <v>7</v>
      </c>
      <c r="K9981">
        <v>0</v>
      </c>
      <c r="L9981">
        <v>528</v>
      </c>
      <c r="M9981">
        <v>0</v>
      </c>
      <c r="AB9981" t="s">
        <v>1</v>
      </c>
      <c r="AC9981">
        <v>9976</v>
      </c>
      <c r="AD9981">
        <v>3</v>
      </c>
      <c r="AE9981">
        <v>96</v>
      </c>
      <c r="AF9981">
        <v>15</v>
      </c>
      <c r="AG9981">
        <v>33</v>
      </c>
      <c r="AH9981">
        <v>24</v>
      </c>
      <c r="AI9981">
        <v>528</v>
      </c>
      <c r="AJ9981">
        <v>0</v>
      </c>
    </row>
    <row r="9982" spans="1:36" x14ac:dyDescent="0.3">
      <c r="A9982" t="s">
        <v>1</v>
      </c>
      <c r="B9982">
        <v>9977</v>
      </c>
      <c r="C9982">
        <v>10</v>
      </c>
      <c r="D9982">
        <v>0</v>
      </c>
      <c r="E9982">
        <v>321</v>
      </c>
      <c r="F9982">
        <v>71</v>
      </c>
      <c r="G9982">
        <v>201</v>
      </c>
      <c r="H9982">
        <v>128</v>
      </c>
      <c r="I9982">
        <v>1</v>
      </c>
      <c r="J9982">
        <v>10</v>
      </c>
      <c r="K9982">
        <v>0</v>
      </c>
      <c r="L9982">
        <v>810</v>
      </c>
      <c r="M9982">
        <v>1</v>
      </c>
      <c r="AB9982" t="s">
        <v>1</v>
      </c>
      <c r="AC9982">
        <v>9977</v>
      </c>
      <c r="AD9982">
        <v>10</v>
      </c>
      <c r="AE9982">
        <v>321</v>
      </c>
      <c r="AF9982">
        <v>71</v>
      </c>
      <c r="AG9982">
        <v>201</v>
      </c>
      <c r="AH9982">
        <v>128</v>
      </c>
      <c r="AI9982">
        <v>810</v>
      </c>
      <c r="AJ9982">
        <v>1</v>
      </c>
    </row>
    <row r="9983" spans="1:36" x14ac:dyDescent="0.3">
      <c r="A9983" t="s">
        <v>1</v>
      </c>
      <c r="B9983">
        <v>9978</v>
      </c>
      <c r="C9983">
        <v>8</v>
      </c>
      <c r="D9983">
        <v>96</v>
      </c>
      <c r="E9983">
        <v>462</v>
      </c>
      <c r="F9983">
        <v>79</v>
      </c>
      <c r="G9983">
        <v>192</v>
      </c>
      <c r="H9983">
        <v>134</v>
      </c>
      <c r="I9983">
        <v>6</v>
      </c>
      <c r="J9983">
        <v>13</v>
      </c>
      <c r="K9983">
        <v>0</v>
      </c>
      <c r="L9983">
        <v>649</v>
      </c>
      <c r="M9983">
        <v>1</v>
      </c>
      <c r="AB9983" t="s">
        <v>1</v>
      </c>
      <c r="AC9983">
        <v>9978</v>
      </c>
      <c r="AD9983">
        <v>8</v>
      </c>
      <c r="AE9983">
        <v>462</v>
      </c>
      <c r="AF9983">
        <v>79</v>
      </c>
      <c r="AG9983">
        <v>192</v>
      </c>
      <c r="AH9983">
        <v>134</v>
      </c>
      <c r="AI9983">
        <v>649</v>
      </c>
      <c r="AJ9983">
        <v>1</v>
      </c>
    </row>
    <row r="9984" spans="1:36" x14ac:dyDescent="0.3">
      <c r="A9984" t="s">
        <v>1</v>
      </c>
      <c r="B9984">
        <v>9979</v>
      </c>
      <c r="C9984">
        <v>1</v>
      </c>
      <c r="D9984">
        <v>74</v>
      </c>
      <c r="E9984">
        <v>58</v>
      </c>
      <c r="F9984">
        <v>20</v>
      </c>
      <c r="G9984">
        <v>27</v>
      </c>
      <c r="H9984">
        <v>42</v>
      </c>
      <c r="I9984">
        <v>6</v>
      </c>
      <c r="J9984">
        <v>15</v>
      </c>
      <c r="K9984">
        <v>1</v>
      </c>
      <c r="L9984">
        <v>527</v>
      </c>
      <c r="M9984">
        <v>0</v>
      </c>
      <c r="AB9984" t="s">
        <v>1</v>
      </c>
      <c r="AC9984">
        <v>9979</v>
      </c>
      <c r="AD9984">
        <v>1</v>
      </c>
      <c r="AE9984">
        <v>58</v>
      </c>
      <c r="AF9984">
        <v>20</v>
      </c>
      <c r="AG9984">
        <v>27</v>
      </c>
      <c r="AH9984">
        <v>42</v>
      </c>
      <c r="AI9984">
        <v>527</v>
      </c>
      <c r="AJ9984">
        <v>0</v>
      </c>
    </row>
    <row r="9985" spans="1:36" x14ac:dyDescent="0.3">
      <c r="A9985" t="s">
        <v>1</v>
      </c>
      <c r="B9985">
        <v>9980</v>
      </c>
      <c r="C9985">
        <v>10</v>
      </c>
      <c r="D9985">
        <v>0</v>
      </c>
      <c r="E9985">
        <v>563</v>
      </c>
      <c r="F9985">
        <v>50</v>
      </c>
      <c r="G9985">
        <v>158</v>
      </c>
      <c r="H9985">
        <v>114</v>
      </c>
      <c r="I9985">
        <v>4</v>
      </c>
      <c r="J9985">
        <v>10</v>
      </c>
      <c r="K9985">
        <v>0</v>
      </c>
      <c r="L9985">
        <v>676</v>
      </c>
      <c r="M9985">
        <v>1</v>
      </c>
      <c r="AB9985" t="s">
        <v>1</v>
      </c>
      <c r="AC9985">
        <v>9980</v>
      </c>
      <c r="AD9985">
        <v>10</v>
      </c>
      <c r="AE9985">
        <v>563</v>
      </c>
      <c r="AF9985">
        <v>50</v>
      </c>
      <c r="AG9985">
        <v>158</v>
      </c>
      <c r="AH9985">
        <v>114</v>
      </c>
      <c r="AI9985">
        <v>676</v>
      </c>
      <c r="AJ9985">
        <v>1</v>
      </c>
    </row>
    <row r="9986" spans="1:36" x14ac:dyDescent="0.3">
      <c r="A9986" t="s">
        <v>1</v>
      </c>
      <c r="B9986">
        <v>9981</v>
      </c>
      <c r="C9986">
        <v>9</v>
      </c>
      <c r="D9986">
        <v>0</v>
      </c>
      <c r="E9986">
        <v>349</v>
      </c>
      <c r="F9986">
        <v>57</v>
      </c>
      <c r="G9986">
        <v>153</v>
      </c>
      <c r="H9986">
        <v>88</v>
      </c>
      <c r="I9986">
        <v>4</v>
      </c>
      <c r="J9986">
        <v>6</v>
      </c>
      <c r="K9986">
        <v>0</v>
      </c>
      <c r="L9986">
        <v>782</v>
      </c>
      <c r="M9986">
        <v>1</v>
      </c>
      <c r="AB9986" t="s">
        <v>1</v>
      </c>
      <c r="AC9986">
        <v>9981</v>
      </c>
      <c r="AD9986">
        <v>9</v>
      </c>
      <c r="AE9986">
        <v>349</v>
      </c>
      <c r="AF9986">
        <v>57</v>
      </c>
      <c r="AG9986">
        <v>153</v>
      </c>
      <c r="AH9986">
        <v>88</v>
      </c>
      <c r="AI9986">
        <v>782</v>
      </c>
      <c r="AJ9986">
        <v>1</v>
      </c>
    </row>
    <row r="9987" spans="1:36" x14ac:dyDescent="0.3">
      <c r="A9987" t="s">
        <v>1</v>
      </c>
      <c r="B9987">
        <v>9982</v>
      </c>
      <c r="C9987">
        <v>9</v>
      </c>
      <c r="D9987">
        <v>68</v>
      </c>
      <c r="E9987">
        <v>395</v>
      </c>
      <c r="F9987">
        <v>85</v>
      </c>
      <c r="G9987">
        <v>219</v>
      </c>
      <c r="H9987">
        <v>115</v>
      </c>
      <c r="I9987">
        <v>19</v>
      </c>
      <c r="J9987">
        <v>20</v>
      </c>
      <c r="K9987">
        <v>0</v>
      </c>
      <c r="L9987">
        <v>850</v>
      </c>
      <c r="M9987">
        <v>1</v>
      </c>
      <c r="AB9987" t="s">
        <v>1</v>
      </c>
      <c r="AC9987">
        <v>9982</v>
      </c>
      <c r="AD9987">
        <v>9</v>
      </c>
      <c r="AE9987">
        <v>395</v>
      </c>
      <c r="AF9987">
        <v>85</v>
      </c>
      <c r="AG9987">
        <v>219</v>
      </c>
      <c r="AH9987">
        <v>115</v>
      </c>
      <c r="AI9987">
        <v>850</v>
      </c>
      <c r="AJ9987">
        <v>1</v>
      </c>
    </row>
    <row r="9988" spans="1:36" x14ac:dyDescent="0.3">
      <c r="A9988" t="s">
        <v>1</v>
      </c>
      <c r="B9988">
        <v>9983</v>
      </c>
      <c r="C9988">
        <v>8</v>
      </c>
      <c r="D9988">
        <v>90</v>
      </c>
      <c r="E9988">
        <v>103</v>
      </c>
      <c r="F9988">
        <v>97</v>
      </c>
      <c r="G9988">
        <v>225</v>
      </c>
      <c r="H9988">
        <v>127</v>
      </c>
      <c r="I9988">
        <v>4</v>
      </c>
      <c r="J9988">
        <v>5</v>
      </c>
      <c r="K9988">
        <v>0</v>
      </c>
      <c r="L9988">
        <v>636</v>
      </c>
      <c r="M9988">
        <v>1</v>
      </c>
      <c r="AB9988" t="s">
        <v>1</v>
      </c>
      <c r="AC9988">
        <v>9983</v>
      </c>
      <c r="AD9988">
        <v>8</v>
      </c>
      <c r="AE9988">
        <v>103</v>
      </c>
      <c r="AF9988">
        <v>97</v>
      </c>
      <c r="AG9988">
        <v>225</v>
      </c>
      <c r="AH9988">
        <v>127</v>
      </c>
      <c r="AI9988">
        <v>636</v>
      </c>
      <c r="AJ9988">
        <v>1</v>
      </c>
    </row>
    <row r="9989" spans="1:36" x14ac:dyDescent="0.3">
      <c r="A9989" t="s">
        <v>1</v>
      </c>
      <c r="B9989">
        <v>9984</v>
      </c>
      <c r="C9989">
        <v>4</v>
      </c>
      <c r="D9989">
        <v>0</v>
      </c>
      <c r="E9989">
        <v>194</v>
      </c>
      <c r="F9989">
        <v>0</v>
      </c>
      <c r="G9989">
        <v>24</v>
      </c>
      <c r="H9989">
        <v>22</v>
      </c>
      <c r="I9989">
        <v>5</v>
      </c>
      <c r="J9989">
        <v>8</v>
      </c>
      <c r="K9989">
        <v>0</v>
      </c>
      <c r="L9989">
        <v>673</v>
      </c>
      <c r="M9989">
        <v>1</v>
      </c>
      <c r="AB9989" t="s">
        <v>1</v>
      </c>
      <c r="AC9989">
        <v>9984</v>
      </c>
      <c r="AD9989">
        <v>4</v>
      </c>
      <c r="AE9989">
        <v>194</v>
      </c>
      <c r="AF9989">
        <v>0</v>
      </c>
      <c r="AG9989">
        <v>24</v>
      </c>
      <c r="AH9989">
        <v>22</v>
      </c>
      <c r="AI9989">
        <v>673</v>
      </c>
      <c r="AJ9989">
        <v>1</v>
      </c>
    </row>
    <row r="9990" spans="1:36" x14ac:dyDescent="0.3">
      <c r="A9990" t="s">
        <v>1</v>
      </c>
      <c r="B9990">
        <v>9985</v>
      </c>
      <c r="C9990">
        <v>7</v>
      </c>
      <c r="D9990">
        <v>89</v>
      </c>
      <c r="E9990">
        <v>317</v>
      </c>
      <c r="F9990">
        <v>66</v>
      </c>
      <c r="G9990">
        <v>137</v>
      </c>
      <c r="H9990">
        <v>80</v>
      </c>
      <c r="I9990">
        <v>7</v>
      </c>
      <c r="J9990">
        <v>8</v>
      </c>
      <c r="K9990">
        <v>0</v>
      </c>
      <c r="L9990">
        <v>658</v>
      </c>
      <c r="M9990">
        <v>1</v>
      </c>
      <c r="AB9990" t="s">
        <v>1</v>
      </c>
      <c r="AC9990">
        <v>9985</v>
      </c>
      <c r="AD9990">
        <v>7</v>
      </c>
      <c r="AE9990">
        <v>317</v>
      </c>
      <c r="AF9990">
        <v>66</v>
      </c>
      <c r="AG9990">
        <v>137</v>
      </c>
      <c r="AH9990">
        <v>80</v>
      </c>
      <c r="AI9990">
        <v>658</v>
      </c>
      <c r="AJ9990">
        <v>1</v>
      </c>
    </row>
    <row r="9991" spans="1:36" x14ac:dyDescent="0.3">
      <c r="A9991" t="s">
        <v>1</v>
      </c>
      <c r="B9991">
        <v>9986</v>
      </c>
      <c r="C9991">
        <v>3</v>
      </c>
      <c r="D9991">
        <v>0</v>
      </c>
      <c r="E9991">
        <v>139</v>
      </c>
      <c r="F9991">
        <v>46</v>
      </c>
      <c r="G9991">
        <v>59</v>
      </c>
      <c r="H9991">
        <v>30</v>
      </c>
      <c r="I9991">
        <v>9</v>
      </c>
      <c r="J9991">
        <v>12</v>
      </c>
      <c r="K9991">
        <v>1</v>
      </c>
      <c r="L9991">
        <v>706</v>
      </c>
      <c r="M9991">
        <v>1</v>
      </c>
      <c r="AB9991" t="s">
        <v>1</v>
      </c>
      <c r="AC9991">
        <v>9986</v>
      </c>
      <c r="AD9991">
        <v>3</v>
      </c>
      <c r="AE9991">
        <v>139</v>
      </c>
      <c r="AF9991">
        <v>46</v>
      </c>
      <c r="AG9991">
        <v>59</v>
      </c>
      <c r="AH9991">
        <v>30</v>
      </c>
      <c r="AI9991">
        <v>706</v>
      </c>
      <c r="AJ9991">
        <v>1</v>
      </c>
    </row>
    <row r="9992" spans="1:36" x14ac:dyDescent="0.3">
      <c r="A9992" t="s">
        <v>1</v>
      </c>
      <c r="B9992">
        <v>9987</v>
      </c>
      <c r="C9992">
        <v>10</v>
      </c>
      <c r="D9992">
        <v>93</v>
      </c>
      <c r="E9992">
        <v>659</v>
      </c>
      <c r="F9992">
        <v>43</v>
      </c>
      <c r="G9992">
        <v>147</v>
      </c>
      <c r="H9992">
        <v>97</v>
      </c>
      <c r="I9992">
        <v>7</v>
      </c>
      <c r="J9992">
        <v>17</v>
      </c>
      <c r="K9992">
        <v>0</v>
      </c>
      <c r="L9992">
        <v>719</v>
      </c>
      <c r="M9992">
        <v>1</v>
      </c>
      <c r="AB9992" t="s">
        <v>1</v>
      </c>
      <c r="AC9992">
        <v>9987</v>
      </c>
      <c r="AD9992">
        <v>10</v>
      </c>
      <c r="AE9992">
        <v>659</v>
      </c>
      <c r="AF9992">
        <v>43</v>
      </c>
      <c r="AG9992">
        <v>147</v>
      </c>
      <c r="AH9992">
        <v>97</v>
      </c>
      <c r="AI9992">
        <v>719</v>
      </c>
      <c r="AJ9992">
        <v>1</v>
      </c>
    </row>
    <row r="9993" spans="1:36" x14ac:dyDescent="0.3">
      <c r="A9993" t="s">
        <v>1</v>
      </c>
      <c r="B9993">
        <v>9988</v>
      </c>
      <c r="C9993">
        <v>4</v>
      </c>
      <c r="D9993">
        <v>0</v>
      </c>
      <c r="E9993">
        <v>-208</v>
      </c>
      <c r="F9993">
        <v>19</v>
      </c>
      <c r="G9993">
        <v>46</v>
      </c>
      <c r="H9993">
        <v>50</v>
      </c>
      <c r="I9993">
        <v>1</v>
      </c>
      <c r="J9993">
        <v>6</v>
      </c>
      <c r="K9993">
        <v>0</v>
      </c>
      <c r="L9993">
        <v>525</v>
      </c>
      <c r="M9993">
        <v>0</v>
      </c>
      <c r="AB9993" t="s">
        <v>1</v>
      </c>
      <c r="AC9993">
        <v>9988</v>
      </c>
      <c r="AD9993">
        <v>4</v>
      </c>
      <c r="AE9993">
        <v>-208</v>
      </c>
      <c r="AF9993">
        <v>19</v>
      </c>
      <c r="AG9993">
        <v>46</v>
      </c>
      <c r="AH9993">
        <v>50</v>
      </c>
      <c r="AI9993">
        <v>525</v>
      </c>
      <c r="AJ9993">
        <v>0</v>
      </c>
    </row>
    <row r="9994" spans="1:36" x14ac:dyDescent="0.3">
      <c r="A9994" t="s">
        <v>1</v>
      </c>
      <c r="B9994">
        <v>9989</v>
      </c>
      <c r="C9994">
        <v>7</v>
      </c>
      <c r="D9994">
        <v>8</v>
      </c>
      <c r="E9994">
        <v>204</v>
      </c>
      <c r="F9994">
        <v>88</v>
      </c>
      <c r="G9994">
        <v>176</v>
      </c>
      <c r="H9994">
        <v>127</v>
      </c>
      <c r="I9994">
        <v>1</v>
      </c>
      <c r="J9994">
        <v>4</v>
      </c>
      <c r="K9994">
        <v>0</v>
      </c>
      <c r="L9994">
        <v>604</v>
      </c>
      <c r="M9994">
        <v>1</v>
      </c>
      <c r="AB9994" t="s">
        <v>1</v>
      </c>
      <c r="AC9994">
        <v>9989</v>
      </c>
      <c r="AD9994">
        <v>7</v>
      </c>
      <c r="AE9994">
        <v>204</v>
      </c>
      <c r="AF9994">
        <v>88</v>
      </c>
      <c r="AG9994">
        <v>176</v>
      </c>
      <c r="AH9994">
        <v>127</v>
      </c>
      <c r="AI9994">
        <v>604</v>
      </c>
      <c r="AJ9994">
        <v>1</v>
      </c>
    </row>
    <row r="9995" spans="1:36" x14ac:dyDescent="0.3">
      <c r="A9995" t="s">
        <v>1</v>
      </c>
      <c r="B9995">
        <v>9990</v>
      </c>
      <c r="C9995">
        <v>1</v>
      </c>
      <c r="D9995">
        <v>0</v>
      </c>
      <c r="E9995">
        <v>-282</v>
      </c>
      <c r="F9995">
        <v>61</v>
      </c>
      <c r="G9995">
        <v>38</v>
      </c>
      <c r="H9995">
        <v>54</v>
      </c>
      <c r="I9995">
        <v>9</v>
      </c>
      <c r="J9995">
        <v>16</v>
      </c>
      <c r="K9995">
        <v>0</v>
      </c>
      <c r="L9995">
        <v>403</v>
      </c>
      <c r="M9995">
        <v>0</v>
      </c>
      <c r="AB9995" t="s">
        <v>1</v>
      </c>
      <c r="AC9995">
        <v>9990</v>
      </c>
      <c r="AD9995">
        <v>1</v>
      </c>
      <c r="AE9995">
        <v>-282</v>
      </c>
      <c r="AF9995">
        <v>61</v>
      </c>
      <c r="AG9995">
        <v>38</v>
      </c>
      <c r="AH9995">
        <v>54</v>
      </c>
      <c r="AI9995">
        <v>403</v>
      </c>
      <c r="AJ9995">
        <v>0</v>
      </c>
    </row>
    <row r="9996" spans="1:36" x14ac:dyDescent="0.3">
      <c r="A9996" t="s">
        <v>1</v>
      </c>
      <c r="B9996">
        <v>9991</v>
      </c>
      <c r="C9996">
        <v>4</v>
      </c>
      <c r="D9996">
        <v>0</v>
      </c>
      <c r="E9996">
        <v>90</v>
      </c>
      <c r="F9996">
        <v>33</v>
      </c>
      <c r="G9996">
        <v>61</v>
      </c>
      <c r="H9996">
        <v>54</v>
      </c>
      <c r="I9996">
        <v>7</v>
      </c>
      <c r="J9996">
        <v>15</v>
      </c>
      <c r="K9996">
        <v>1</v>
      </c>
      <c r="L9996">
        <v>553</v>
      </c>
      <c r="M9996">
        <v>1</v>
      </c>
      <c r="AB9996" t="s">
        <v>1</v>
      </c>
      <c r="AC9996">
        <v>9991</v>
      </c>
      <c r="AD9996">
        <v>4</v>
      </c>
      <c r="AE9996">
        <v>90</v>
      </c>
      <c r="AF9996">
        <v>33</v>
      </c>
      <c r="AG9996">
        <v>61</v>
      </c>
      <c r="AH9996">
        <v>54</v>
      </c>
      <c r="AI9996">
        <v>553</v>
      </c>
      <c r="AJ9996">
        <v>1</v>
      </c>
    </row>
    <row r="9997" spans="1:36" x14ac:dyDescent="0.3">
      <c r="A9997" t="s">
        <v>1</v>
      </c>
      <c r="B9997">
        <v>9992</v>
      </c>
      <c r="C9997">
        <v>1</v>
      </c>
      <c r="D9997">
        <v>0</v>
      </c>
      <c r="E9997">
        <v>83</v>
      </c>
      <c r="F9997">
        <v>49</v>
      </c>
      <c r="G9997">
        <v>35</v>
      </c>
      <c r="H9997">
        <v>32</v>
      </c>
      <c r="I9997">
        <v>1</v>
      </c>
      <c r="J9997">
        <v>6</v>
      </c>
      <c r="K9997">
        <v>0</v>
      </c>
      <c r="L9997">
        <v>660</v>
      </c>
      <c r="M9997">
        <v>1</v>
      </c>
      <c r="AB9997" t="s">
        <v>1</v>
      </c>
      <c r="AC9997">
        <v>9992</v>
      </c>
      <c r="AD9997">
        <v>1</v>
      </c>
      <c r="AE9997">
        <v>83</v>
      </c>
      <c r="AF9997">
        <v>49</v>
      </c>
      <c r="AG9997">
        <v>35</v>
      </c>
      <c r="AH9997">
        <v>32</v>
      </c>
      <c r="AI9997">
        <v>660</v>
      </c>
      <c r="AJ9997">
        <v>1</v>
      </c>
    </row>
    <row r="9998" spans="1:36" x14ac:dyDescent="0.3">
      <c r="A9998" t="s">
        <v>1</v>
      </c>
      <c r="B9998">
        <v>9993</v>
      </c>
      <c r="C9998">
        <v>10</v>
      </c>
      <c r="D9998">
        <v>27</v>
      </c>
      <c r="E9998">
        <v>372</v>
      </c>
      <c r="F9998">
        <v>11</v>
      </c>
      <c r="G9998">
        <v>78</v>
      </c>
      <c r="H9998">
        <v>64</v>
      </c>
      <c r="I9998">
        <v>8</v>
      </c>
      <c r="J9998">
        <v>12</v>
      </c>
      <c r="K9998">
        <v>1</v>
      </c>
      <c r="L9998">
        <v>668</v>
      </c>
      <c r="M9998">
        <v>1</v>
      </c>
      <c r="AB9998" t="s">
        <v>1</v>
      </c>
      <c r="AC9998">
        <v>9993</v>
      </c>
      <c r="AD9998">
        <v>10</v>
      </c>
      <c r="AE9998">
        <v>372</v>
      </c>
      <c r="AF9998">
        <v>11</v>
      </c>
      <c r="AG9998">
        <v>78</v>
      </c>
      <c r="AH9998">
        <v>64</v>
      </c>
      <c r="AI9998">
        <v>668</v>
      </c>
      <c r="AJ9998">
        <v>1</v>
      </c>
    </row>
    <row r="9999" spans="1:36" x14ac:dyDescent="0.3">
      <c r="A9999" t="s">
        <v>1</v>
      </c>
      <c r="B9999">
        <v>9994</v>
      </c>
      <c r="C9999">
        <v>6</v>
      </c>
      <c r="D9999">
        <v>0</v>
      </c>
      <c r="E9999">
        <v>145</v>
      </c>
      <c r="F9999">
        <v>11</v>
      </c>
      <c r="G9999">
        <v>49</v>
      </c>
      <c r="H9999">
        <v>63</v>
      </c>
      <c r="I9999">
        <v>0</v>
      </c>
      <c r="J9999">
        <v>1</v>
      </c>
      <c r="K9999">
        <v>1</v>
      </c>
      <c r="L9999">
        <v>598</v>
      </c>
      <c r="M9999">
        <v>0</v>
      </c>
      <c r="AB9999" t="s">
        <v>1</v>
      </c>
      <c r="AC9999">
        <v>9994</v>
      </c>
      <c r="AD9999">
        <v>6</v>
      </c>
      <c r="AE9999">
        <v>145</v>
      </c>
      <c r="AF9999">
        <v>11</v>
      </c>
      <c r="AG9999">
        <v>49</v>
      </c>
      <c r="AH9999">
        <v>63</v>
      </c>
      <c r="AI9999">
        <v>598</v>
      </c>
      <c r="AJ9999">
        <v>0</v>
      </c>
    </row>
    <row r="10000" spans="1:36" x14ac:dyDescent="0.3">
      <c r="A10000" t="s">
        <v>1</v>
      </c>
      <c r="B10000">
        <v>9995</v>
      </c>
      <c r="C10000">
        <v>1</v>
      </c>
      <c r="D10000">
        <v>0</v>
      </c>
      <c r="E10000">
        <v>8</v>
      </c>
      <c r="F10000">
        <v>53</v>
      </c>
      <c r="G10000">
        <v>41</v>
      </c>
      <c r="H10000">
        <v>29</v>
      </c>
      <c r="I10000">
        <v>5</v>
      </c>
      <c r="J10000">
        <v>9</v>
      </c>
      <c r="K10000">
        <v>1</v>
      </c>
      <c r="L10000">
        <v>630</v>
      </c>
      <c r="M10000">
        <v>1</v>
      </c>
      <c r="AB10000" t="s">
        <v>1</v>
      </c>
      <c r="AC10000">
        <v>9995</v>
      </c>
      <c r="AD10000">
        <v>1</v>
      </c>
      <c r="AE10000">
        <v>8</v>
      </c>
      <c r="AF10000">
        <v>53</v>
      </c>
      <c r="AG10000">
        <v>41</v>
      </c>
      <c r="AH10000">
        <v>29</v>
      </c>
      <c r="AI10000">
        <v>630</v>
      </c>
      <c r="AJ10000">
        <v>1</v>
      </c>
    </row>
    <row r="10001" spans="1:36" x14ac:dyDescent="0.3">
      <c r="A10001" t="s">
        <v>1</v>
      </c>
      <c r="B10001">
        <v>9996</v>
      </c>
      <c r="C10001">
        <v>1</v>
      </c>
      <c r="D10001">
        <v>0</v>
      </c>
      <c r="E10001">
        <v>-164</v>
      </c>
      <c r="F10001">
        <v>21</v>
      </c>
      <c r="G10001">
        <v>22</v>
      </c>
      <c r="H10001">
        <v>30</v>
      </c>
      <c r="I10001">
        <v>6</v>
      </c>
      <c r="J10001">
        <v>11</v>
      </c>
      <c r="K10001">
        <v>0</v>
      </c>
      <c r="L10001">
        <v>572</v>
      </c>
      <c r="M10001">
        <v>0</v>
      </c>
      <c r="AB10001" t="s">
        <v>1</v>
      </c>
      <c r="AC10001">
        <v>9996</v>
      </c>
      <c r="AD10001">
        <v>1</v>
      </c>
      <c r="AE10001">
        <v>-164</v>
      </c>
      <c r="AF10001">
        <v>21</v>
      </c>
      <c r="AG10001">
        <v>22</v>
      </c>
      <c r="AH10001">
        <v>30</v>
      </c>
      <c r="AI10001">
        <v>572</v>
      </c>
      <c r="AJ10001">
        <v>0</v>
      </c>
    </row>
    <row r="10002" spans="1:36" x14ac:dyDescent="0.3">
      <c r="A10002" t="s">
        <v>1</v>
      </c>
      <c r="B10002">
        <v>9997</v>
      </c>
      <c r="C10002">
        <v>2</v>
      </c>
      <c r="D10002">
        <v>0</v>
      </c>
      <c r="E10002">
        <v>-150</v>
      </c>
      <c r="F10002">
        <v>6</v>
      </c>
      <c r="G10002">
        <v>22</v>
      </c>
      <c r="H10002">
        <v>43</v>
      </c>
      <c r="I10002">
        <v>7</v>
      </c>
      <c r="J10002">
        <v>12</v>
      </c>
      <c r="K10002">
        <v>1</v>
      </c>
      <c r="L10002">
        <v>446</v>
      </c>
      <c r="M10002">
        <v>0</v>
      </c>
      <c r="AB10002" t="s">
        <v>1</v>
      </c>
      <c r="AC10002">
        <v>9997</v>
      </c>
      <c r="AD10002">
        <v>2</v>
      </c>
      <c r="AE10002">
        <v>-150</v>
      </c>
      <c r="AF10002">
        <v>6</v>
      </c>
      <c r="AG10002">
        <v>22</v>
      </c>
      <c r="AH10002">
        <v>43</v>
      </c>
      <c r="AI10002">
        <v>446</v>
      </c>
      <c r="AJ10002">
        <v>0</v>
      </c>
    </row>
    <row r="10003" spans="1:36" x14ac:dyDescent="0.3">
      <c r="A10003" t="s">
        <v>1</v>
      </c>
      <c r="B10003">
        <v>9998</v>
      </c>
      <c r="C10003">
        <v>4</v>
      </c>
      <c r="D10003">
        <v>51</v>
      </c>
      <c r="E10003">
        <v>105</v>
      </c>
      <c r="F10003">
        <v>60</v>
      </c>
      <c r="G10003">
        <v>84</v>
      </c>
      <c r="H10003">
        <v>68</v>
      </c>
      <c r="I10003">
        <v>18</v>
      </c>
      <c r="J10003">
        <v>20</v>
      </c>
      <c r="K10003">
        <v>0</v>
      </c>
      <c r="L10003">
        <v>637</v>
      </c>
      <c r="M10003">
        <v>1</v>
      </c>
      <c r="AB10003" t="s">
        <v>1</v>
      </c>
      <c r="AC10003">
        <v>9998</v>
      </c>
      <c r="AD10003">
        <v>4</v>
      </c>
      <c r="AE10003">
        <v>105</v>
      </c>
      <c r="AF10003">
        <v>60</v>
      </c>
      <c r="AG10003">
        <v>84</v>
      </c>
      <c r="AH10003">
        <v>68</v>
      </c>
      <c r="AI10003">
        <v>637</v>
      </c>
      <c r="AJ10003">
        <v>1</v>
      </c>
    </row>
    <row r="10004" spans="1:36" x14ac:dyDescent="0.3">
      <c r="A10004" t="s">
        <v>1</v>
      </c>
      <c r="B10004">
        <v>9999</v>
      </c>
      <c r="C10004">
        <v>4</v>
      </c>
      <c r="D10004">
        <v>42</v>
      </c>
      <c r="E10004">
        <v>72</v>
      </c>
      <c r="F10004">
        <v>46</v>
      </c>
      <c r="G10004">
        <v>73</v>
      </c>
      <c r="H10004">
        <v>36</v>
      </c>
      <c r="I10004">
        <v>9</v>
      </c>
      <c r="J10004">
        <v>10</v>
      </c>
      <c r="K10004">
        <v>0</v>
      </c>
      <c r="L10004">
        <v>669</v>
      </c>
      <c r="M10004">
        <v>1</v>
      </c>
      <c r="AB10004" t="s">
        <v>1</v>
      </c>
      <c r="AC10004">
        <v>9999</v>
      </c>
      <c r="AD10004">
        <v>4</v>
      </c>
      <c r="AE10004">
        <v>72</v>
      </c>
      <c r="AF10004">
        <v>46</v>
      </c>
      <c r="AG10004">
        <v>73</v>
      </c>
      <c r="AH10004">
        <v>36</v>
      </c>
      <c r="AI10004">
        <v>669</v>
      </c>
      <c r="AJ10004">
        <v>1</v>
      </c>
    </row>
    <row r="10005" spans="1:36" x14ac:dyDescent="0.3">
      <c r="A10005" t="s">
        <v>1</v>
      </c>
      <c r="B10005">
        <v>10000</v>
      </c>
      <c r="C10005">
        <v>3</v>
      </c>
      <c r="D10005">
        <v>38</v>
      </c>
      <c r="E10005">
        <v>117</v>
      </c>
      <c r="F10005">
        <v>27</v>
      </c>
      <c r="G10005">
        <v>45</v>
      </c>
      <c r="H10005">
        <v>23</v>
      </c>
      <c r="I10005">
        <v>0</v>
      </c>
      <c r="J10005">
        <v>10</v>
      </c>
      <c r="K10005">
        <v>0</v>
      </c>
      <c r="L10005">
        <v>621</v>
      </c>
      <c r="M10005">
        <v>0</v>
      </c>
      <c r="AB10005" t="s">
        <v>1</v>
      </c>
      <c r="AC10005">
        <v>10000</v>
      </c>
      <c r="AD10005">
        <v>3</v>
      </c>
      <c r="AE10005">
        <v>117</v>
      </c>
      <c r="AF10005">
        <v>27</v>
      </c>
      <c r="AG10005">
        <v>45</v>
      </c>
      <c r="AH10005">
        <v>23</v>
      </c>
      <c r="AI10005">
        <v>621</v>
      </c>
      <c r="AJ10005">
        <v>0</v>
      </c>
    </row>
    <row r="10006" spans="1:36" x14ac:dyDescent="0.3">
      <c r="A10006" t="s">
        <v>1</v>
      </c>
      <c r="B10006">
        <v>10001</v>
      </c>
      <c r="C10006">
        <v>8</v>
      </c>
      <c r="D10006">
        <v>0</v>
      </c>
      <c r="E10006">
        <v>323</v>
      </c>
      <c r="F10006">
        <v>59</v>
      </c>
      <c r="G10006">
        <v>141</v>
      </c>
      <c r="H10006">
        <v>89</v>
      </c>
      <c r="I10006">
        <v>5</v>
      </c>
      <c r="J10006">
        <v>11</v>
      </c>
      <c r="K10006">
        <v>1</v>
      </c>
      <c r="L10006">
        <v>729</v>
      </c>
      <c r="M10006">
        <v>1</v>
      </c>
      <c r="AB10006" t="s">
        <v>1</v>
      </c>
      <c r="AC10006">
        <v>10001</v>
      </c>
      <c r="AD10006">
        <v>8</v>
      </c>
      <c r="AE10006">
        <v>323</v>
      </c>
      <c r="AF10006">
        <v>59</v>
      </c>
      <c r="AG10006">
        <v>141</v>
      </c>
      <c r="AH10006">
        <v>89</v>
      </c>
      <c r="AI10006">
        <v>729</v>
      </c>
      <c r="AJ10006">
        <v>1</v>
      </c>
    </row>
    <row r="10007" spans="1:36" x14ac:dyDescent="0.3">
      <c r="A10007" t="s">
        <v>1</v>
      </c>
      <c r="B10007">
        <v>10002</v>
      </c>
      <c r="C10007">
        <v>1</v>
      </c>
      <c r="D10007">
        <v>17</v>
      </c>
      <c r="E10007">
        <v>-210</v>
      </c>
      <c r="F10007">
        <v>13</v>
      </c>
      <c r="G10007">
        <v>19</v>
      </c>
      <c r="H10007">
        <v>37</v>
      </c>
      <c r="I10007">
        <v>5</v>
      </c>
      <c r="J10007">
        <v>13</v>
      </c>
      <c r="K10007">
        <v>0</v>
      </c>
      <c r="L10007">
        <v>557</v>
      </c>
      <c r="M10007">
        <v>0</v>
      </c>
      <c r="AB10007" t="s">
        <v>1</v>
      </c>
      <c r="AC10007">
        <v>10002</v>
      </c>
      <c r="AD10007">
        <v>1</v>
      </c>
      <c r="AE10007">
        <v>-210</v>
      </c>
      <c r="AF10007">
        <v>13</v>
      </c>
      <c r="AG10007">
        <v>19</v>
      </c>
      <c r="AH10007">
        <v>37</v>
      </c>
      <c r="AI10007">
        <v>557</v>
      </c>
      <c r="AJ10007">
        <v>0</v>
      </c>
    </row>
    <row r="10008" spans="1:36" x14ac:dyDescent="0.3">
      <c r="A10008" t="s">
        <v>1</v>
      </c>
      <c r="B10008">
        <v>10003</v>
      </c>
      <c r="C10008">
        <v>6</v>
      </c>
      <c r="D10008">
        <v>0</v>
      </c>
      <c r="E10008">
        <v>197</v>
      </c>
      <c r="F10008">
        <v>96</v>
      </c>
      <c r="G10008">
        <v>161</v>
      </c>
      <c r="H10008">
        <v>111</v>
      </c>
      <c r="I10008">
        <v>14</v>
      </c>
      <c r="J10008">
        <v>17</v>
      </c>
      <c r="K10008">
        <v>0</v>
      </c>
      <c r="L10008">
        <v>599</v>
      </c>
      <c r="M10008">
        <v>1</v>
      </c>
      <c r="AB10008" t="s">
        <v>1</v>
      </c>
      <c r="AC10008">
        <v>10003</v>
      </c>
      <c r="AD10008">
        <v>6</v>
      </c>
      <c r="AE10008">
        <v>197</v>
      </c>
      <c r="AF10008">
        <v>96</v>
      </c>
      <c r="AG10008">
        <v>161</v>
      </c>
      <c r="AH10008">
        <v>111</v>
      </c>
      <c r="AI10008">
        <v>599</v>
      </c>
      <c r="AJ10008">
        <v>1</v>
      </c>
    </row>
    <row r="10009" spans="1:36" x14ac:dyDescent="0.3">
      <c r="A10009" t="s">
        <v>1</v>
      </c>
      <c r="B10009">
        <v>10004</v>
      </c>
      <c r="C10009">
        <v>9</v>
      </c>
      <c r="D10009">
        <v>0</v>
      </c>
      <c r="E10009">
        <v>338</v>
      </c>
      <c r="F10009">
        <v>66</v>
      </c>
      <c r="G10009">
        <v>181</v>
      </c>
      <c r="H10009">
        <v>121</v>
      </c>
      <c r="I10009">
        <v>0</v>
      </c>
      <c r="J10009">
        <v>1</v>
      </c>
      <c r="K10009">
        <v>0</v>
      </c>
      <c r="L10009">
        <v>620</v>
      </c>
      <c r="M10009">
        <v>1</v>
      </c>
      <c r="AB10009" t="s">
        <v>1</v>
      </c>
      <c r="AC10009">
        <v>10004</v>
      </c>
      <c r="AD10009">
        <v>9</v>
      </c>
      <c r="AE10009">
        <v>338</v>
      </c>
      <c r="AF10009">
        <v>66</v>
      </c>
      <c r="AG10009">
        <v>181</v>
      </c>
      <c r="AH10009">
        <v>121</v>
      </c>
      <c r="AI10009">
        <v>620</v>
      </c>
      <c r="AJ10009">
        <v>1</v>
      </c>
    </row>
    <row r="10010" spans="1:36" x14ac:dyDescent="0.3">
      <c r="A10010" t="s">
        <v>1</v>
      </c>
      <c r="B10010">
        <v>10005</v>
      </c>
      <c r="C10010">
        <v>3</v>
      </c>
      <c r="D10010">
        <v>0</v>
      </c>
      <c r="E10010">
        <v>-178</v>
      </c>
      <c r="F10010">
        <v>20</v>
      </c>
      <c r="G10010">
        <v>35</v>
      </c>
      <c r="H10010">
        <v>61</v>
      </c>
      <c r="I10010">
        <v>1</v>
      </c>
      <c r="J10010">
        <v>9</v>
      </c>
      <c r="K10010">
        <v>0</v>
      </c>
      <c r="L10010">
        <v>361</v>
      </c>
      <c r="M10010">
        <v>0</v>
      </c>
      <c r="AB10010" t="s">
        <v>1</v>
      </c>
      <c r="AC10010">
        <v>10005</v>
      </c>
      <c r="AD10010">
        <v>3</v>
      </c>
      <c r="AE10010">
        <v>-178</v>
      </c>
      <c r="AF10010">
        <v>20</v>
      </c>
      <c r="AG10010">
        <v>35</v>
      </c>
      <c r="AH10010">
        <v>61</v>
      </c>
      <c r="AI10010">
        <v>361</v>
      </c>
      <c r="AJ10010">
        <v>0</v>
      </c>
    </row>
    <row r="10011" spans="1:36" x14ac:dyDescent="0.3">
      <c r="A10011" t="s">
        <v>1</v>
      </c>
      <c r="B10011">
        <v>10006</v>
      </c>
      <c r="C10011">
        <v>2</v>
      </c>
      <c r="D10011">
        <v>99</v>
      </c>
      <c r="E10011">
        <v>-18</v>
      </c>
      <c r="F10011">
        <v>37</v>
      </c>
      <c r="G10011">
        <v>48</v>
      </c>
      <c r="H10011">
        <v>73</v>
      </c>
      <c r="I10011">
        <v>9</v>
      </c>
      <c r="J10011">
        <v>11</v>
      </c>
      <c r="K10011">
        <v>1</v>
      </c>
      <c r="L10011">
        <v>466</v>
      </c>
      <c r="M10011">
        <v>0</v>
      </c>
      <c r="AB10011" t="s">
        <v>1</v>
      </c>
      <c r="AC10011">
        <v>10006</v>
      </c>
      <c r="AD10011">
        <v>2</v>
      </c>
      <c r="AE10011">
        <v>-18</v>
      </c>
      <c r="AF10011">
        <v>37</v>
      </c>
      <c r="AG10011">
        <v>48</v>
      </c>
      <c r="AH10011">
        <v>73</v>
      </c>
      <c r="AI10011">
        <v>466</v>
      </c>
      <c r="AJ10011">
        <v>0</v>
      </c>
    </row>
    <row r="10012" spans="1:36" x14ac:dyDescent="0.3">
      <c r="A10012" t="s">
        <v>1</v>
      </c>
      <c r="B10012">
        <v>10007</v>
      </c>
      <c r="C10012">
        <v>8</v>
      </c>
      <c r="D10012">
        <v>40</v>
      </c>
      <c r="E10012">
        <v>133</v>
      </c>
      <c r="F10012">
        <v>4</v>
      </c>
      <c r="G10012">
        <v>49</v>
      </c>
      <c r="H10012">
        <v>27</v>
      </c>
      <c r="I10012">
        <v>10</v>
      </c>
      <c r="J10012">
        <v>19</v>
      </c>
      <c r="K10012">
        <v>1</v>
      </c>
      <c r="L10012">
        <v>520</v>
      </c>
      <c r="M10012">
        <v>1</v>
      </c>
      <c r="AB10012" t="s">
        <v>1</v>
      </c>
      <c r="AC10012">
        <v>10007</v>
      </c>
      <c r="AD10012">
        <v>8</v>
      </c>
      <c r="AE10012">
        <v>133</v>
      </c>
      <c r="AF10012">
        <v>4</v>
      </c>
      <c r="AG10012">
        <v>49</v>
      </c>
      <c r="AH10012">
        <v>27</v>
      </c>
      <c r="AI10012">
        <v>520</v>
      </c>
      <c r="AJ10012">
        <v>1</v>
      </c>
    </row>
    <row r="10013" spans="1:36" x14ac:dyDescent="0.3">
      <c r="A10013" t="s">
        <v>1</v>
      </c>
      <c r="B10013">
        <v>10008</v>
      </c>
      <c r="C10013">
        <v>2</v>
      </c>
      <c r="D10013">
        <v>62</v>
      </c>
      <c r="E10013">
        <v>168</v>
      </c>
      <c r="F10013">
        <v>18</v>
      </c>
      <c r="G10013">
        <v>27</v>
      </c>
      <c r="H10013">
        <v>49</v>
      </c>
      <c r="I10013">
        <v>4</v>
      </c>
      <c r="J10013">
        <v>9</v>
      </c>
      <c r="K10013">
        <v>0</v>
      </c>
      <c r="L10013">
        <v>531</v>
      </c>
      <c r="M10013">
        <v>0</v>
      </c>
      <c r="AB10013" t="s">
        <v>1</v>
      </c>
      <c r="AC10013">
        <v>10008</v>
      </c>
      <c r="AD10013">
        <v>2</v>
      </c>
      <c r="AE10013">
        <v>168</v>
      </c>
      <c r="AF10013">
        <v>18</v>
      </c>
      <c r="AG10013">
        <v>27</v>
      </c>
      <c r="AH10013">
        <v>49</v>
      </c>
      <c r="AI10013">
        <v>531</v>
      </c>
      <c r="AJ10013">
        <v>0</v>
      </c>
    </row>
    <row r="10014" spans="1:36" x14ac:dyDescent="0.3">
      <c r="A10014" t="s">
        <v>1</v>
      </c>
      <c r="B10014">
        <v>10009</v>
      </c>
      <c r="C10014">
        <v>5</v>
      </c>
      <c r="D10014">
        <v>0</v>
      </c>
      <c r="E10014">
        <v>191</v>
      </c>
      <c r="F10014">
        <v>15</v>
      </c>
      <c r="G10014">
        <v>46</v>
      </c>
      <c r="H10014">
        <v>33</v>
      </c>
      <c r="I10014">
        <v>7</v>
      </c>
      <c r="J10014">
        <v>8</v>
      </c>
      <c r="K10014">
        <v>1</v>
      </c>
      <c r="L10014">
        <v>556</v>
      </c>
      <c r="M10014">
        <v>1</v>
      </c>
      <c r="AB10014" t="s">
        <v>1</v>
      </c>
      <c r="AC10014">
        <v>10009</v>
      </c>
      <c r="AD10014">
        <v>5</v>
      </c>
      <c r="AE10014">
        <v>191</v>
      </c>
      <c r="AF10014">
        <v>15</v>
      </c>
      <c r="AG10014">
        <v>46</v>
      </c>
      <c r="AH10014">
        <v>33</v>
      </c>
      <c r="AI10014">
        <v>556</v>
      </c>
      <c r="AJ10014">
        <v>1</v>
      </c>
    </row>
    <row r="10015" spans="1:36" x14ac:dyDescent="0.3">
      <c r="A10015" t="s">
        <v>1</v>
      </c>
      <c r="B10015">
        <v>10010</v>
      </c>
      <c r="C10015">
        <v>7</v>
      </c>
      <c r="D10015">
        <v>40</v>
      </c>
      <c r="E10015">
        <v>282</v>
      </c>
      <c r="F10015">
        <v>35</v>
      </c>
      <c r="G10015">
        <v>91</v>
      </c>
      <c r="H10015">
        <v>50</v>
      </c>
      <c r="I10015">
        <v>9</v>
      </c>
      <c r="J10015">
        <v>17</v>
      </c>
      <c r="K10015">
        <v>1</v>
      </c>
      <c r="L10015">
        <v>661</v>
      </c>
      <c r="M10015">
        <v>1</v>
      </c>
      <c r="AB10015" t="s">
        <v>1</v>
      </c>
      <c r="AC10015">
        <v>10010</v>
      </c>
      <c r="AD10015">
        <v>7</v>
      </c>
      <c r="AE10015">
        <v>282</v>
      </c>
      <c r="AF10015">
        <v>35</v>
      </c>
      <c r="AG10015">
        <v>91</v>
      </c>
      <c r="AH10015">
        <v>50</v>
      </c>
      <c r="AI10015">
        <v>661</v>
      </c>
      <c r="AJ10015">
        <v>1</v>
      </c>
    </row>
    <row r="10016" spans="1:36" x14ac:dyDescent="0.3">
      <c r="A10016" t="s">
        <v>1</v>
      </c>
      <c r="B10016">
        <v>10011</v>
      </c>
      <c r="C10016">
        <v>8</v>
      </c>
      <c r="D10016">
        <v>0</v>
      </c>
      <c r="E10016">
        <v>172</v>
      </c>
      <c r="F10016">
        <v>32</v>
      </c>
      <c r="G10016">
        <v>105</v>
      </c>
      <c r="H10016">
        <v>65</v>
      </c>
      <c r="I10016">
        <v>9</v>
      </c>
      <c r="J10016">
        <v>18</v>
      </c>
      <c r="K10016">
        <v>1</v>
      </c>
      <c r="L10016">
        <v>689</v>
      </c>
      <c r="M10016">
        <v>1</v>
      </c>
      <c r="AB10016" t="s">
        <v>1</v>
      </c>
      <c r="AC10016">
        <v>10011</v>
      </c>
      <c r="AD10016">
        <v>8</v>
      </c>
      <c r="AE10016">
        <v>172</v>
      </c>
      <c r="AF10016">
        <v>32</v>
      </c>
      <c r="AG10016">
        <v>105</v>
      </c>
      <c r="AH10016">
        <v>65</v>
      </c>
      <c r="AI10016">
        <v>689</v>
      </c>
      <c r="AJ10016">
        <v>1</v>
      </c>
    </row>
    <row r="10017" spans="1:36" x14ac:dyDescent="0.3">
      <c r="A10017" t="s">
        <v>1</v>
      </c>
      <c r="B10017">
        <v>10012</v>
      </c>
      <c r="C10017">
        <v>4</v>
      </c>
      <c r="D10017">
        <v>61</v>
      </c>
      <c r="E10017">
        <v>5</v>
      </c>
      <c r="F10017">
        <v>19</v>
      </c>
      <c r="G10017">
        <v>50</v>
      </c>
      <c r="H10017">
        <v>38</v>
      </c>
      <c r="I10017">
        <v>3</v>
      </c>
      <c r="J10017">
        <v>9</v>
      </c>
      <c r="K10017">
        <v>0</v>
      </c>
      <c r="L10017">
        <v>491</v>
      </c>
      <c r="M10017">
        <v>1</v>
      </c>
      <c r="AB10017" t="s">
        <v>1</v>
      </c>
      <c r="AC10017">
        <v>10012</v>
      </c>
      <c r="AD10017">
        <v>4</v>
      </c>
      <c r="AE10017">
        <v>5</v>
      </c>
      <c r="AF10017">
        <v>19</v>
      </c>
      <c r="AG10017">
        <v>50</v>
      </c>
      <c r="AH10017">
        <v>38</v>
      </c>
      <c r="AI10017">
        <v>491</v>
      </c>
      <c r="AJ10017">
        <v>1</v>
      </c>
    </row>
    <row r="10018" spans="1:36" x14ac:dyDescent="0.3">
      <c r="A10018" t="s">
        <v>1</v>
      </c>
      <c r="B10018">
        <v>10013</v>
      </c>
      <c r="C10018">
        <v>8</v>
      </c>
      <c r="D10018">
        <v>0</v>
      </c>
      <c r="E10018">
        <v>120</v>
      </c>
      <c r="F10018">
        <v>21</v>
      </c>
      <c r="G10018">
        <v>85</v>
      </c>
      <c r="H10018">
        <v>77</v>
      </c>
      <c r="I10018">
        <v>1</v>
      </c>
      <c r="J10018">
        <v>2</v>
      </c>
      <c r="K10018">
        <v>0</v>
      </c>
      <c r="L10018">
        <v>553</v>
      </c>
      <c r="M10018">
        <v>1</v>
      </c>
      <c r="AB10018" t="s">
        <v>1</v>
      </c>
      <c r="AC10018">
        <v>10013</v>
      </c>
      <c r="AD10018">
        <v>8</v>
      </c>
      <c r="AE10018">
        <v>120</v>
      </c>
      <c r="AF10018">
        <v>21</v>
      </c>
      <c r="AG10018">
        <v>85</v>
      </c>
      <c r="AH10018">
        <v>77</v>
      </c>
      <c r="AI10018">
        <v>553</v>
      </c>
      <c r="AJ10018">
        <v>1</v>
      </c>
    </row>
    <row r="10019" spans="1:36" x14ac:dyDescent="0.3">
      <c r="A10019" t="s">
        <v>1</v>
      </c>
      <c r="B10019">
        <v>10014</v>
      </c>
      <c r="C10019">
        <v>8</v>
      </c>
      <c r="D10019">
        <v>0</v>
      </c>
      <c r="E10019">
        <v>184</v>
      </c>
      <c r="F10019">
        <v>14</v>
      </c>
      <c r="G10019">
        <v>70</v>
      </c>
      <c r="H10019">
        <v>53</v>
      </c>
      <c r="I10019">
        <v>18</v>
      </c>
      <c r="J10019">
        <v>20</v>
      </c>
      <c r="K10019">
        <v>0</v>
      </c>
      <c r="L10019">
        <v>517</v>
      </c>
      <c r="M10019">
        <v>1</v>
      </c>
      <c r="AB10019" t="s">
        <v>1</v>
      </c>
      <c r="AC10019">
        <v>10014</v>
      </c>
      <c r="AD10019">
        <v>8</v>
      </c>
      <c r="AE10019">
        <v>184</v>
      </c>
      <c r="AF10019">
        <v>14</v>
      </c>
      <c r="AG10019">
        <v>70</v>
      </c>
      <c r="AH10019">
        <v>53</v>
      </c>
      <c r="AI10019">
        <v>517</v>
      </c>
      <c r="AJ10019">
        <v>1</v>
      </c>
    </row>
    <row r="10020" spans="1:36" x14ac:dyDescent="0.3">
      <c r="A10020" t="s">
        <v>1</v>
      </c>
      <c r="B10020">
        <v>10015</v>
      </c>
      <c r="C10020">
        <v>2</v>
      </c>
      <c r="D10020">
        <v>75</v>
      </c>
      <c r="E10020">
        <v>-171</v>
      </c>
      <c r="F10020">
        <v>21</v>
      </c>
      <c r="G10020">
        <v>33</v>
      </c>
      <c r="H10020">
        <v>43</v>
      </c>
      <c r="I10020">
        <v>8</v>
      </c>
      <c r="J10020">
        <v>17</v>
      </c>
      <c r="K10020">
        <v>0</v>
      </c>
      <c r="L10020">
        <v>493</v>
      </c>
      <c r="M10020">
        <v>0</v>
      </c>
      <c r="AB10020" t="s">
        <v>1</v>
      </c>
      <c r="AC10020">
        <v>10015</v>
      </c>
      <c r="AD10020">
        <v>2</v>
      </c>
      <c r="AE10020">
        <v>-171</v>
      </c>
      <c r="AF10020">
        <v>21</v>
      </c>
      <c r="AG10020">
        <v>33</v>
      </c>
      <c r="AH10020">
        <v>43</v>
      </c>
      <c r="AI10020">
        <v>493</v>
      </c>
      <c r="AJ10020">
        <v>0</v>
      </c>
    </row>
    <row r="10021" spans="1:36" x14ac:dyDescent="0.3">
      <c r="A10021" t="s">
        <v>1</v>
      </c>
      <c r="B10021">
        <v>10016</v>
      </c>
      <c r="C10021">
        <v>6</v>
      </c>
      <c r="D10021">
        <v>0</v>
      </c>
      <c r="E10021">
        <v>80</v>
      </c>
      <c r="F10021">
        <v>78</v>
      </c>
      <c r="G10021">
        <v>139</v>
      </c>
      <c r="H10021">
        <v>109</v>
      </c>
      <c r="I10021">
        <v>4</v>
      </c>
      <c r="J10021">
        <v>8</v>
      </c>
      <c r="K10021">
        <v>0</v>
      </c>
      <c r="L10021">
        <v>681</v>
      </c>
      <c r="M10021">
        <v>1</v>
      </c>
      <c r="AB10021" t="s">
        <v>1</v>
      </c>
      <c r="AC10021">
        <v>10016</v>
      </c>
      <c r="AD10021">
        <v>6</v>
      </c>
      <c r="AE10021">
        <v>80</v>
      </c>
      <c r="AF10021">
        <v>78</v>
      </c>
      <c r="AG10021">
        <v>139</v>
      </c>
      <c r="AH10021">
        <v>109</v>
      </c>
      <c r="AI10021">
        <v>681</v>
      </c>
      <c r="AJ10021">
        <v>1</v>
      </c>
    </row>
    <row r="10022" spans="1:36" x14ac:dyDescent="0.3">
      <c r="A10022" t="s">
        <v>1</v>
      </c>
      <c r="B10022">
        <v>10017</v>
      </c>
      <c r="C10022">
        <v>1</v>
      </c>
      <c r="D10022">
        <v>8</v>
      </c>
      <c r="E10022">
        <v>-203</v>
      </c>
      <c r="F10022">
        <v>14</v>
      </c>
      <c r="G10022">
        <v>20</v>
      </c>
      <c r="H10022">
        <v>53</v>
      </c>
      <c r="I10022">
        <v>7</v>
      </c>
      <c r="J10022">
        <v>9</v>
      </c>
      <c r="K10022">
        <v>1</v>
      </c>
      <c r="L10022">
        <v>411</v>
      </c>
      <c r="M10022">
        <v>0</v>
      </c>
      <c r="AB10022" t="s">
        <v>1</v>
      </c>
      <c r="AC10022">
        <v>10017</v>
      </c>
      <c r="AD10022">
        <v>1</v>
      </c>
      <c r="AE10022">
        <v>-203</v>
      </c>
      <c r="AF10022">
        <v>14</v>
      </c>
      <c r="AG10022">
        <v>20</v>
      </c>
      <c r="AH10022">
        <v>53</v>
      </c>
      <c r="AI10022">
        <v>411</v>
      </c>
      <c r="AJ10022">
        <v>0</v>
      </c>
    </row>
    <row r="10023" spans="1:36" x14ac:dyDescent="0.3">
      <c r="A10023" t="s">
        <v>1</v>
      </c>
      <c r="B10023">
        <v>10018</v>
      </c>
      <c r="C10023">
        <v>7</v>
      </c>
      <c r="D10023">
        <v>84</v>
      </c>
      <c r="E10023">
        <v>207</v>
      </c>
      <c r="F10023">
        <v>7</v>
      </c>
      <c r="G10023">
        <v>53</v>
      </c>
      <c r="H10023">
        <v>39</v>
      </c>
      <c r="I10023">
        <v>5</v>
      </c>
      <c r="J10023">
        <v>13</v>
      </c>
      <c r="K10023">
        <v>0</v>
      </c>
      <c r="L10023">
        <v>535</v>
      </c>
      <c r="M10023">
        <v>1</v>
      </c>
      <c r="AB10023" t="s">
        <v>1</v>
      </c>
      <c r="AC10023">
        <v>10018</v>
      </c>
      <c r="AD10023">
        <v>7</v>
      </c>
      <c r="AE10023">
        <v>207</v>
      </c>
      <c r="AF10023">
        <v>7</v>
      </c>
      <c r="AG10023">
        <v>53</v>
      </c>
      <c r="AH10023">
        <v>39</v>
      </c>
      <c r="AI10023">
        <v>535</v>
      </c>
      <c r="AJ10023">
        <v>1</v>
      </c>
    </row>
    <row r="10024" spans="1:36" x14ac:dyDescent="0.3">
      <c r="A10024" t="s">
        <v>1</v>
      </c>
      <c r="B10024">
        <v>10019</v>
      </c>
      <c r="C10024">
        <v>8</v>
      </c>
      <c r="D10024">
        <v>29</v>
      </c>
      <c r="E10024">
        <v>422</v>
      </c>
      <c r="F10024">
        <v>5</v>
      </c>
      <c r="G10024">
        <v>52</v>
      </c>
      <c r="H10024">
        <v>44</v>
      </c>
      <c r="I10024">
        <v>14</v>
      </c>
      <c r="J10024">
        <v>18</v>
      </c>
      <c r="K10024">
        <v>1</v>
      </c>
      <c r="L10024">
        <v>627</v>
      </c>
      <c r="M10024">
        <v>1</v>
      </c>
      <c r="AB10024" t="s">
        <v>1</v>
      </c>
      <c r="AC10024">
        <v>10019</v>
      </c>
      <c r="AD10024">
        <v>8</v>
      </c>
      <c r="AE10024">
        <v>422</v>
      </c>
      <c r="AF10024">
        <v>5</v>
      </c>
      <c r="AG10024">
        <v>52</v>
      </c>
      <c r="AH10024">
        <v>44</v>
      </c>
      <c r="AI10024">
        <v>627</v>
      </c>
      <c r="AJ10024">
        <v>1</v>
      </c>
    </row>
    <row r="10025" spans="1:36" x14ac:dyDescent="0.3">
      <c r="A10025" t="s">
        <v>1</v>
      </c>
      <c r="B10025">
        <v>10020</v>
      </c>
      <c r="C10025">
        <v>4</v>
      </c>
      <c r="D10025">
        <v>0</v>
      </c>
      <c r="E10025">
        <v>-213</v>
      </c>
      <c r="F10025">
        <v>18</v>
      </c>
      <c r="G10025">
        <v>43</v>
      </c>
      <c r="H10025">
        <v>45</v>
      </c>
      <c r="I10025">
        <v>18</v>
      </c>
      <c r="J10025">
        <v>20</v>
      </c>
      <c r="K10025">
        <v>0</v>
      </c>
      <c r="L10025">
        <v>517</v>
      </c>
      <c r="M10025">
        <v>1</v>
      </c>
      <c r="AB10025" t="s">
        <v>1</v>
      </c>
      <c r="AC10025">
        <v>10020</v>
      </c>
      <c r="AD10025">
        <v>4</v>
      </c>
      <c r="AE10025">
        <v>-213</v>
      </c>
      <c r="AF10025">
        <v>18</v>
      </c>
      <c r="AG10025">
        <v>43</v>
      </c>
      <c r="AH10025">
        <v>45</v>
      </c>
      <c r="AI10025">
        <v>517</v>
      </c>
      <c r="AJ10025">
        <v>1</v>
      </c>
    </row>
    <row r="10026" spans="1:36" x14ac:dyDescent="0.3">
      <c r="A10026" t="s">
        <v>1</v>
      </c>
      <c r="B10026">
        <v>10021</v>
      </c>
      <c r="C10026">
        <v>6</v>
      </c>
      <c r="D10026">
        <v>0</v>
      </c>
      <c r="E10026">
        <v>-140</v>
      </c>
      <c r="F10026">
        <v>69</v>
      </c>
      <c r="G10026">
        <v>127</v>
      </c>
      <c r="H10026">
        <v>93</v>
      </c>
      <c r="I10026">
        <v>7</v>
      </c>
      <c r="J10026">
        <v>9</v>
      </c>
      <c r="K10026">
        <v>0</v>
      </c>
      <c r="L10026">
        <v>643</v>
      </c>
      <c r="M10026">
        <v>1</v>
      </c>
      <c r="AB10026" t="s">
        <v>1</v>
      </c>
      <c r="AC10026">
        <v>10021</v>
      </c>
      <c r="AD10026">
        <v>6</v>
      </c>
      <c r="AE10026">
        <v>-140</v>
      </c>
      <c r="AF10026">
        <v>69</v>
      </c>
      <c r="AG10026">
        <v>127</v>
      </c>
      <c r="AH10026">
        <v>93</v>
      </c>
      <c r="AI10026">
        <v>643</v>
      </c>
      <c r="AJ10026">
        <v>1</v>
      </c>
    </row>
    <row r="10027" spans="1:36" x14ac:dyDescent="0.3">
      <c r="A10027" t="s">
        <v>1</v>
      </c>
      <c r="B10027">
        <v>10022</v>
      </c>
      <c r="C10027">
        <v>7</v>
      </c>
      <c r="D10027">
        <v>23</v>
      </c>
      <c r="E10027">
        <v>207</v>
      </c>
      <c r="F10027">
        <v>16</v>
      </c>
      <c r="G10027">
        <v>63</v>
      </c>
      <c r="H10027">
        <v>53</v>
      </c>
      <c r="I10027">
        <v>16</v>
      </c>
      <c r="J10027">
        <v>19</v>
      </c>
      <c r="K10027">
        <v>0</v>
      </c>
      <c r="L10027">
        <v>597</v>
      </c>
      <c r="M10027">
        <v>1</v>
      </c>
      <c r="AB10027" t="s">
        <v>1</v>
      </c>
      <c r="AC10027">
        <v>10022</v>
      </c>
      <c r="AD10027">
        <v>7</v>
      </c>
      <c r="AE10027">
        <v>207</v>
      </c>
      <c r="AF10027">
        <v>16</v>
      </c>
      <c r="AG10027">
        <v>63</v>
      </c>
      <c r="AH10027">
        <v>53</v>
      </c>
      <c r="AI10027">
        <v>597</v>
      </c>
      <c r="AJ10027">
        <v>1</v>
      </c>
    </row>
    <row r="10028" spans="1:36" x14ac:dyDescent="0.3">
      <c r="A10028" t="s">
        <v>1</v>
      </c>
      <c r="B10028">
        <v>10023</v>
      </c>
      <c r="C10028">
        <v>1</v>
      </c>
      <c r="D10028">
        <v>36</v>
      </c>
      <c r="E10028">
        <v>9</v>
      </c>
      <c r="F10028">
        <v>26</v>
      </c>
      <c r="G10028">
        <v>28</v>
      </c>
      <c r="H10028">
        <v>21</v>
      </c>
      <c r="I10028">
        <v>1</v>
      </c>
      <c r="J10028">
        <v>3</v>
      </c>
      <c r="K10028">
        <v>0</v>
      </c>
      <c r="L10028">
        <v>543</v>
      </c>
      <c r="M10028">
        <v>0</v>
      </c>
      <c r="AB10028" t="s">
        <v>1</v>
      </c>
      <c r="AC10028">
        <v>10023</v>
      </c>
      <c r="AD10028">
        <v>1</v>
      </c>
      <c r="AE10028">
        <v>9</v>
      </c>
      <c r="AF10028">
        <v>26</v>
      </c>
      <c r="AG10028">
        <v>28</v>
      </c>
      <c r="AH10028">
        <v>21</v>
      </c>
      <c r="AI10028">
        <v>543</v>
      </c>
      <c r="AJ10028">
        <v>0</v>
      </c>
    </row>
    <row r="10029" spans="1:36" x14ac:dyDescent="0.3">
      <c r="A10029" t="s">
        <v>1</v>
      </c>
      <c r="B10029">
        <v>10024</v>
      </c>
      <c r="C10029">
        <v>4</v>
      </c>
      <c r="D10029">
        <v>0</v>
      </c>
      <c r="E10029">
        <v>-164</v>
      </c>
      <c r="F10029">
        <v>28</v>
      </c>
      <c r="G10029">
        <v>54</v>
      </c>
      <c r="H10029">
        <v>62</v>
      </c>
      <c r="I10029">
        <v>8</v>
      </c>
      <c r="J10029">
        <v>16</v>
      </c>
      <c r="K10029">
        <v>0</v>
      </c>
      <c r="L10029">
        <v>450</v>
      </c>
      <c r="M10029">
        <v>1</v>
      </c>
      <c r="AB10029" t="s">
        <v>1</v>
      </c>
      <c r="AC10029">
        <v>10024</v>
      </c>
      <c r="AD10029">
        <v>4</v>
      </c>
      <c r="AE10029">
        <v>-164</v>
      </c>
      <c r="AF10029">
        <v>28</v>
      </c>
      <c r="AG10029">
        <v>54</v>
      </c>
      <c r="AH10029">
        <v>62</v>
      </c>
      <c r="AI10029">
        <v>450</v>
      </c>
      <c r="AJ10029">
        <v>1</v>
      </c>
    </row>
    <row r="10030" spans="1:36" x14ac:dyDescent="0.3">
      <c r="A10030" t="s">
        <v>1</v>
      </c>
      <c r="B10030">
        <v>10025</v>
      </c>
      <c r="C10030">
        <v>7</v>
      </c>
      <c r="D10030">
        <v>0</v>
      </c>
      <c r="E10030">
        <v>329</v>
      </c>
      <c r="F10030">
        <v>35</v>
      </c>
      <c r="G10030">
        <v>93</v>
      </c>
      <c r="H10030">
        <v>63</v>
      </c>
      <c r="I10030">
        <v>2</v>
      </c>
      <c r="J10030">
        <v>12</v>
      </c>
      <c r="K10030">
        <v>0</v>
      </c>
      <c r="L10030">
        <v>623</v>
      </c>
      <c r="M10030">
        <v>1</v>
      </c>
      <c r="AB10030" t="s">
        <v>1</v>
      </c>
      <c r="AC10030">
        <v>10025</v>
      </c>
      <c r="AD10030">
        <v>7</v>
      </c>
      <c r="AE10030">
        <v>329</v>
      </c>
      <c r="AF10030">
        <v>35</v>
      </c>
      <c r="AG10030">
        <v>93</v>
      </c>
      <c r="AH10030">
        <v>63</v>
      </c>
      <c r="AI10030">
        <v>623</v>
      </c>
      <c r="AJ10030">
        <v>1</v>
      </c>
    </row>
    <row r="10031" spans="1:36" x14ac:dyDescent="0.3">
      <c r="A10031" t="s">
        <v>1</v>
      </c>
      <c r="B10031">
        <v>10026</v>
      </c>
      <c r="C10031">
        <v>9</v>
      </c>
      <c r="D10031">
        <v>70</v>
      </c>
      <c r="E10031">
        <v>464</v>
      </c>
      <c r="F10031">
        <v>76</v>
      </c>
      <c r="G10031">
        <v>204</v>
      </c>
      <c r="H10031">
        <v>128</v>
      </c>
      <c r="I10031">
        <v>3</v>
      </c>
      <c r="J10031">
        <v>6</v>
      </c>
      <c r="K10031">
        <v>0</v>
      </c>
      <c r="L10031">
        <v>699</v>
      </c>
      <c r="M10031">
        <v>1</v>
      </c>
      <c r="AB10031" t="s">
        <v>1</v>
      </c>
      <c r="AC10031">
        <v>10026</v>
      </c>
      <c r="AD10031">
        <v>9</v>
      </c>
      <c r="AE10031">
        <v>464</v>
      </c>
      <c r="AF10031">
        <v>76</v>
      </c>
      <c r="AG10031">
        <v>204</v>
      </c>
      <c r="AH10031">
        <v>128</v>
      </c>
      <c r="AI10031">
        <v>699</v>
      </c>
      <c r="AJ10031">
        <v>1</v>
      </c>
    </row>
    <row r="10032" spans="1:36" x14ac:dyDescent="0.3">
      <c r="A10032" t="s">
        <v>1</v>
      </c>
      <c r="B10032">
        <v>10027</v>
      </c>
      <c r="C10032">
        <v>8</v>
      </c>
      <c r="D10032">
        <v>57</v>
      </c>
      <c r="E10032">
        <v>108</v>
      </c>
      <c r="F10032">
        <v>87</v>
      </c>
      <c r="G10032">
        <v>203</v>
      </c>
      <c r="H10032">
        <v>117</v>
      </c>
      <c r="I10032">
        <v>5</v>
      </c>
      <c r="J10032">
        <v>10</v>
      </c>
      <c r="K10032">
        <v>1</v>
      </c>
      <c r="L10032">
        <v>712</v>
      </c>
      <c r="M10032">
        <v>1</v>
      </c>
      <c r="AB10032" t="s">
        <v>1</v>
      </c>
      <c r="AC10032">
        <v>10027</v>
      </c>
      <c r="AD10032">
        <v>8</v>
      </c>
      <c r="AE10032">
        <v>108</v>
      </c>
      <c r="AF10032">
        <v>87</v>
      </c>
      <c r="AG10032">
        <v>203</v>
      </c>
      <c r="AH10032">
        <v>117</v>
      </c>
      <c r="AI10032">
        <v>712</v>
      </c>
      <c r="AJ10032">
        <v>1</v>
      </c>
    </row>
    <row r="10033" spans="1:36" x14ac:dyDescent="0.3">
      <c r="A10033" t="s">
        <v>1</v>
      </c>
      <c r="B10033">
        <v>10028</v>
      </c>
      <c r="C10033">
        <v>9</v>
      </c>
      <c r="D10033">
        <v>0</v>
      </c>
      <c r="E10033">
        <v>501</v>
      </c>
      <c r="F10033">
        <v>91</v>
      </c>
      <c r="G10033">
        <v>228</v>
      </c>
      <c r="H10033">
        <v>131</v>
      </c>
      <c r="I10033">
        <v>18</v>
      </c>
      <c r="J10033">
        <v>20</v>
      </c>
      <c r="K10033">
        <v>0</v>
      </c>
      <c r="L10033">
        <v>725</v>
      </c>
      <c r="M10033">
        <v>1</v>
      </c>
      <c r="AB10033" t="s">
        <v>1</v>
      </c>
      <c r="AC10033">
        <v>10028</v>
      </c>
      <c r="AD10033">
        <v>9</v>
      </c>
      <c r="AE10033">
        <v>501</v>
      </c>
      <c r="AF10033">
        <v>91</v>
      </c>
      <c r="AG10033">
        <v>228</v>
      </c>
      <c r="AH10033">
        <v>131</v>
      </c>
      <c r="AI10033">
        <v>725</v>
      </c>
      <c r="AJ10033">
        <v>1</v>
      </c>
    </row>
    <row r="10034" spans="1:36" x14ac:dyDescent="0.3">
      <c r="A10034" t="s">
        <v>1</v>
      </c>
      <c r="B10034">
        <v>10029</v>
      </c>
      <c r="C10034">
        <v>4</v>
      </c>
      <c r="D10034">
        <v>0</v>
      </c>
      <c r="E10034">
        <v>63</v>
      </c>
      <c r="F10034">
        <v>68</v>
      </c>
      <c r="G10034">
        <v>102</v>
      </c>
      <c r="H10034">
        <v>86</v>
      </c>
      <c r="I10034">
        <v>9</v>
      </c>
      <c r="J10034">
        <v>16</v>
      </c>
      <c r="K10034">
        <v>0</v>
      </c>
      <c r="L10034">
        <v>501</v>
      </c>
      <c r="M10034">
        <v>1</v>
      </c>
      <c r="AB10034" t="s">
        <v>1</v>
      </c>
      <c r="AC10034">
        <v>10029</v>
      </c>
      <c r="AD10034">
        <v>4</v>
      </c>
      <c r="AE10034">
        <v>63</v>
      </c>
      <c r="AF10034">
        <v>68</v>
      </c>
      <c r="AG10034">
        <v>102</v>
      </c>
      <c r="AH10034">
        <v>86</v>
      </c>
      <c r="AI10034">
        <v>501</v>
      </c>
      <c r="AJ10034">
        <v>1</v>
      </c>
    </row>
    <row r="10035" spans="1:36" x14ac:dyDescent="0.3">
      <c r="A10035" t="s">
        <v>1</v>
      </c>
      <c r="B10035">
        <v>10030</v>
      </c>
      <c r="C10035">
        <v>6</v>
      </c>
      <c r="D10035">
        <v>0</v>
      </c>
      <c r="E10035">
        <v>-108</v>
      </c>
      <c r="F10035">
        <v>54</v>
      </c>
      <c r="G10035">
        <v>112</v>
      </c>
      <c r="H10035">
        <v>90</v>
      </c>
      <c r="I10035">
        <v>1</v>
      </c>
      <c r="J10035">
        <v>5</v>
      </c>
      <c r="K10035">
        <v>1</v>
      </c>
      <c r="L10035">
        <v>547</v>
      </c>
      <c r="M10035">
        <v>1</v>
      </c>
      <c r="AB10035" t="s">
        <v>1</v>
      </c>
      <c r="AC10035">
        <v>10030</v>
      </c>
      <c r="AD10035">
        <v>6</v>
      </c>
      <c r="AE10035">
        <v>-108</v>
      </c>
      <c r="AF10035">
        <v>54</v>
      </c>
      <c r="AG10035">
        <v>112</v>
      </c>
      <c r="AH10035">
        <v>90</v>
      </c>
      <c r="AI10035">
        <v>547</v>
      </c>
      <c r="AJ10035">
        <v>1</v>
      </c>
    </row>
    <row r="10036" spans="1:36" x14ac:dyDescent="0.3">
      <c r="A10036" t="s">
        <v>1</v>
      </c>
      <c r="B10036">
        <v>10031</v>
      </c>
      <c r="C10036">
        <v>9</v>
      </c>
      <c r="D10036">
        <v>4</v>
      </c>
      <c r="E10036">
        <v>262</v>
      </c>
      <c r="F10036">
        <v>58</v>
      </c>
      <c r="G10036">
        <v>160</v>
      </c>
      <c r="H10036">
        <v>80</v>
      </c>
      <c r="I10036">
        <v>17</v>
      </c>
      <c r="J10036">
        <v>20</v>
      </c>
      <c r="K10036">
        <v>0</v>
      </c>
      <c r="L10036">
        <v>745</v>
      </c>
      <c r="M10036">
        <v>1</v>
      </c>
      <c r="AB10036" t="s">
        <v>1</v>
      </c>
      <c r="AC10036">
        <v>10031</v>
      </c>
      <c r="AD10036">
        <v>9</v>
      </c>
      <c r="AE10036">
        <v>262</v>
      </c>
      <c r="AF10036">
        <v>58</v>
      </c>
      <c r="AG10036">
        <v>160</v>
      </c>
      <c r="AH10036">
        <v>80</v>
      </c>
      <c r="AI10036">
        <v>745</v>
      </c>
      <c r="AJ10036">
        <v>1</v>
      </c>
    </row>
    <row r="10037" spans="1:36" x14ac:dyDescent="0.3">
      <c r="A10037" t="s">
        <v>1</v>
      </c>
      <c r="B10037">
        <v>10032</v>
      </c>
      <c r="C10037">
        <v>2</v>
      </c>
      <c r="D10037">
        <v>0</v>
      </c>
      <c r="E10037">
        <v>-175</v>
      </c>
      <c r="F10037">
        <v>41</v>
      </c>
      <c r="G10037">
        <v>50</v>
      </c>
      <c r="H10037">
        <v>71</v>
      </c>
      <c r="I10037">
        <v>6</v>
      </c>
      <c r="J10037">
        <v>13</v>
      </c>
      <c r="K10037">
        <v>0</v>
      </c>
      <c r="L10037">
        <v>469</v>
      </c>
      <c r="M10037">
        <v>1</v>
      </c>
      <c r="AB10037" t="s">
        <v>1</v>
      </c>
      <c r="AC10037">
        <v>10032</v>
      </c>
      <c r="AD10037">
        <v>2</v>
      </c>
      <c r="AE10037">
        <v>-175</v>
      </c>
      <c r="AF10037">
        <v>41</v>
      </c>
      <c r="AG10037">
        <v>50</v>
      </c>
      <c r="AH10037">
        <v>71</v>
      </c>
      <c r="AI10037">
        <v>469</v>
      </c>
      <c r="AJ10037">
        <v>1</v>
      </c>
    </row>
    <row r="10038" spans="1:36" x14ac:dyDescent="0.3">
      <c r="A10038" t="s">
        <v>1</v>
      </c>
      <c r="B10038">
        <v>10033</v>
      </c>
      <c r="C10038">
        <v>6</v>
      </c>
      <c r="D10038">
        <v>19</v>
      </c>
      <c r="E10038">
        <v>175</v>
      </c>
      <c r="F10038">
        <v>78</v>
      </c>
      <c r="G10038">
        <v>141</v>
      </c>
      <c r="H10038">
        <v>89</v>
      </c>
      <c r="I10038">
        <v>0</v>
      </c>
      <c r="J10038">
        <v>6</v>
      </c>
      <c r="K10038">
        <v>0</v>
      </c>
      <c r="L10038">
        <v>725</v>
      </c>
      <c r="M10038">
        <v>1</v>
      </c>
      <c r="AB10038" t="s">
        <v>1</v>
      </c>
      <c r="AC10038">
        <v>10033</v>
      </c>
      <c r="AD10038">
        <v>6</v>
      </c>
      <c r="AE10038">
        <v>175</v>
      </c>
      <c r="AF10038">
        <v>78</v>
      </c>
      <c r="AG10038">
        <v>141</v>
      </c>
      <c r="AH10038">
        <v>89</v>
      </c>
      <c r="AI10038">
        <v>725</v>
      </c>
      <c r="AJ10038">
        <v>1</v>
      </c>
    </row>
    <row r="10039" spans="1:36" x14ac:dyDescent="0.3">
      <c r="A10039" t="s">
        <v>1</v>
      </c>
      <c r="B10039">
        <v>10034</v>
      </c>
      <c r="C10039">
        <v>7</v>
      </c>
      <c r="D10039">
        <v>23</v>
      </c>
      <c r="E10039">
        <v>-70</v>
      </c>
      <c r="F10039">
        <v>92</v>
      </c>
      <c r="G10039">
        <v>176</v>
      </c>
      <c r="H10039">
        <v>160</v>
      </c>
      <c r="I10039">
        <v>8</v>
      </c>
      <c r="J10039">
        <v>15</v>
      </c>
      <c r="K10039">
        <v>0</v>
      </c>
      <c r="L10039">
        <v>452</v>
      </c>
      <c r="M10039">
        <v>1</v>
      </c>
      <c r="AB10039" t="s">
        <v>1</v>
      </c>
      <c r="AC10039">
        <v>10034</v>
      </c>
      <c r="AD10039">
        <v>7</v>
      </c>
      <c r="AE10039">
        <v>-70</v>
      </c>
      <c r="AF10039">
        <v>92</v>
      </c>
      <c r="AG10039">
        <v>176</v>
      </c>
      <c r="AH10039">
        <v>160</v>
      </c>
      <c r="AI10039">
        <v>452</v>
      </c>
      <c r="AJ10039">
        <v>1</v>
      </c>
    </row>
    <row r="10040" spans="1:36" x14ac:dyDescent="0.3">
      <c r="A10040" t="s">
        <v>1</v>
      </c>
      <c r="B10040">
        <v>10035</v>
      </c>
      <c r="C10040">
        <v>10</v>
      </c>
      <c r="D10040">
        <v>20</v>
      </c>
      <c r="E10040">
        <v>337</v>
      </c>
      <c r="F10040">
        <v>49</v>
      </c>
      <c r="G10040">
        <v>152</v>
      </c>
      <c r="H10040">
        <v>82</v>
      </c>
      <c r="I10040">
        <v>1</v>
      </c>
      <c r="J10040">
        <v>2</v>
      </c>
      <c r="K10040">
        <v>0</v>
      </c>
      <c r="L10040">
        <v>713</v>
      </c>
      <c r="M10040">
        <v>1</v>
      </c>
      <c r="AB10040" t="s">
        <v>1</v>
      </c>
      <c r="AC10040">
        <v>10035</v>
      </c>
      <c r="AD10040">
        <v>10</v>
      </c>
      <c r="AE10040">
        <v>337</v>
      </c>
      <c r="AF10040">
        <v>49</v>
      </c>
      <c r="AG10040">
        <v>152</v>
      </c>
      <c r="AH10040">
        <v>82</v>
      </c>
      <c r="AI10040">
        <v>713</v>
      </c>
      <c r="AJ10040">
        <v>1</v>
      </c>
    </row>
    <row r="10041" spans="1:36" x14ac:dyDescent="0.3">
      <c r="A10041" t="s">
        <v>1</v>
      </c>
      <c r="B10041">
        <v>10036</v>
      </c>
      <c r="C10041">
        <v>3</v>
      </c>
      <c r="D10041">
        <v>29</v>
      </c>
      <c r="E10041">
        <v>95</v>
      </c>
      <c r="F10041">
        <v>26</v>
      </c>
      <c r="G10041">
        <v>47</v>
      </c>
      <c r="H10041">
        <v>33</v>
      </c>
      <c r="I10041">
        <v>16</v>
      </c>
      <c r="J10041">
        <v>19</v>
      </c>
      <c r="K10041">
        <v>0</v>
      </c>
      <c r="L10041">
        <v>517</v>
      </c>
      <c r="M10041">
        <v>1</v>
      </c>
      <c r="AB10041" t="s">
        <v>1</v>
      </c>
      <c r="AC10041">
        <v>10036</v>
      </c>
      <c r="AD10041">
        <v>3</v>
      </c>
      <c r="AE10041">
        <v>95</v>
      </c>
      <c r="AF10041">
        <v>26</v>
      </c>
      <c r="AG10041">
        <v>47</v>
      </c>
      <c r="AH10041">
        <v>33</v>
      </c>
      <c r="AI10041">
        <v>517</v>
      </c>
      <c r="AJ10041">
        <v>1</v>
      </c>
    </row>
    <row r="10042" spans="1:36" x14ac:dyDescent="0.3">
      <c r="A10042" t="s">
        <v>1</v>
      </c>
      <c r="B10042">
        <v>10037</v>
      </c>
      <c r="C10042">
        <v>1</v>
      </c>
      <c r="D10042">
        <v>0</v>
      </c>
      <c r="E10042">
        <v>192</v>
      </c>
      <c r="F10042">
        <v>6</v>
      </c>
      <c r="G10042">
        <v>17</v>
      </c>
      <c r="H10042">
        <v>19</v>
      </c>
      <c r="I10042">
        <v>0</v>
      </c>
      <c r="J10042">
        <v>4</v>
      </c>
      <c r="K10042">
        <v>0</v>
      </c>
      <c r="L10042">
        <v>611</v>
      </c>
      <c r="M10042">
        <v>0</v>
      </c>
      <c r="AB10042" t="s">
        <v>1</v>
      </c>
      <c r="AC10042">
        <v>10037</v>
      </c>
      <c r="AD10042">
        <v>1</v>
      </c>
      <c r="AE10042">
        <v>192</v>
      </c>
      <c r="AF10042">
        <v>6</v>
      </c>
      <c r="AG10042">
        <v>17</v>
      </c>
      <c r="AH10042">
        <v>19</v>
      </c>
      <c r="AI10042">
        <v>611</v>
      </c>
      <c r="AJ10042">
        <v>0</v>
      </c>
    </row>
    <row r="10043" spans="1:36" x14ac:dyDescent="0.3">
      <c r="A10043" t="s">
        <v>1</v>
      </c>
      <c r="B10043">
        <v>10038</v>
      </c>
      <c r="C10043">
        <v>10</v>
      </c>
      <c r="D10043">
        <v>0</v>
      </c>
      <c r="E10043">
        <v>145</v>
      </c>
      <c r="F10043">
        <v>97</v>
      </c>
      <c r="G10043">
        <v>253</v>
      </c>
      <c r="H10043">
        <v>162</v>
      </c>
      <c r="I10043">
        <v>1</v>
      </c>
      <c r="J10043">
        <v>5</v>
      </c>
      <c r="K10043">
        <v>0</v>
      </c>
      <c r="L10043">
        <v>751</v>
      </c>
      <c r="M10043">
        <v>1</v>
      </c>
      <c r="AB10043" t="s">
        <v>1</v>
      </c>
      <c r="AC10043">
        <v>10038</v>
      </c>
      <c r="AD10043">
        <v>10</v>
      </c>
      <c r="AE10043">
        <v>145</v>
      </c>
      <c r="AF10043">
        <v>97</v>
      </c>
      <c r="AG10043">
        <v>253</v>
      </c>
      <c r="AH10043">
        <v>162</v>
      </c>
      <c r="AI10043">
        <v>751</v>
      </c>
      <c r="AJ10043">
        <v>1</v>
      </c>
    </row>
    <row r="10044" spans="1:36" x14ac:dyDescent="0.3">
      <c r="A10044" t="s">
        <v>1</v>
      </c>
      <c r="B10044">
        <v>10039</v>
      </c>
      <c r="C10044">
        <v>7</v>
      </c>
      <c r="D10044">
        <v>0</v>
      </c>
      <c r="E10044">
        <v>113</v>
      </c>
      <c r="F10044">
        <v>15</v>
      </c>
      <c r="G10044">
        <v>65</v>
      </c>
      <c r="H10044">
        <v>41</v>
      </c>
      <c r="I10044">
        <v>3</v>
      </c>
      <c r="J10044">
        <v>11</v>
      </c>
      <c r="K10044">
        <v>0</v>
      </c>
      <c r="L10044">
        <v>699</v>
      </c>
      <c r="M10044">
        <v>1</v>
      </c>
      <c r="AB10044" t="s">
        <v>1</v>
      </c>
      <c r="AC10044">
        <v>10039</v>
      </c>
      <c r="AD10044">
        <v>7</v>
      </c>
      <c r="AE10044">
        <v>113</v>
      </c>
      <c r="AF10044">
        <v>15</v>
      </c>
      <c r="AG10044">
        <v>65</v>
      </c>
      <c r="AH10044">
        <v>41</v>
      </c>
      <c r="AI10044">
        <v>699</v>
      </c>
      <c r="AJ10044">
        <v>1</v>
      </c>
    </row>
    <row r="10045" spans="1:36" x14ac:dyDescent="0.3">
      <c r="A10045" t="s">
        <v>1</v>
      </c>
      <c r="B10045">
        <v>10040</v>
      </c>
      <c r="C10045">
        <v>5</v>
      </c>
      <c r="D10045">
        <v>0</v>
      </c>
      <c r="E10045">
        <v>154</v>
      </c>
      <c r="F10045">
        <v>14</v>
      </c>
      <c r="G10045">
        <v>50</v>
      </c>
      <c r="H10045">
        <v>39</v>
      </c>
      <c r="I10045">
        <v>13</v>
      </c>
      <c r="J10045">
        <v>17</v>
      </c>
      <c r="K10045">
        <v>0</v>
      </c>
      <c r="L10045">
        <v>685</v>
      </c>
      <c r="M10045">
        <v>1</v>
      </c>
      <c r="AB10045" t="s">
        <v>1</v>
      </c>
      <c r="AC10045">
        <v>10040</v>
      </c>
      <c r="AD10045">
        <v>5</v>
      </c>
      <c r="AE10045">
        <v>154</v>
      </c>
      <c r="AF10045">
        <v>14</v>
      </c>
      <c r="AG10045">
        <v>50</v>
      </c>
      <c r="AH10045">
        <v>39</v>
      </c>
      <c r="AI10045">
        <v>685</v>
      </c>
      <c r="AJ10045">
        <v>1</v>
      </c>
    </row>
    <row r="10046" spans="1:36" x14ac:dyDescent="0.3">
      <c r="A10046" t="s">
        <v>1</v>
      </c>
      <c r="B10046">
        <v>10041</v>
      </c>
      <c r="C10046">
        <v>5</v>
      </c>
      <c r="D10046">
        <v>22</v>
      </c>
      <c r="E10046">
        <v>127</v>
      </c>
      <c r="F10046">
        <v>30</v>
      </c>
      <c r="G10046">
        <v>63</v>
      </c>
      <c r="H10046">
        <v>39</v>
      </c>
      <c r="I10046">
        <v>1</v>
      </c>
      <c r="J10046">
        <v>7</v>
      </c>
      <c r="K10046">
        <v>0</v>
      </c>
      <c r="L10046">
        <v>584</v>
      </c>
      <c r="M10046">
        <v>1</v>
      </c>
      <c r="AB10046" t="s">
        <v>1</v>
      </c>
      <c r="AC10046">
        <v>10041</v>
      </c>
      <c r="AD10046">
        <v>5</v>
      </c>
      <c r="AE10046">
        <v>127</v>
      </c>
      <c r="AF10046">
        <v>30</v>
      </c>
      <c r="AG10046">
        <v>63</v>
      </c>
      <c r="AH10046">
        <v>39</v>
      </c>
      <c r="AI10046">
        <v>584</v>
      </c>
      <c r="AJ10046">
        <v>1</v>
      </c>
    </row>
    <row r="10047" spans="1:36" x14ac:dyDescent="0.3">
      <c r="A10047" t="s">
        <v>1</v>
      </c>
      <c r="B10047">
        <v>10042</v>
      </c>
      <c r="C10047">
        <v>2</v>
      </c>
      <c r="D10047">
        <v>0</v>
      </c>
      <c r="E10047">
        <v>170</v>
      </c>
      <c r="F10047">
        <v>31</v>
      </c>
      <c r="G10047">
        <v>35</v>
      </c>
      <c r="H10047">
        <v>35</v>
      </c>
      <c r="I10047">
        <v>0</v>
      </c>
      <c r="J10047">
        <v>9</v>
      </c>
      <c r="K10047">
        <v>0</v>
      </c>
      <c r="L10047">
        <v>574</v>
      </c>
      <c r="M10047">
        <v>0</v>
      </c>
      <c r="AB10047" t="s">
        <v>1</v>
      </c>
      <c r="AC10047">
        <v>10042</v>
      </c>
      <c r="AD10047">
        <v>2</v>
      </c>
      <c r="AE10047">
        <v>170</v>
      </c>
      <c r="AF10047">
        <v>31</v>
      </c>
      <c r="AG10047">
        <v>35</v>
      </c>
      <c r="AH10047">
        <v>35</v>
      </c>
      <c r="AI10047">
        <v>574</v>
      </c>
      <c r="AJ10047">
        <v>0</v>
      </c>
    </row>
    <row r="10048" spans="1:36" x14ac:dyDescent="0.3">
      <c r="A10048" t="s">
        <v>1</v>
      </c>
      <c r="B10048">
        <v>10043</v>
      </c>
      <c r="C10048">
        <v>7</v>
      </c>
      <c r="D10048">
        <v>57</v>
      </c>
      <c r="E10048">
        <v>-79</v>
      </c>
      <c r="F10048">
        <v>97</v>
      </c>
      <c r="G10048">
        <v>195</v>
      </c>
      <c r="H10048">
        <v>146</v>
      </c>
      <c r="I10048">
        <v>8</v>
      </c>
      <c r="J10048">
        <v>10</v>
      </c>
      <c r="K10048">
        <v>0</v>
      </c>
      <c r="L10048">
        <v>589</v>
      </c>
      <c r="M10048">
        <v>1</v>
      </c>
      <c r="AB10048" t="s">
        <v>1</v>
      </c>
      <c r="AC10048">
        <v>10043</v>
      </c>
      <c r="AD10048">
        <v>7</v>
      </c>
      <c r="AE10048">
        <v>-79</v>
      </c>
      <c r="AF10048">
        <v>97</v>
      </c>
      <c r="AG10048">
        <v>195</v>
      </c>
      <c r="AH10048">
        <v>146</v>
      </c>
      <c r="AI10048">
        <v>589</v>
      </c>
      <c r="AJ10048">
        <v>1</v>
      </c>
    </row>
    <row r="10049" spans="1:36" x14ac:dyDescent="0.3">
      <c r="A10049" t="s">
        <v>1</v>
      </c>
      <c r="B10049">
        <v>10044</v>
      </c>
      <c r="C10049">
        <v>2</v>
      </c>
      <c r="D10049">
        <v>36</v>
      </c>
      <c r="E10049">
        <v>115</v>
      </c>
      <c r="F10049">
        <v>40</v>
      </c>
      <c r="G10049">
        <v>50</v>
      </c>
      <c r="H10049">
        <v>29</v>
      </c>
      <c r="I10049">
        <v>3</v>
      </c>
      <c r="J10049">
        <v>12</v>
      </c>
      <c r="K10049">
        <v>1</v>
      </c>
      <c r="L10049">
        <v>516</v>
      </c>
      <c r="M10049">
        <v>1</v>
      </c>
      <c r="AB10049" t="s">
        <v>1</v>
      </c>
      <c r="AC10049">
        <v>10044</v>
      </c>
      <c r="AD10049">
        <v>2</v>
      </c>
      <c r="AE10049">
        <v>115</v>
      </c>
      <c r="AF10049">
        <v>40</v>
      </c>
      <c r="AG10049">
        <v>50</v>
      </c>
      <c r="AH10049">
        <v>29</v>
      </c>
      <c r="AI10049">
        <v>516</v>
      </c>
      <c r="AJ10049">
        <v>1</v>
      </c>
    </row>
    <row r="10050" spans="1:36" x14ac:dyDescent="0.3">
      <c r="A10050" t="s">
        <v>1</v>
      </c>
      <c r="B10050">
        <v>10045</v>
      </c>
      <c r="C10050">
        <v>1</v>
      </c>
      <c r="D10050">
        <v>0</v>
      </c>
      <c r="E10050">
        <v>120</v>
      </c>
      <c r="F10050">
        <v>37</v>
      </c>
      <c r="G10050">
        <v>30</v>
      </c>
      <c r="H10050">
        <v>30</v>
      </c>
      <c r="I10050">
        <v>1</v>
      </c>
      <c r="J10050">
        <v>8</v>
      </c>
      <c r="K10050">
        <v>1</v>
      </c>
      <c r="L10050">
        <v>562</v>
      </c>
      <c r="M10050">
        <v>0</v>
      </c>
      <c r="AB10050" t="s">
        <v>1</v>
      </c>
      <c r="AC10050">
        <v>10045</v>
      </c>
      <c r="AD10050">
        <v>1</v>
      </c>
      <c r="AE10050">
        <v>120</v>
      </c>
      <c r="AF10050">
        <v>37</v>
      </c>
      <c r="AG10050">
        <v>30</v>
      </c>
      <c r="AH10050">
        <v>30</v>
      </c>
      <c r="AI10050">
        <v>562</v>
      </c>
      <c r="AJ10050">
        <v>0</v>
      </c>
    </row>
    <row r="10051" spans="1:36" x14ac:dyDescent="0.3">
      <c r="A10051" t="s">
        <v>1</v>
      </c>
      <c r="B10051">
        <v>10046</v>
      </c>
      <c r="C10051">
        <v>4</v>
      </c>
      <c r="D10051">
        <v>0</v>
      </c>
      <c r="E10051">
        <v>59</v>
      </c>
      <c r="F10051">
        <v>37</v>
      </c>
      <c r="G10051">
        <v>62</v>
      </c>
      <c r="H10051">
        <v>37</v>
      </c>
      <c r="I10051">
        <v>13</v>
      </c>
      <c r="J10051">
        <v>16</v>
      </c>
      <c r="K10051">
        <v>1</v>
      </c>
      <c r="L10051">
        <v>665</v>
      </c>
      <c r="M10051">
        <v>1</v>
      </c>
      <c r="AB10051" t="s">
        <v>1</v>
      </c>
      <c r="AC10051">
        <v>10046</v>
      </c>
      <c r="AD10051">
        <v>4</v>
      </c>
      <c r="AE10051">
        <v>59</v>
      </c>
      <c r="AF10051">
        <v>37</v>
      </c>
      <c r="AG10051">
        <v>62</v>
      </c>
      <c r="AH10051">
        <v>37</v>
      </c>
      <c r="AI10051">
        <v>665</v>
      </c>
      <c r="AJ10051">
        <v>1</v>
      </c>
    </row>
    <row r="10052" spans="1:36" x14ac:dyDescent="0.3">
      <c r="A10052" t="s">
        <v>1</v>
      </c>
      <c r="B10052">
        <v>10047</v>
      </c>
      <c r="C10052">
        <v>1</v>
      </c>
      <c r="D10052">
        <v>0</v>
      </c>
      <c r="E10052">
        <v>26</v>
      </c>
      <c r="F10052">
        <v>1</v>
      </c>
      <c r="G10052">
        <v>13</v>
      </c>
      <c r="H10052">
        <v>26</v>
      </c>
      <c r="I10052">
        <v>2</v>
      </c>
      <c r="J10052">
        <v>11</v>
      </c>
      <c r="K10052">
        <v>0</v>
      </c>
      <c r="L10052">
        <v>474</v>
      </c>
      <c r="M10052">
        <v>0</v>
      </c>
      <c r="AB10052" t="s">
        <v>1</v>
      </c>
      <c r="AC10052">
        <v>10047</v>
      </c>
      <c r="AD10052">
        <v>1</v>
      </c>
      <c r="AE10052">
        <v>26</v>
      </c>
      <c r="AF10052">
        <v>1</v>
      </c>
      <c r="AG10052">
        <v>13</v>
      </c>
      <c r="AH10052">
        <v>26</v>
      </c>
      <c r="AI10052">
        <v>474</v>
      </c>
      <c r="AJ10052">
        <v>0</v>
      </c>
    </row>
    <row r="10053" spans="1:36" x14ac:dyDescent="0.3">
      <c r="A10053" t="s">
        <v>1</v>
      </c>
      <c r="B10053">
        <v>10048</v>
      </c>
      <c r="C10053">
        <v>8</v>
      </c>
      <c r="D10053">
        <v>20</v>
      </c>
      <c r="E10053">
        <v>267</v>
      </c>
      <c r="F10053">
        <v>27</v>
      </c>
      <c r="G10053">
        <v>89</v>
      </c>
      <c r="H10053">
        <v>79</v>
      </c>
      <c r="I10053">
        <v>5</v>
      </c>
      <c r="J10053">
        <v>8</v>
      </c>
      <c r="K10053">
        <v>0</v>
      </c>
      <c r="L10053">
        <v>524</v>
      </c>
      <c r="M10053">
        <v>1</v>
      </c>
      <c r="AB10053" t="s">
        <v>1</v>
      </c>
      <c r="AC10053">
        <v>10048</v>
      </c>
      <c r="AD10053">
        <v>8</v>
      </c>
      <c r="AE10053">
        <v>267</v>
      </c>
      <c r="AF10053">
        <v>27</v>
      </c>
      <c r="AG10053">
        <v>89</v>
      </c>
      <c r="AH10053">
        <v>79</v>
      </c>
      <c r="AI10053">
        <v>524</v>
      </c>
      <c r="AJ10053">
        <v>1</v>
      </c>
    </row>
    <row r="10054" spans="1:36" x14ac:dyDescent="0.3">
      <c r="A10054" t="s">
        <v>1</v>
      </c>
      <c r="B10054">
        <v>10049</v>
      </c>
      <c r="C10054">
        <v>1</v>
      </c>
      <c r="D10054">
        <v>0</v>
      </c>
      <c r="E10054">
        <v>-139</v>
      </c>
      <c r="F10054">
        <v>10</v>
      </c>
      <c r="G10054">
        <v>20</v>
      </c>
      <c r="H10054">
        <v>47</v>
      </c>
      <c r="I10054">
        <v>10</v>
      </c>
      <c r="J10054">
        <v>14</v>
      </c>
      <c r="K10054">
        <v>1</v>
      </c>
      <c r="L10054">
        <v>523</v>
      </c>
      <c r="M10054">
        <v>0</v>
      </c>
      <c r="AB10054" t="s">
        <v>1</v>
      </c>
      <c r="AC10054">
        <v>10049</v>
      </c>
      <c r="AD10054">
        <v>1</v>
      </c>
      <c r="AE10054">
        <v>-139</v>
      </c>
      <c r="AF10054">
        <v>10</v>
      </c>
      <c r="AG10054">
        <v>20</v>
      </c>
      <c r="AH10054">
        <v>47</v>
      </c>
      <c r="AI10054">
        <v>523</v>
      </c>
      <c r="AJ10054">
        <v>0</v>
      </c>
    </row>
    <row r="10055" spans="1:36" x14ac:dyDescent="0.3">
      <c r="A10055" t="s">
        <v>1</v>
      </c>
      <c r="B10055">
        <v>10050</v>
      </c>
      <c r="C10055">
        <v>7</v>
      </c>
      <c r="D10055">
        <v>0</v>
      </c>
      <c r="E10055">
        <v>-83</v>
      </c>
      <c r="F10055">
        <v>54</v>
      </c>
      <c r="G10055">
        <v>125</v>
      </c>
      <c r="H10055">
        <v>109</v>
      </c>
      <c r="I10055">
        <v>18</v>
      </c>
      <c r="J10055">
        <v>19</v>
      </c>
      <c r="K10055">
        <v>0</v>
      </c>
      <c r="L10055">
        <v>599</v>
      </c>
      <c r="M10055">
        <v>1</v>
      </c>
      <c r="AB10055" t="s">
        <v>1</v>
      </c>
      <c r="AC10055">
        <v>10050</v>
      </c>
      <c r="AD10055">
        <v>7</v>
      </c>
      <c r="AE10055">
        <v>-83</v>
      </c>
      <c r="AF10055">
        <v>54</v>
      </c>
      <c r="AG10055">
        <v>125</v>
      </c>
      <c r="AH10055">
        <v>109</v>
      </c>
      <c r="AI10055">
        <v>599</v>
      </c>
      <c r="AJ10055">
        <v>1</v>
      </c>
    </row>
    <row r="10056" spans="1:36" x14ac:dyDescent="0.3">
      <c r="A10056" t="s">
        <v>1</v>
      </c>
      <c r="B10056">
        <v>10051</v>
      </c>
      <c r="C10056">
        <v>4</v>
      </c>
      <c r="D10056">
        <v>0</v>
      </c>
      <c r="E10056">
        <v>-177</v>
      </c>
      <c r="F10056">
        <v>10</v>
      </c>
      <c r="G10056">
        <v>39</v>
      </c>
      <c r="H10056">
        <v>28</v>
      </c>
      <c r="I10056">
        <v>2</v>
      </c>
      <c r="J10056">
        <v>8</v>
      </c>
      <c r="K10056">
        <v>0</v>
      </c>
      <c r="L10056">
        <v>604</v>
      </c>
      <c r="M10056">
        <v>1</v>
      </c>
      <c r="AB10056" t="s">
        <v>1</v>
      </c>
      <c r="AC10056">
        <v>10051</v>
      </c>
      <c r="AD10056">
        <v>4</v>
      </c>
      <c r="AE10056">
        <v>-177</v>
      </c>
      <c r="AF10056">
        <v>10</v>
      </c>
      <c r="AG10056">
        <v>39</v>
      </c>
      <c r="AH10056">
        <v>28</v>
      </c>
      <c r="AI10056">
        <v>604</v>
      </c>
      <c r="AJ10056">
        <v>1</v>
      </c>
    </row>
    <row r="10057" spans="1:36" x14ac:dyDescent="0.3">
      <c r="A10057" t="s">
        <v>1</v>
      </c>
      <c r="B10057">
        <v>10052</v>
      </c>
      <c r="C10057">
        <v>10</v>
      </c>
      <c r="D10057">
        <v>0</v>
      </c>
      <c r="E10057">
        <v>182</v>
      </c>
      <c r="F10057">
        <v>63</v>
      </c>
      <c r="G10057">
        <v>192</v>
      </c>
      <c r="H10057">
        <v>103</v>
      </c>
      <c r="I10057">
        <v>9</v>
      </c>
      <c r="J10057">
        <v>14</v>
      </c>
      <c r="K10057">
        <v>0</v>
      </c>
      <c r="L10057">
        <v>760</v>
      </c>
      <c r="M10057">
        <v>1</v>
      </c>
      <c r="AB10057" t="s">
        <v>1</v>
      </c>
      <c r="AC10057">
        <v>10052</v>
      </c>
      <c r="AD10057">
        <v>10</v>
      </c>
      <c r="AE10057">
        <v>182</v>
      </c>
      <c r="AF10057">
        <v>63</v>
      </c>
      <c r="AG10057">
        <v>192</v>
      </c>
      <c r="AH10057">
        <v>103</v>
      </c>
      <c r="AI10057">
        <v>760</v>
      </c>
      <c r="AJ10057">
        <v>1</v>
      </c>
    </row>
    <row r="10058" spans="1:36" x14ac:dyDescent="0.3">
      <c r="A10058" t="s">
        <v>1</v>
      </c>
      <c r="B10058">
        <v>10053</v>
      </c>
      <c r="C10058">
        <v>2</v>
      </c>
      <c r="D10058">
        <v>29</v>
      </c>
      <c r="E10058">
        <v>-38</v>
      </c>
      <c r="F10058">
        <v>1</v>
      </c>
      <c r="G10058">
        <v>19</v>
      </c>
      <c r="H10058">
        <v>42</v>
      </c>
      <c r="I10058">
        <v>8</v>
      </c>
      <c r="J10058">
        <v>16</v>
      </c>
      <c r="K10058">
        <v>0</v>
      </c>
      <c r="L10058">
        <v>558</v>
      </c>
      <c r="M10058">
        <v>0</v>
      </c>
      <c r="AB10058" t="s">
        <v>1</v>
      </c>
      <c r="AC10058">
        <v>10053</v>
      </c>
      <c r="AD10058">
        <v>2</v>
      </c>
      <c r="AE10058">
        <v>-38</v>
      </c>
      <c r="AF10058">
        <v>1</v>
      </c>
      <c r="AG10058">
        <v>19</v>
      </c>
      <c r="AH10058">
        <v>42</v>
      </c>
      <c r="AI10058">
        <v>558</v>
      </c>
      <c r="AJ10058">
        <v>0</v>
      </c>
    </row>
    <row r="10059" spans="1:36" x14ac:dyDescent="0.3">
      <c r="A10059" t="s">
        <v>1</v>
      </c>
      <c r="B10059">
        <v>10054</v>
      </c>
      <c r="C10059">
        <v>9</v>
      </c>
      <c r="D10059">
        <v>37</v>
      </c>
      <c r="E10059">
        <v>392</v>
      </c>
      <c r="F10059">
        <v>72</v>
      </c>
      <c r="G10059">
        <v>191</v>
      </c>
      <c r="H10059">
        <v>132</v>
      </c>
      <c r="I10059">
        <v>6</v>
      </c>
      <c r="J10059">
        <v>8</v>
      </c>
      <c r="K10059">
        <v>0</v>
      </c>
      <c r="L10059">
        <v>796</v>
      </c>
      <c r="M10059">
        <v>1</v>
      </c>
      <c r="AB10059" t="s">
        <v>1</v>
      </c>
      <c r="AC10059">
        <v>10054</v>
      </c>
      <c r="AD10059">
        <v>9</v>
      </c>
      <c r="AE10059">
        <v>392</v>
      </c>
      <c r="AF10059">
        <v>72</v>
      </c>
      <c r="AG10059">
        <v>191</v>
      </c>
      <c r="AH10059">
        <v>132</v>
      </c>
      <c r="AI10059">
        <v>796</v>
      </c>
      <c r="AJ10059">
        <v>1</v>
      </c>
    </row>
    <row r="10060" spans="1:36" x14ac:dyDescent="0.3">
      <c r="A10060" t="s">
        <v>1</v>
      </c>
      <c r="B10060">
        <v>10055</v>
      </c>
      <c r="C10060">
        <v>10</v>
      </c>
      <c r="D10060">
        <v>87</v>
      </c>
      <c r="E10060">
        <v>672</v>
      </c>
      <c r="F10060">
        <v>26</v>
      </c>
      <c r="G10060">
        <v>112</v>
      </c>
      <c r="H10060">
        <v>56</v>
      </c>
      <c r="I10060">
        <v>19</v>
      </c>
      <c r="J10060">
        <v>20</v>
      </c>
      <c r="K10060">
        <v>0</v>
      </c>
      <c r="L10060">
        <v>836</v>
      </c>
      <c r="M10060">
        <v>1</v>
      </c>
      <c r="AB10060" t="s">
        <v>1</v>
      </c>
      <c r="AC10060">
        <v>10055</v>
      </c>
      <c r="AD10060">
        <v>10</v>
      </c>
      <c r="AE10060">
        <v>672</v>
      </c>
      <c r="AF10060">
        <v>26</v>
      </c>
      <c r="AG10060">
        <v>112</v>
      </c>
      <c r="AH10060">
        <v>56</v>
      </c>
      <c r="AI10060">
        <v>836</v>
      </c>
      <c r="AJ10060">
        <v>1</v>
      </c>
    </row>
    <row r="10061" spans="1:36" x14ac:dyDescent="0.3">
      <c r="A10061" t="s">
        <v>1</v>
      </c>
      <c r="B10061">
        <v>10056</v>
      </c>
      <c r="C10061">
        <v>10</v>
      </c>
      <c r="D10061">
        <v>0</v>
      </c>
      <c r="E10061">
        <v>383</v>
      </c>
      <c r="F10061">
        <v>88</v>
      </c>
      <c r="G10061">
        <v>237</v>
      </c>
      <c r="H10061">
        <v>155</v>
      </c>
      <c r="I10061">
        <v>0</v>
      </c>
      <c r="J10061">
        <v>2</v>
      </c>
      <c r="K10061">
        <v>0</v>
      </c>
      <c r="L10061">
        <v>723</v>
      </c>
      <c r="M10061">
        <v>1</v>
      </c>
      <c r="AB10061" t="s">
        <v>1</v>
      </c>
      <c r="AC10061">
        <v>10056</v>
      </c>
      <c r="AD10061">
        <v>10</v>
      </c>
      <c r="AE10061">
        <v>383</v>
      </c>
      <c r="AF10061">
        <v>88</v>
      </c>
      <c r="AG10061">
        <v>237</v>
      </c>
      <c r="AH10061">
        <v>155</v>
      </c>
      <c r="AI10061">
        <v>723</v>
      </c>
      <c r="AJ10061">
        <v>1</v>
      </c>
    </row>
    <row r="10062" spans="1:36" x14ac:dyDescent="0.3">
      <c r="A10062" t="s">
        <v>1</v>
      </c>
      <c r="B10062">
        <v>10057</v>
      </c>
      <c r="C10062">
        <v>5</v>
      </c>
      <c r="D10062">
        <v>0</v>
      </c>
      <c r="E10062">
        <v>-198</v>
      </c>
      <c r="F10062">
        <v>22</v>
      </c>
      <c r="G10062">
        <v>54</v>
      </c>
      <c r="H10062">
        <v>77</v>
      </c>
      <c r="I10062">
        <v>10</v>
      </c>
      <c r="J10062">
        <v>13</v>
      </c>
      <c r="K10062">
        <v>0</v>
      </c>
      <c r="L10062">
        <v>460</v>
      </c>
      <c r="M10062">
        <v>1</v>
      </c>
      <c r="AB10062" t="s">
        <v>1</v>
      </c>
      <c r="AC10062">
        <v>10057</v>
      </c>
      <c r="AD10062">
        <v>5</v>
      </c>
      <c r="AE10062">
        <v>-198</v>
      </c>
      <c r="AF10062">
        <v>22</v>
      </c>
      <c r="AG10062">
        <v>54</v>
      </c>
      <c r="AH10062">
        <v>77</v>
      </c>
      <c r="AI10062">
        <v>460</v>
      </c>
      <c r="AJ10062">
        <v>1</v>
      </c>
    </row>
    <row r="10063" spans="1:36" x14ac:dyDescent="0.3">
      <c r="A10063" t="s">
        <v>1</v>
      </c>
      <c r="B10063">
        <v>10058</v>
      </c>
      <c r="C10063">
        <v>5</v>
      </c>
      <c r="D10063">
        <v>0</v>
      </c>
      <c r="E10063">
        <v>91</v>
      </c>
      <c r="F10063">
        <v>58</v>
      </c>
      <c r="G10063">
        <v>104</v>
      </c>
      <c r="H10063">
        <v>68</v>
      </c>
      <c r="I10063">
        <v>17</v>
      </c>
      <c r="J10063">
        <v>20</v>
      </c>
      <c r="K10063">
        <v>0</v>
      </c>
      <c r="L10063">
        <v>617</v>
      </c>
      <c r="M10063">
        <v>1</v>
      </c>
      <c r="AB10063" t="s">
        <v>1</v>
      </c>
      <c r="AC10063">
        <v>10058</v>
      </c>
      <c r="AD10063">
        <v>5</v>
      </c>
      <c r="AE10063">
        <v>91</v>
      </c>
      <c r="AF10063">
        <v>58</v>
      </c>
      <c r="AG10063">
        <v>104</v>
      </c>
      <c r="AH10063">
        <v>68</v>
      </c>
      <c r="AI10063">
        <v>617</v>
      </c>
      <c r="AJ10063">
        <v>1</v>
      </c>
    </row>
    <row r="10064" spans="1:36" x14ac:dyDescent="0.3">
      <c r="A10064" t="s">
        <v>1</v>
      </c>
      <c r="B10064">
        <v>10059</v>
      </c>
      <c r="C10064">
        <v>2</v>
      </c>
      <c r="D10064">
        <v>0</v>
      </c>
      <c r="E10064">
        <v>-76</v>
      </c>
      <c r="F10064">
        <v>88</v>
      </c>
      <c r="G10064">
        <v>72</v>
      </c>
      <c r="H10064">
        <v>53</v>
      </c>
      <c r="I10064">
        <v>0</v>
      </c>
      <c r="J10064">
        <v>1</v>
      </c>
      <c r="K10064">
        <v>0</v>
      </c>
      <c r="L10064">
        <v>479</v>
      </c>
      <c r="M10064">
        <v>1</v>
      </c>
      <c r="AB10064" t="s">
        <v>1</v>
      </c>
      <c r="AC10064">
        <v>10059</v>
      </c>
      <c r="AD10064">
        <v>2</v>
      </c>
      <c r="AE10064">
        <v>-76</v>
      </c>
      <c r="AF10064">
        <v>88</v>
      </c>
      <c r="AG10064">
        <v>72</v>
      </c>
      <c r="AH10064">
        <v>53</v>
      </c>
      <c r="AI10064">
        <v>479</v>
      </c>
      <c r="AJ10064">
        <v>1</v>
      </c>
    </row>
    <row r="10065" spans="1:36" x14ac:dyDescent="0.3">
      <c r="A10065" t="s">
        <v>1</v>
      </c>
      <c r="B10065">
        <v>10060</v>
      </c>
      <c r="C10065">
        <v>9</v>
      </c>
      <c r="D10065">
        <v>0</v>
      </c>
      <c r="E10065">
        <v>273</v>
      </c>
      <c r="F10065">
        <v>86</v>
      </c>
      <c r="G10065">
        <v>223</v>
      </c>
      <c r="H10065">
        <v>130</v>
      </c>
      <c r="I10065">
        <v>18</v>
      </c>
      <c r="J10065">
        <v>20</v>
      </c>
      <c r="K10065">
        <v>0</v>
      </c>
      <c r="L10065">
        <v>730</v>
      </c>
      <c r="M10065">
        <v>1</v>
      </c>
      <c r="AB10065" t="s">
        <v>1</v>
      </c>
      <c r="AC10065">
        <v>10060</v>
      </c>
      <c r="AD10065">
        <v>9</v>
      </c>
      <c r="AE10065">
        <v>273</v>
      </c>
      <c r="AF10065">
        <v>86</v>
      </c>
      <c r="AG10065">
        <v>223</v>
      </c>
      <c r="AH10065">
        <v>130</v>
      </c>
      <c r="AI10065">
        <v>730</v>
      </c>
      <c r="AJ10065">
        <v>1</v>
      </c>
    </row>
    <row r="10066" spans="1:36" x14ac:dyDescent="0.3">
      <c r="A10066" t="s">
        <v>1</v>
      </c>
      <c r="B10066">
        <v>10061</v>
      </c>
      <c r="C10066">
        <v>5</v>
      </c>
      <c r="D10066">
        <v>0</v>
      </c>
      <c r="E10066">
        <v>294</v>
      </c>
      <c r="F10066">
        <v>45</v>
      </c>
      <c r="G10066">
        <v>88</v>
      </c>
      <c r="H10066">
        <v>52</v>
      </c>
      <c r="I10066">
        <v>12</v>
      </c>
      <c r="J10066">
        <v>18</v>
      </c>
      <c r="K10066">
        <v>0</v>
      </c>
      <c r="L10066">
        <v>630</v>
      </c>
      <c r="M10066">
        <v>1</v>
      </c>
      <c r="AB10066" t="s">
        <v>1</v>
      </c>
      <c r="AC10066">
        <v>10061</v>
      </c>
      <c r="AD10066">
        <v>5</v>
      </c>
      <c r="AE10066">
        <v>294</v>
      </c>
      <c r="AF10066">
        <v>45</v>
      </c>
      <c r="AG10066">
        <v>88</v>
      </c>
      <c r="AH10066">
        <v>52</v>
      </c>
      <c r="AI10066">
        <v>630</v>
      </c>
      <c r="AJ10066">
        <v>1</v>
      </c>
    </row>
    <row r="10067" spans="1:36" x14ac:dyDescent="0.3">
      <c r="A10067" t="s">
        <v>1</v>
      </c>
      <c r="B10067">
        <v>10062</v>
      </c>
      <c r="C10067">
        <v>5</v>
      </c>
      <c r="D10067">
        <v>70</v>
      </c>
      <c r="E10067">
        <v>214</v>
      </c>
      <c r="F10067">
        <v>17</v>
      </c>
      <c r="G10067">
        <v>53</v>
      </c>
      <c r="H10067">
        <v>50</v>
      </c>
      <c r="I10067">
        <v>4</v>
      </c>
      <c r="J10067">
        <v>6</v>
      </c>
      <c r="K10067">
        <v>1</v>
      </c>
      <c r="L10067">
        <v>547</v>
      </c>
      <c r="M10067">
        <v>1</v>
      </c>
      <c r="AB10067" t="s">
        <v>1</v>
      </c>
      <c r="AC10067">
        <v>10062</v>
      </c>
      <c r="AD10067">
        <v>5</v>
      </c>
      <c r="AE10067">
        <v>214</v>
      </c>
      <c r="AF10067">
        <v>17</v>
      </c>
      <c r="AG10067">
        <v>53</v>
      </c>
      <c r="AH10067">
        <v>50</v>
      </c>
      <c r="AI10067">
        <v>547</v>
      </c>
      <c r="AJ10067">
        <v>1</v>
      </c>
    </row>
    <row r="10068" spans="1:36" x14ac:dyDescent="0.3">
      <c r="A10068" t="s">
        <v>1</v>
      </c>
      <c r="B10068">
        <v>10063</v>
      </c>
      <c r="C10068">
        <v>8</v>
      </c>
      <c r="D10068">
        <v>0</v>
      </c>
      <c r="E10068">
        <v>275</v>
      </c>
      <c r="F10068">
        <v>62</v>
      </c>
      <c r="G10068">
        <v>157</v>
      </c>
      <c r="H10068">
        <v>82</v>
      </c>
      <c r="I10068">
        <v>16</v>
      </c>
      <c r="J10068">
        <v>20</v>
      </c>
      <c r="K10068">
        <v>0</v>
      </c>
      <c r="L10068">
        <v>782</v>
      </c>
      <c r="M10068">
        <v>1</v>
      </c>
      <c r="AB10068" t="s">
        <v>1</v>
      </c>
      <c r="AC10068">
        <v>10063</v>
      </c>
      <c r="AD10068">
        <v>8</v>
      </c>
      <c r="AE10068">
        <v>275</v>
      </c>
      <c r="AF10068">
        <v>62</v>
      </c>
      <c r="AG10068">
        <v>157</v>
      </c>
      <c r="AH10068">
        <v>82</v>
      </c>
      <c r="AI10068">
        <v>782</v>
      </c>
      <c r="AJ10068">
        <v>1</v>
      </c>
    </row>
    <row r="10069" spans="1:36" x14ac:dyDescent="0.3">
      <c r="A10069" t="s">
        <v>1</v>
      </c>
      <c r="B10069">
        <v>10064</v>
      </c>
      <c r="C10069">
        <v>3</v>
      </c>
      <c r="D10069">
        <v>0</v>
      </c>
      <c r="E10069">
        <v>51</v>
      </c>
      <c r="F10069">
        <v>5</v>
      </c>
      <c r="G10069">
        <v>27</v>
      </c>
      <c r="H10069">
        <v>23</v>
      </c>
      <c r="I10069">
        <v>5</v>
      </c>
      <c r="J10069">
        <v>15</v>
      </c>
      <c r="K10069">
        <v>0</v>
      </c>
      <c r="L10069">
        <v>527</v>
      </c>
      <c r="M10069">
        <v>0</v>
      </c>
      <c r="AB10069" t="s">
        <v>1</v>
      </c>
      <c r="AC10069">
        <v>10064</v>
      </c>
      <c r="AD10069">
        <v>3</v>
      </c>
      <c r="AE10069">
        <v>51</v>
      </c>
      <c r="AF10069">
        <v>5</v>
      </c>
      <c r="AG10069">
        <v>27</v>
      </c>
      <c r="AH10069">
        <v>23</v>
      </c>
      <c r="AI10069">
        <v>527</v>
      </c>
      <c r="AJ10069">
        <v>0</v>
      </c>
    </row>
    <row r="10070" spans="1:36" x14ac:dyDescent="0.3">
      <c r="A10070" t="s">
        <v>1</v>
      </c>
      <c r="B10070">
        <v>10065</v>
      </c>
      <c r="C10070">
        <v>9</v>
      </c>
      <c r="D10070">
        <v>0</v>
      </c>
      <c r="E10070">
        <v>419</v>
      </c>
      <c r="F10070">
        <v>32</v>
      </c>
      <c r="G10070">
        <v>114</v>
      </c>
      <c r="H10070">
        <v>92</v>
      </c>
      <c r="I10070">
        <v>2</v>
      </c>
      <c r="J10070">
        <v>10</v>
      </c>
      <c r="K10070">
        <v>0</v>
      </c>
      <c r="L10070">
        <v>605</v>
      </c>
      <c r="M10070">
        <v>1</v>
      </c>
      <c r="AB10070" t="s">
        <v>1</v>
      </c>
      <c r="AC10070">
        <v>10065</v>
      </c>
      <c r="AD10070">
        <v>9</v>
      </c>
      <c r="AE10070">
        <v>419</v>
      </c>
      <c r="AF10070">
        <v>32</v>
      </c>
      <c r="AG10070">
        <v>114</v>
      </c>
      <c r="AH10070">
        <v>92</v>
      </c>
      <c r="AI10070">
        <v>605</v>
      </c>
      <c r="AJ10070">
        <v>1</v>
      </c>
    </row>
    <row r="10071" spans="1:36" x14ac:dyDescent="0.3">
      <c r="A10071" t="s">
        <v>1</v>
      </c>
      <c r="B10071">
        <v>10066</v>
      </c>
      <c r="C10071">
        <v>7</v>
      </c>
      <c r="D10071">
        <v>0</v>
      </c>
      <c r="E10071">
        <v>277</v>
      </c>
      <c r="F10071">
        <v>26</v>
      </c>
      <c r="G10071">
        <v>78</v>
      </c>
      <c r="H10071">
        <v>52</v>
      </c>
      <c r="I10071">
        <v>11</v>
      </c>
      <c r="J10071">
        <v>12</v>
      </c>
      <c r="K10071">
        <v>0</v>
      </c>
      <c r="L10071">
        <v>626</v>
      </c>
      <c r="M10071">
        <v>1</v>
      </c>
      <c r="AB10071" t="s">
        <v>1</v>
      </c>
      <c r="AC10071">
        <v>10066</v>
      </c>
      <c r="AD10071">
        <v>7</v>
      </c>
      <c r="AE10071">
        <v>277</v>
      </c>
      <c r="AF10071">
        <v>26</v>
      </c>
      <c r="AG10071">
        <v>78</v>
      </c>
      <c r="AH10071">
        <v>52</v>
      </c>
      <c r="AI10071">
        <v>626</v>
      </c>
      <c r="AJ10071">
        <v>1</v>
      </c>
    </row>
    <row r="10072" spans="1:36" x14ac:dyDescent="0.3">
      <c r="A10072" t="s">
        <v>1</v>
      </c>
      <c r="B10072">
        <v>10067</v>
      </c>
      <c r="C10072">
        <v>4</v>
      </c>
      <c r="D10072">
        <v>86</v>
      </c>
      <c r="E10072">
        <v>-59</v>
      </c>
      <c r="F10072">
        <v>22</v>
      </c>
      <c r="G10072">
        <v>53</v>
      </c>
      <c r="H10072">
        <v>60</v>
      </c>
      <c r="I10072">
        <v>3</v>
      </c>
      <c r="J10072">
        <v>8</v>
      </c>
      <c r="K10072">
        <v>0</v>
      </c>
      <c r="L10072">
        <v>530</v>
      </c>
      <c r="M10072">
        <v>0</v>
      </c>
      <c r="AB10072" t="s">
        <v>1</v>
      </c>
      <c r="AC10072">
        <v>10067</v>
      </c>
      <c r="AD10072">
        <v>4</v>
      </c>
      <c r="AE10072">
        <v>-59</v>
      </c>
      <c r="AF10072">
        <v>22</v>
      </c>
      <c r="AG10072">
        <v>53</v>
      </c>
      <c r="AH10072">
        <v>60</v>
      </c>
      <c r="AI10072">
        <v>530</v>
      </c>
      <c r="AJ10072">
        <v>0</v>
      </c>
    </row>
    <row r="10073" spans="1:36" x14ac:dyDescent="0.3">
      <c r="A10073" t="s">
        <v>1</v>
      </c>
      <c r="B10073">
        <v>10068</v>
      </c>
      <c r="C10073">
        <v>9</v>
      </c>
      <c r="D10073">
        <v>93</v>
      </c>
      <c r="E10073">
        <v>491</v>
      </c>
      <c r="F10073">
        <v>41</v>
      </c>
      <c r="G10073">
        <v>131</v>
      </c>
      <c r="H10073">
        <v>67</v>
      </c>
      <c r="I10073">
        <v>0</v>
      </c>
      <c r="J10073">
        <v>8</v>
      </c>
      <c r="K10073">
        <v>0</v>
      </c>
      <c r="L10073">
        <v>834</v>
      </c>
      <c r="M10073">
        <v>1</v>
      </c>
      <c r="AB10073" t="s">
        <v>1</v>
      </c>
      <c r="AC10073">
        <v>10068</v>
      </c>
      <c r="AD10073">
        <v>9</v>
      </c>
      <c r="AE10073">
        <v>491</v>
      </c>
      <c r="AF10073">
        <v>41</v>
      </c>
      <c r="AG10073">
        <v>131</v>
      </c>
      <c r="AH10073">
        <v>67</v>
      </c>
      <c r="AI10073">
        <v>834</v>
      </c>
      <c r="AJ10073">
        <v>1</v>
      </c>
    </row>
    <row r="10074" spans="1:36" x14ac:dyDescent="0.3">
      <c r="A10074" t="s">
        <v>1</v>
      </c>
      <c r="B10074">
        <v>10069</v>
      </c>
      <c r="C10074">
        <v>5</v>
      </c>
      <c r="D10074">
        <v>0</v>
      </c>
      <c r="E10074">
        <v>-84</v>
      </c>
      <c r="F10074">
        <v>39</v>
      </c>
      <c r="G10074">
        <v>79</v>
      </c>
      <c r="H10074">
        <v>91</v>
      </c>
      <c r="I10074">
        <v>3</v>
      </c>
      <c r="J10074">
        <v>11</v>
      </c>
      <c r="K10074">
        <v>0</v>
      </c>
      <c r="L10074">
        <v>451</v>
      </c>
      <c r="M10074">
        <v>1</v>
      </c>
      <c r="AB10074" t="s">
        <v>1</v>
      </c>
      <c r="AC10074">
        <v>10069</v>
      </c>
      <c r="AD10074">
        <v>5</v>
      </c>
      <c r="AE10074">
        <v>-84</v>
      </c>
      <c r="AF10074">
        <v>39</v>
      </c>
      <c r="AG10074">
        <v>79</v>
      </c>
      <c r="AH10074">
        <v>91</v>
      </c>
      <c r="AI10074">
        <v>451</v>
      </c>
      <c r="AJ10074">
        <v>1</v>
      </c>
    </row>
    <row r="10075" spans="1:36" x14ac:dyDescent="0.3">
      <c r="A10075" t="s">
        <v>1</v>
      </c>
      <c r="B10075">
        <v>10070</v>
      </c>
      <c r="C10075">
        <v>8</v>
      </c>
      <c r="D10075">
        <v>0</v>
      </c>
      <c r="E10075">
        <v>120</v>
      </c>
      <c r="F10075">
        <v>13</v>
      </c>
      <c r="G10075">
        <v>64</v>
      </c>
      <c r="H10075">
        <v>50</v>
      </c>
      <c r="I10075">
        <v>12</v>
      </c>
      <c r="J10075">
        <v>20</v>
      </c>
      <c r="K10075">
        <v>0</v>
      </c>
      <c r="L10075">
        <v>580</v>
      </c>
      <c r="M10075">
        <v>1</v>
      </c>
      <c r="AB10075" t="s">
        <v>1</v>
      </c>
      <c r="AC10075">
        <v>10070</v>
      </c>
      <c r="AD10075">
        <v>8</v>
      </c>
      <c r="AE10075">
        <v>120</v>
      </c>
      <c r="AF10075">
        <v>13</v>
      </c>
      <c r="AG10075">
        <v>64</v>
      </c>
      <c r="AH10075">
        <v>50</v>
      </c>
      <c r="AI10075">
        <v>580</v>
      </c>
      <c r="AJ10075">
        <v>1</v>
      </c>
    </row>
    <row r="10076" spans="1:36" x14ac:dyDescent="0.3">
      <c r="A10076" t="s">
        <v>1</v>
      </c>
      <c r="B10076">
        <v>10071</v>
      </c>
      <c r="C10076">
        <v>6</v>
      </c>
      <c r="D10076">
        <v>80</v>
      </c>
      <c r="E10076">
        <v>159</v>
      </c>
      <c r="F10076">
        <v>33</v>
      </c>
      <c r="G10076">
        <v>86</v>
      </c>
      <c r="H10076">
        <v>48</v>
      </c>
      <c r="I10076">
        <v>6</v>
      </c>
      <c r="J10076">
        <v>14</v>
      </c>
      <c r="K10076">
        <v>1</v>
      </c>
      <c r="L10076">
        <v>703</v>
      </c>
      <c r="M10076">
        <v>1</v>
      </c>
      <c r="AB10076" t="s">
        <v>1</v>
      </c>
      <c r="AC10076">
        <v>10071</v>
      </c>
      <c r="AD10076">
        <v>6</v>
      </c>
      <c r="AE10076">
        <v>159</v>
      </c>
      <c r="AF10076">
        <v>33</v>
      </c>
      <c r="AG10076">
        <v>86</v>
      </c>
      <c r="AH10076">
        <v>48</v>
      </c>
      <c r="AI10076">
        <v>703</v>
      </c>
      <c r="AJ10076">
        <v>1</v>
      </c>
    </row>
    <row r="10077" spans="1:36" x14ac:dyDescent="0.3">
      <c r="A10077" t="s">
        <v>1</v>
      </c>
      <c r="B10077">
        <v>10072</v>
      </c>
      <c r="C10077">
        <v>2</v>
      </c>
      <c r="D10077">
        <v>71</v>
      </c>
      <c r="E10077">
        <v>191</v>
      </c>
      <c r="F10077">
        <v>11</v>
      </c>
      <c r="G10077">
        <v>22</v>
      </c>
      <c r="H10077">
        <v>15</v>
      </c>
      <c r="I10077">
        <v>2</v>
      </c>
      <c r="J10077">
        <v>7</v>
      </c>
      <c r="K10077">
        <v>1</v>
      </c>
      <c r="L10077">
        <v>548</v>
      </c>
      <c r="M10077">
        <v>1</v>
      </c>
      <c r="AB10077" t="s">
        <v>1</v>
      </c>
      <c r="AC10077">
        <v>10072</v>
      </c>
      <c r="AD10077">
        <v>2</v>
      </c>
      <c r="AE10077">
        <v>191</v>
      </c>
      <c r="AF10077">
        <v>11</v>
      </c>
      <c r="AG10077">
        <v>22</v>
      </c>
      <c r="AH10077">
        <v>15</v>
      </c>
      <c r="AI10077">
        <v>548</v>
      </c>
      <c r="AJ10077">
        <v>1</v>
      </c>
    </row>
    <row r="10078" spans="1:36" x14ac:dyDescent="0.3">
      <c r="A10078" t="s">
        <v>1</v>
      </c>
      <c r="B10078">
        <v>10073</v>
      </c>
      <c r="C10078">
        <v>10</v>
      </c>
      <c r="D10078">
        <v>0</v>
      </c>
      <c r="E10078">
        <v>388</v>
      </c>
      <c r="F10078">
        <v>47</v>
      </c>
      <c r="G10078">
        <v>149</v>
      </c>
      <c r="H10078">
        <v>113</v>
      </c>
      <c r="I10078">
        <v>16</v>
      </c>
      <c r="J10078">
        <v>20</v>
      </c>
      <c r="K10078">
        <v>0</v>
      </c>
      <c r="L10078">
        <v>658</v>
      </c>
      <c r="M10078">
        <v>1</v>
      </c>
      <c r="AB10078" t="s">
        <v>1</v>
      </c>
      <c r="AC10078">
        <v>10073</v>
      </c>
      <c r="AD10078">
        <v>10</v>
      </c>
      <c r="AE10078">
        <v>388</v>
      </c>
      <c r="AF10078">
        <v>47</v>
      </c>
      <c r="AG10078">
        <v>149</v>
      </c>
      <c r="AH10078">
        <v>113</v>
      </c>
      <c r="AI10078">
        <v>658</v>
      </c>
      <c r="AJ10078">
        <v>1</v>
      </c>
    </row>
    <row r="10079" spans="1:36" x14ac:dyDescent="0.3">
      <c r="A10079" t="s">
        <v>1</v>
      </c>
      <c r="B10079">
        <v>10074</v>
      </c>
      <c r="C10079">
        <v>5</v>
      </c>
      <c r="D10079">
        <v>33</v>
      </c>
      <c r="E10079">
        <v>-102</v>
      </c>
      <c r="F10079">
        <v>11</v>
      </c>
      <c r="G10079">
        <v>42</v>
      </c>
      <c r="H10079">
        <v>49</v>
      </c>
      <c r="I10079">
        <v>13</v>
      </c>
      <c r="J10079">
        <v>19</v>
      </c>
      <c r="K10079">
        <v>0</v>
      </c>
      <c r="L10079">
        <v>507</v>
      </c>
      <c r="M10079">
        <v>0</v>
      </c>
      <c r="AB10079" t="s">
        <v>1</v>
      </c>
      <c r="AC10079">
        <v>10074</v>
      </c>
      <c r="AD10079">
        <v>5</v>
      </c>
      <c r="AE10079">
        <v>-102</v>
      </c>
      <c r="AF10079">
        <v>11</v>
      </c>
      <c r="AG10079">
        <v>42</v>
      </c>
      <c r="AH10079">
        <v>49</v>
      </c>
      <c r="AI10079">
        <v>507</v>
      </c>
      <c r="AJ10079">
        <v>0</v>
      </c>
    </row>
    <row r="10080" spans="1:36" x14ac:dyDescent="0.3">
      <c r="A10080" t="s">
        <v>1</v>
      </c>
      <c r="B10080">
        <v>10075</v>
      </c>
      <c r="C10080">
        <v>1</v>
      </c>
      <c r="D10080">
        <v>8</v>
      </c>
      <c r="E10080">
        <v>3</v>
      </c>
      <c r="F10080">
        <v>52</v>
      </c>
      <c r="G10080">
        <v>43</v>
      </c>
      <c r="H10080">
        <v>41</v>
      </c>
      <c r="I10080">
        <v>3</v>
      </c>
      <c r="J10080">
        <v>11</v>
      </c>
      <c r="K10080">
        <v>0</v>
      </c>
      <c r="L10080">
        <v>534</v>
      </c>
      <c r="M10080">
        <v>1</v>
      </c>
      <c r="AB10080" t="s">
        <v>1</v>
      </c>
      <c r="AC10080">
        <v>10075</v>
      </c>
      <c r="AD10080">
        <v>1</v>
      </c>
      <c r="AE10080">
        <v>3</v>
      </c>
      <c r="AF10080">
        <v>52</v>
      </c>
      <c r="AG10080">
        <v>43</v>
      </c>
      <c r="AH10080">
        <v>41</v>
      </c>
      <c r="AI10080">
        <v>534</v>
      </c>
      <c r="AJ10080">
        <v>1</v>
      </c>
    </row>
    <row r="10081" spans="1:36" x14ac:dyDescent="0.3">
      <c r="A10081" t="s">
        <v>1</v>
      </c>
      <c r="B10081">
        <v>10076</v>
      </c>
      <c r="C10081">
        <v>5</v>
      </c>
      <c r="D10081">
        <v>27</v>
      </c>
      <c r="E10081">
        <v>-155</v>
      </c>
      <c r="F10081">
        <v>29</v>
      </c>
      <c r="G10081">
        <v>70</v>
      </c>
      <c r="H10081">
        <v>75</v>
      </c>
      <c r="I10081">
        <v>8</v>
      </c>
      <c r="J10081">
        <v>12</v>
      </c>
      <c r="K10081">
        <v>1</v>
      </c>
      <c r="L10081">
        <v>516</v>
      </c>
      <c r="M10081">
        <v>0</v>
      </c>
      <c r="AB10081" t="s">
        <v>1</v>
      </c>
      <c r="AC10081">
        <v>10076</v>
      </c>
      <c r="AD10081">
        <v>5</v>
      </c>
      <c r="AE10081">
        <v>-155</v>
      </c>
      <c r="AF10081">
        <v>29</v>
      </c>
      <c r="AG10081">
        <v>70</v>
      </c>
      <c r="AH10081">
        <v>75</v>
      </c>
      <c r="AI10081">
        <v>516</v>
      </c>
      <c r="AJ10081">
        <v>0</v>
      </c>
    </row>
    <row r="10082" spans="1:36" x14ac:dyDescent="0.3">
      <c r="A10082" t="s">
        <v>1</v>
      </c>
      <c r="B10082">
        <v>10077</v>
      </c>
      <c r="C10082">
        <v>1</v>
      </c>
      <c r="D10082">
        <v>0</v>
      </c>
      <c r="E10082">
        <v>-87</v>
      </c>
      <c r="F10082">
        <v>99</v>
      </c>
      <c r="G10082">
        <v>70</v>
      </c>
      <c r="H10082">
        <v>68</v>
      </c>
      <c r="I10082">
        <v>7</v>
      </c>
      <c r="J10082">
        <v>17</v>
      </c>
      <c r="K10082">
        <v>1</v>
      </c>
      <c r="L10082">
        <v>559</v>
      </c>
      <c r="M10082">
        <v>1</v>
      </c>
      <c r="AB10082" t="s">
        <v>1</v>
      </c>
      <c r="AC10082">
        <v>10077</v>
      </c>
      <c r="AD10082">
        <v>1</v>
      </c>
      <c r="AE10082">
        <v>-87</v>
      </c>
      <c r="AF10082">
        <v>99</v>
      </c>
      <c r="AG10082">
        <v>70</v>
      </c>
      <c r="AH10082">
        <v>68</v>
      </c>
      <c r="AI10082">
        <v>559</v>
      </c>
      <c r="AJ10082">
        <v>1</v>
      </c>
    </row>
    <row r="10083" spans="1:36" x14ac:dyDescent="0.3">
      <c r="A10083" t="s">
        <v>1</v>
      </c>
      <c r="B10083">
        <v>10078</v>
      </c>
      <c r="C10083">
        <v>4</v>
      </c>
      <c r="D10083">
        <v>29</v>
      </c>
      <c r="E10083">
        <v>-194</v>
      </c>
      <c r="F10083">
        <v>73</v>
      </c>
      <c r="G10083">
        <v>106</v>
      </c>
      <c r="H10083">
        <v>78</v>
      </c>
      <c r="I10083">
        <v>11</v>
      </c>
      <c r="J10083">
        <v>17</v>
      </c>
      <c r="K10083">
        <v>0</v>
      </c>
      <c r="L10083">
        <v>506</v>
      </c>
      <c r="M10083">
        <v>1</v>
      </c>
      <c r="AB10083" t="s">
        <v>1</v>
      </c>
      <c r="AC10083">
        <v>10078</v>
      </c>
      <c r="AD10083">
        <v>4</v>
      </c>
      <c r="AE10083">
        <v>-194</v>
      </c>
      <c r="AF10083">
        <v>73</v>
      </c>
      <c r="AG10083">
        <v>106</v>
      </c>
      <c r="AH10083">
        <v>78</v>
      </c>
      <c r="AI10083">
        <v>506</v>
      </c>
      <c r="AJ10083">
        <v>1</v>
      </c>
    </row>
    <row r="10084" spans="1:36" x14ac:dyDescent="0.3">
      <c r="A10084" t="s">
        <v>1</v>
      </c>
      <c r="B10084">
        <v>10079</v>
      </c>
      <c r="C10084">
        <v>8</v>
      </c>
      <c r="D10084">
        <v>0</v>
      </c>
      <c r="E10084">
        <v>329</v>
      </c>
      <c r="F10084">
        <v>93</v>
      </c>
      <c r="G10084">
        <v>209</v>
      </c>
      <c r="H10084">
        <v>106</v>
      </c>
      <c r="I10084">
        <v>6</v>
      </c>
      <c r="J10084">
        <v>11</v>
      </c>
      <c r="K10084">
        <v>0</v>
      </c>
      <c r="L10084">
        <v>750</v>
      </c>
      <c r="M10084">
        <v>1</v>
      </c>
      <c r="AB10084" t="s">
        <v>1</v>
      </c>
      <c r="AC10084">
        <v>10079</v>
      </c>
      <c r="AD10084">
        <v>8</v>
      </c>
      <c r="AE10084">
        <v>329</v>
      </c>
      <c r="AF10084">
        <v>93</v>
      </c>
      <c r="AG10084">
        <v>209</v>
      </c>
      <c r="AH10084">
        <v>106</v>
      </c>
      <c r="AI10084">
        <v>750</v>
      </c>
      <c r="AJ10084">
        <v>1</v>
      </c>
    </row>
    <row r="10085" spans="1:36" x14ac:dyDescent="0.3">
      <c r="A10085" t="s">
        <v>1</v>
      </c>
      <c r="B10085">
        <v>10080</v>
      </c>
      <c r="C10085">
        <v>5</v>
      </c>
      <c r="D10085">
        <v>0</v>
      </c>
      <c r="E10085">
        <v>-57</v>
      </c>
      <c r="F10085">
        <v>25</v>
      </c>
      <c r="G10085">
        <v>58</v>
      </c>
      <c r="H10085">
        <v>44</v>
      </c>
      <c r="I10085">
        <v>6</v>
      </c>
      <c r="J10085">
        <v>10</v>
      </c>
      <c r="K10085">
        <v>0</v>
      </c>
      <c r="L10085">
        <v>567</v>
      </c>
      <c r="M10085">
        <v>1</v>
      </c>
      <c r="AB10085" t="s">
        <v>1</v>
      </c>
      <c r="AC10085">
        <v>10080</v>
      </c>
      <c r="AD10085">
        <v>5</v>
      </c>
      <c r="AE10085">
        <v>-57</v>
      </c>
      <c r="AF10085">
        <v>25</v>
      </c>
      <c r="AG10085">
        <v>58</v>
      </c>
      <c r="AH10085">
        <v>44</v>
      </c>
      <c r="AI10085">
        <v>567</v>
      </c>
      <c r="AJ10085">
        <v>1</v>
      </c>
    </row>
    <row r="10086" spans="1:36" x14ac:dyDescent="0.3">
      <c r="A10086" t="s">
        <v>1</v>
      </c>
      <c r="B10086">
        <v>10081</v>
      </c>
      <c r="C10086">
        <v>6</v>
      </c>
      <c r="D10086">
        <v>0</v>
      </c>
      <c r="E10086">
        <v>-3</v>
      </c>
      <c r="F10086">
        <v>4</v>
      </c>
      <c r="G10086">
        <v>42</v>
      </c>
      <c r="H10086">
        <v>32</v>
      </c>
      <c r="I10086">
        <v>7</v>
      </c>
      <c r="J10086">
        <v>13</v>
      </c>
      <c r="K10086">
        <v>0</v>
      </c>
      <c r="L10086">
        <v>570</v>
      </c>
      <c r="M10086">
        <v>0</v>
      </c>
      <c r="AB10086" t="s">
        <v>1</v>
      </c>
      <c r="AC10086">
        <v>10081</v>
      </c>
      <c r="AD10086">
        <v>6</v>
      </c>
      <c r="AE10086">
        <v>-3</v>
      </c>
      <c r="AF10086">
        <v>4</v>
      </c>
      <c r="AG10086">
        <v>42</v>
      </c>
      <c r="AH10086">
        <v>32</v>
      </c>
      <c r="AI10086">
        <v>570</v>
      </c>
      <c r="AJ10086">
        <v>0</v>
      </c>
    </row>
    <row r="10087" spans="1:36" x14ac:dyDescent="0.3">
      <c r="A10087" t="s">
        <v>1</v>
      </c>
      <c r="B10087">
        <v>10082</v>
      </c>
      <c r="C10087">
        <v>4</v>
      </c>
      <c r="D10087">
        <v>0</v>
      </c>
      <c r="E10087">
        <v>-175</v>
      </c>
      <c r="F10087">
        <v>60</v>
      </c>
      <c r="G10087">
        <v>84</v>
      </c>
      <c r="H10087">
        <v>71</v>
      </c>
      <c r="I10087">
        <v>5</v>
      </c>
      <c r="J10087">
        <v>13</v>
      </c>
      <c r="K10087">
        <v>0</v>
      </c>
      <c r="L10087">
        <v>506</v>
      </c>
      <c r="M10087">
        <v>1</v>
      </c>
      <c r="AB10087" t="s">
        <v>1</v>
      </c>
      <c r="AC10087">
        <v>10082</v>
      </c>
      <c r="AD10087">
        <v>4</v>
      </c>
      <c r="AE10087">
        <v>-175</v>
      </c>
      <c r="AF10087">
        <v>60</v>
      </c>
      <c r="AG10087">
        <v>84</v>
      </c>
      <c r="AH10087">
        <v>71</v>
      </c>
      <c r="AI10087">
        <v>506</v>
      </c>
      <c r="AJ10087">
        <v>1</v>
      </c>
    </row>
    <row r="10088" spans="1:36" x14ac:dyDescent="0.3">
      <c r="A10088" t="s">
        <v>1</v>
      </c>
      <c r="B10088">
        <v>10083</v>
      </c>
      <c r="C10088">
        <v>3</v>
      </c>
      <c r="D10088">
        <v>55</v>
      </c>
      <c r="E10088">
        <v>-118</v>
      </c>
      <c r="F10088">
        <v>18</v>
      </c>
      <c r="G10088">
        <v>36</v>
      </c>
      <c r="H10088">
        <v>47</v>
      </c>
      <c r="I10088">
        <v>3</v>
      </c>
      <c r="J10088">
        <v>13</v>
      </c>
      <c r="K10088">
        <v>1</v>
      </c>
      <c r="L10088">
        <v>530</v>
      </c>
      <c r="M10088">
        <v>0</v>
      </c>
      <c r="AB10088" t="s">
        <v>1</v>
      </c>
      <c r="AC10088">
        <v>10083</v>
      </c>
      <c r="AD10088">
        <v>3</v>
      </c>
      <c r="AE10088">
        <v>-118</v>
      </c>
      <c r="AF10088">
        <v>18</v>
      </c>
      <c r="AG10088">
        <v>36</v>
      </c>
      <c r="AH10088">
        <v>47</v>
      </c>
      <c r="AI10088">
        <v>530</v>
      </c>
      <c r="AJ10088">
        <v>0</v>
      </c>
    </row>
    <row r="10089" spans="1:36" x14ac:dyDescent="0.3">
      <c r="A10089" t="s">
        <v>1</v>
      </c>
      <c r="B10089">
        <v>10084</v>
      </c>
      <c r="C10089">
        <v>2</v>
      </c>
      <c r="D10089">
        <v>51</v>
      </c>
      <c r="E10089">
        <v>109</v>
      </c>
      <c r="F10089">
        <v>39</v>
      </c>
      <c r="G10089">
        <v>46</v>
      </c>
      <c r="H10089">
        <v>27</v>
      </c>
      <c r="I10089">
        <v>4</v>
      </c>
      <c r="J10089">
        <v>7</v>
      </c>
      <c r="K10089">
        <v>1</v>
      </c>
      <c r="L10089">
        <v>514</v>
      </c>
      <c r="M10089">
        <v>1</v>
      </c>
      <c r="AB10089" t="s">
        <v>1</v>
      </c>
      <c r="AC10089">
        <v>10084</v>
      </c>
      <c r="AD10089">
        <v>2</v>
      </c>
      <c r="AE10089">
        <v>109</v>
      </c>
      <c r="AF10089">
        <v>39</v>
      </c>
      <c r="AG10089">
        <v>46</v>
      </c>
      <c r="AH10089">
        <v>27</v>
      </c>
      <c r="AI10089">
        <v>514</v>
      </c>
      <c r="AJ10089">
        <v>1</v>
      </c>
    </row>
    <row r="10090" spans="1:36" x14ac:dyDescent="0.3">
      <c r="A10090" t="s">
        <v>1</v>
      </c>
      <c r="B10090">
        <v>10085</v>
      </c>
      <c r="C10090">
        <v>2</v>
      </c>
      <c r="D10090">
        <v>0</v>
      </c>
      <c r="E10090">
        <v>-255</v>
      </c>
      <c r="F10090">
        <v>40</v>
      </c>
      <c r="G10090">
        <v>48</v>
      </c>
      <c r="H10090">
        <v>70</v>
      </c>
      <c r="I10090">
        <v>9</v>
      </c>
      <c r="J10090">
        <v>13</v>
      </c>
      <c r="K10090">
        <v>0</v>
      </c>
      <c r="L10090">
        <v>440</v>
      </c>
      <c r="M10090">
        <v>1</v>
      </c>
      <c r="AB10090" t="s">
        <v>1</v>
      </c>
      <c r="AC10090">
        <v>10085</v>
      </c>
      <c r="AD10090">
        <v>2</v>
      </c>
      <c r="AE10090">
        <v>-255</v>
      </c>
      <c r="AF10090">
        <v>40</v>
      </c>
      <c r="AG10090">
        <v>48</v>
      </c>
      <c r="AH10090">
        <v>70</v>
      </c>
      <c r="AI10090">
        <v>440</v>
      </c>
      <c r="AJ10090">
        <v>1</v>
      </c>
    </row>
    <row r="10091" spans="1:36" x14ac:dyDescent="0.3">
      <c r="A10091" t="s">
        <v>1</v>
      </c>
      <c r="B10091">
        <v>10086</v>
      </c>
      <c r="C10091">
        <v>2</v>
      </c>
      <c r="D10091">
        <v>0</v>
      </c>
      <c r="E10091">
        <v>-37</v>
      </c>
      <c r="F10091">
        <v>67</v>
      </c>
      <c r="G10091">
        <v>58</v>
      </c>
      <c r="H10091">
        <v>74</v>
      </c>
      <c r="I10091">
        <v>18</v>
      </c>
      <c r="J10091">
        <v>20</v>
      </c>
      <c r="K10091">
        <v>0</v>
      </c>
      <c r="L10091">
        <v>523</v>
      </c>
      <c r="M10091">
        <v>0</v>
      </c>
      <c r="AB10091" t="s">
        <v>1</v>
      </c>
      <c r="AC10091">
        <v>10086</v>
      </c>
      <c r="AD10091">
        <v>2</v>
      </c>
      <c r="AE10091">
        <v>-37</v>
      </c>
      <c r="AF10091">
        <v>67</v>
      </c>
      <c r="AG10091">
        <v>58</v>
      </c>
      <c r="AH10091">
        <v>74</v>
      </c>
      <c r="AI10091">
        <v>523</v>
      </c>
      <c r="AJ10091">
        <v>0</v>
      </c>
    </row>
    <row r="10092" spans="1:36" x14ac:dyDescent="0.3">
      <c r="A10092" t="s">
        <v>1</v>
      </c>
      <c r="B10092">
        <v>10087</v>
      </c>
      <c r="C10092">
        <v>3</v>
      </c>
      <c r="D10092">
        <v>63</v>
      </c>
      <c r="E10092">
        <v>217</v>
      </c>
      <c r="F10092">
        <v>35</v>
      </c>
      <c r="G10092">
        <v>52</v>
      </c>
      <c r="H10092">
        <v>49</v>
      </c>
      <c r="I10092">
        <v>8</v>
      </c>
      <c r="J10092">
        <v>9</v>
      </c>
      <c r="K10092">
        <v>0</v>
      </c>
      <c r="L10092">
        <v>649</v>
      </c>
      <c r="M10092">
        <v>1</v>
      </c>
      <c r="AB10092" t="s">
        <v>1</v>
      </c>
      <c r="AC10092">
        <v>10087</v>
      </c>
      <c r="AD10092">
        <v>3</v>
      </c>
      <c r="AE10092">
        <v>217</v>
      </c>
      <c r="AF10092">
        <v>35</v>
      </c>
      <c r="AG10092">
        <v>52</v>
      </c>
      <c r="AH10092">
        <v>49</v>
      </c>
      <c r="AI10092">
        <v>649</v>
      </c>
      <c r="AJ10092">
        <v>1</v>
      </c>
    </row>
    <row r="10093" spans="1:36" x14ac:dyDescent="0.3">
      <c r="A10093" t="s">
        <v>1</v>
      </c>
      <c r="B10093">
        <v>10088</v>
      </c>
      <c r="C10093">
        <v>10</v>
      </c>
      <c r="D10093">
        <v>0</v>
      </c>
      <c r="E10093">
        <v>506</v>
      </c>
      <c r="F10093">
        <v>95</v>
      </c>
      <c r="G10093">
        <v>249</v>
      </c>
      <c r="H10093">
        <v>129</v>
      </c>
      <c r="I10093">
        <v>3</v>
      </c>
      <c r="J10093">
        <v>11</v>
      </c>
      <c r="K10093">
        <v>0</v>
      </c>
      <c r="L10093">
        <v>850</v>
      </c>
      <c r="M10093">
        <v>1</v>
      </c>
      <c r="AB10093" t="s">
        <v>1</v>
      </c>
      <c r="AC10093">
        <v>10088</v>
      </c>
      <c r="AD10093">
        <v>10</v>
      </c>
      <c r="AE10093">
        <v>506</v>
      </c>
      <c r="AF10093">
        <v>95</v>
      </c>
      <c r="AG10093">
        <v>249</v>
      </c>
      <c r="AH10093">
        <v>129</v>
      </c>
      <c r="AI10093">
        <v>850</v>
      </c>
      <c r="AJ10093">
        <v>1</v>
      </c>
    </row>
    <row r="10094" spans="1:36" x14ac:dyDescent="0.3">
      <c r="A10094" t="s">
        <v>1</v>
      </c>
      <c r="B10094">
        <v>10089</v>
      </c>
      <c r="C10094">
        <v>8</v>
      </c>
      <c r="D10094">
        <v>0</v>
      </c>
      <c r="E10094">
        <v>432</v>
      </c>
      <c r="F10094">
        <v>56</v>
      </c>
      <c r="G10094">
        <v>139</v>
      </c>
      <c r="H10094">
        <v>101</v>
      </c>
      <c r="I10094">
        <v>8</v>
      </c>
      <c r="J10094">
        <v>12</v>
      </c>
      <c r="K10094">
        <v>0</v>
      </c>
      <c r="L10094">
        <v>773</v>
      </c>
      <c r="M10094">
        <v>1</v>
      </c>
      <c r="AB10094" t="s">
        <v>1</v>
      </c>
      <c r="AC10094">
        <v>10089</v>
      </c>
      <c r="AD10094">
        <v>8</v>
      </c>
      <c r="AE10094">
        <v>432</v>
      </c>
      <c r="AF10094">
        <v>56</v>
      </c>
      <c r="AG10094">
        <v>139</v>
      </c>
      <c r="AH10094">
        <v>101</v>
      </c>
      <c r="AI10094">
        <v>773</v>
      </c>
      <c r="AJ10094">
        <v>1</v>
      </c>
    </row>
    <row r="10095" spans="1:36" x14ac:dyDescent="0.3">
      <c r="A10095" t="s">
        <v>1</v>
      </c>
      <c r="B10095">
        <v>10090</v>
      </c>
      <c r="C10095">
        <v>3</v>
      </c>
      <c r="D10095">
        <v>47</v>
      </c>
      <c r="E10095">
        <v>101</v>
      </c>
      <c r="F10095">
        <v>10</v>
      </c>
      <c r="G10095">
        <v>30</v>
      </c>
      <c r="H10095">
        <v>16</v>
      </c>
      <c r="I10095">
        <v>0</v>
      </c>
      <c r="J10095">
        <v>7</v>
      </c>
      <c r="K10095">
        <v>1</v>
      </c>
      <c r="L10095">
        <v>650</v>
      </c>
      <c r="M10095">
        <v>0</v>
      </c>
      <c r="AB10095" t="s">
        <v>1</v>
      </c>
      <c r="AC10095">
        <v>10090</v>
      </c>
      <c r="AD10095">
        <v>3</v>
      </c>
      <c r="AE10095">
        <v>101</v>
      </c>
      <c r="AF10095">
        <v>10</v>
      </c>
      <c r="AG10095">
        <v>30</v>
      </c>
      <c r="AH10095">
        <v>16</v>
      </c>
      <c r="AI10095">
        <v>650</v>
      </c>
      <c r="AJ10095">
        <v>0</v>
      </c>
    </row>
    <row r="10096" spans="1:36" x14ac:dyDescent="0.3">
      <c r="A10096" t="s">
        <v>1</v>
      </c>
      <c r="B10096">
        <v>10091</v>
      </c>
      <c r="C10096">
        <v>10</v>
      </c>
      <c r="D10096">
        <v>0</v>
      </c>
      <c r="E10096">
        <v>562</v>
      </c>
      <c r="F10096">
        <v>13</v>
      </c>
      <c r="G10096">
        <v>79</v>
      </c>
      <c r="H10096">
        <v>73</v>
      </c>
      <c r="I10096">
        <v>9</v>
      </c>
      <c r="J10096">
        <v>14</v>
      </c>
      <c r="K10096">
        <v>0</v>
      </c>
      <c r="L10096">
        <v>726</v>
      </c>
      <c r="M10096">
        <v>1</v>
      </c>
      <c r="AB10096" t="s">
        <v>1</v>
      </c>
      <c r="AC10096">
        <v>10091</v>
      </c>
      <c r="AD10096">
        <v>10</v>
      </c>
      <c r="AE10096">
        <v>562</v>
      </c>
      <c r="AF10096">
        <v>13</v>
      </c>
      <c r="AG10096">
        <v>79</v>
      </c>
      <c r="AH10096">
        <v>73</v>
      </c>
      <c r="AI10096">
        <v>726</v>
      </c>
      <c r="AJ10096">
        <v>1</v>
      </c>
    </row>
    <row r="10097" spans="1:36" x14ac:dyDescent="0.3">
      <c r="A10097" t="s">
        <v>1</v>
      </c>
      <c r="B10097">
        <v>10092</v>
      </c>
      <c r="C10097">
        <v>10</v>
      </c>
      <c r="D10097">
        <v>91</v>
      </c>
      <c r="E10097">
        <v>382</v>
      </c>
      <c r="F10097">
        <v>11</v>
      </c>
      <c r="G10097">
        <v>74</v>
      </c>
      <c r="H10097">
        <v>40</v>
      </c>
      <c r="I10097">
        <v>1</v>
      </c>
      <c r="J10097">
        <v>10</v>
      </c>
      <c r="K10097">
        <v>0</v>
      </c>
      <c r="L10097">
        <v>592</v>
      </c>
      <c r="M10097">
        <v>1</v>
      </c>
      <c r="AB10097" t="s">
        <v>1</v>
      </c>
      <c r="AC10097">
        <v>10092</v>
      </c>
      <c r="AD10097">
        <v>10</v>
      </c>
      <c r="AE10097">
        <v>382</v>
      </c>
      <c r="AF10097">
        <v>11</v>
      </c>
      <c r="AG10097">
        <v>74</v>
      </c>
      <c r="AH10097">
        <v>40</v>
      </c>
      <c r="AI10097">
        <v>592</v>
      </c>
      <c r="AJ10097">
        <v>1</v>
      </c>
    </row>
    <row r="10098" spans="1:36" x14ac:dyDescent="0.3">
      <c r="A10098" t="s">
        <v>1</v>
      </c>
      <c r="B10098">
        <v>10093</v>
      </c>
      <c r="C10098">
        <v>9</v>
      </c>
      <c r="D10098">
        <v>0</v>
      </c>
      <c r="E10098">
        <v>29</v>
      </c>
      <c r="F10098">
        <v>43</v>
      </c>
      <c r="G10098">
        <v>128</v>
      </c>
      <c r="H10098">
        <v>99</v>
      </c>
      <c r="I10098">
        <v>3</v>
      </c>
      <c r="J10098">
        <v>5</v>
      </c>
      <c r="K10098">
        <v>0</v>
      </c>
      <c r="L10098">
        <v>628</v>
      </c>
      <c r="M10098">
        <v>1</v>
      </c>
      <c r="AB10098" t="s">
        <v>1</v>
      </c>
      <c r="AC10098">
        <v>10093</v>
      </c>
      <c r="AD10098">
        <v>9</v>
      </c>
      <c r="AE10098">
        <v>29</v>
      </c>
      <c r="AF10098">
        <v>43</v>
      </c>
      <c r="AG10098">
        <v>128</v>
      </c>
      <c r="AH10098">
        <v>99</v>
      </c>
      <c r="AI10098">
        <v>628</v>
      </c>
      <c r="AJ10098">
        <v>1</v>
      </c>
    </row>
    <row r="10099" spans="1:36" x14ac:dyDescent="0.3">
      <c r="A10099" t="s">
        <v>1</v>
      </c>
      <c r="B10099">
        <v>10094</v>
      </c>
      <c r="C10099">
        <v>5</v>
      </c>
      <c r="D10099">
        <v>79</v>
      </c>
      <c r="E10099">
        <v>20</v>
      </c>
      <c r="F10099">
        <v>22</v>
      </c>
      <c r="G10099">
        <v>60</v>
      </c>
      <c r="H10099">
        <v>69</v>
      </c>
      <c r="I10099">
        <v>11</v>
      </c>
      <c r="J10099">
        <v>16</v>
      </c>
      <c r="K10099">
        <v>0</v>
      </c>
      <c r="L10099">
        <v>545</v>
      </c>
      <c r="M10099">
        <v>0</v>
      </c>
      <c r="AB10099" t="s">
        <v>1</v>
      </c>
      <c r="AC10099">
        <v>10094</v>
      </c>
      <c r="AD10099">
        <v>5</v>
      </c>
      <c r="AE10099">
        <v>20</v>
      </c>
      <c r="AF10099">
        <v>22</v>
      </c>
      <c r="AG10099">
        <v>60</v>
      </c>
      <c r="AH10099">
        <v>69</v>
      </c>
      <c r="AI10099">
        <v>545</v>
      </c>
      <c r="AJ10099">
        <v>0</v>
      </c>
    </row>
    <row r="10100" spans="1:36" x14ac:dyDescent="0.3">
      <c r="A10100" t="s">
        <v>1</v>
      </c>
      <c r="B10100">
        <v>10095</v>
      </c>
      <c r="C10100">
        <v>4</v>
      </c>
      <c r="D10100">
        <v>0</v>
      </c>
      <c r="E10100">
        <v>-180</v>
      </c>
      <c r="F10100">
        <v>9</v>
      </c>
      <c r="G10100">
        <v>36</v>
      </c>
      <c r="H10100">
        <v>47</v>
      </c>
      <c r="I10100">
        <v>3</v>
      </c>
      <c r="J10100">
        <v>4</v>
      </c>
      <c r="K10100">
        <v>1</v>
      </c>
      <c r="L10100">
        <v>446</v>
      </c>
      <c r="M10100">
        <v>0</v>
      </c>
      <c r="AB10100" t="s">
        <v>1</v>
      </c>
      <c r="AC10100">
        <v>10095</v>
      </c>
      <c r="AD10100">
        <v>4</v>
      </c>
      <c r="AE10100">
        <v>-180</v>
      </c>
      <c r="AF10100">
        <v>9</v>
      </c>
      <c r="AG10100">
        <v>36</v>
      </c>
      <c r="AH10100">
        <v>47</v>
      </c>
      <c r="AI10100">
        <v>446</v>
      </c>
      <c r="AJ10100">
        <v>0</v>
      </c>
    </row>
    <row r="10101" spans="1:36" x14ac:dyDescent="0.3">
      <c r="A10101" t="s">
        <v>1</v>
      </c>
      <c r="B10101">
        <v>10096</v>
      </c>
      <c r="C10101">
        <v>5</v>
      </c>
      <c r="D10101">
        <v>0</v>
      </c>
      <c r="E10101">
        <v>245</v>
      </c>
      <c r="F10101">
        <v>19</v>
      </c>
      <c r="G10101">
        <v>55</v>
      </c>
      <c r="H10101">
        <v>35</v>
      </c>
      <c r="I10101">
        <v>9</v>
      </c>
      <c r="J10101">
        <v>11</v>
      </c>
      <c r="K10101">
        <v>0</v>
      </c>
      <c r="L10101">
        <v>597</v>
      </c>
      <c r="M10101">
        <v>1</v>
      </c>
      <c r="AB10101" t="s">
        <v>1</v>
      </c>
      <c r="AC10101">
        <v>10096</v>
      </c>
      <c r="AD10101">
        <v>5</v>
      </c>
      <c r="AE10101">
        <v>245</v>
      </c>
      <c r="AF10101">
        <v>19</v>
      </c>
      <c r="AG10101">
        <v>55</v>
      </c>
      <c r="AH10101">
        <v>35</v>
      </c>
      <c r="AI10101">
        <v>597</v>
      </c>
      <c r="AJ10101">
        <v>1</v>
      </c>
    </row>
    <row r="10102" spans="1:36" x14ac:dyDescent="0.3">
      <c r="A10102" t="s">
        <v>1</v>
      </c>
      <c r="B10102">
        <v>10097</v>
      </c>
      <c r="C10102">
        <v>2</v>
      </c>
      <c r="D10102">
        <v>39</v>
      </c>
      <c r="E10102">
        <v>89</v>
      </c>
      <c r="F10102">
        <v>28</v>
      </c>
      <c r="G10102">
        <v>36</v>
      </c>
      <c r="H10102">
        <v>26</v>
      </c>
      <c r="I10102">
        <v>6</v>
      </c>
      <c r="J10102">
        <v>15</v>
      </c>
      <c r="K10102">
        <v>1</v>
      </c>
      <c r="L10102">
        <v>609</v>
      </c>
      <c r="M10102">
        <v>0</v>
      </c>
      <c r="AB10102" t="s">
        <v>1</v>
      </c>
      <c r="AC10102">
        <v>10097</v>
      </c>
      <c r="AD10102">
        <v>2</v>
      </c>
      <c r="AE10102">
        <v>89</v>
      </c>
      <c r="AF10102">
        <v>28</v>
      </c>
      <c r="AG10102">
        <v>36</v>
      </c>
      <c r="AH10102">
        <v>26</v>
      </c>
      <c r="AI10102">
        <v>609</v>
      </c>
      <c r="AJ10102">
        <v>0</v>
      </c>
    </row>
    <row r="10103" spans="1:36" x14ac:dyDescent="0.3">
      <c r="A10103" t="s">
        <v>1</v>
      </c>
      <c r="B10103">
        <v>10098</v>
      </c>
      <c r="C10103">
        <v>6</v>
      </c>
      <c r="D10103">
        <v>0</v>
      </c>
      <c r="E10103">
        <v>72</v>
      </c>
      <c r="F10103">
        <v>59</v>
      </c>
      <c r="G10103">
        <v>114</v>
      </c>
      <c r="H10103">
        <v>96</v>
      </c>
      <c r="I10103">
        <v>2</v>
      </c>
      <c r="J10103">
        <v>6</v>
      </c>
      <c r="K10103">
        <v>1</v>
      </c>
      <c r="L10103">
        <v>676</v>
      </c>
      <c r="M10103">
        <v>1</v>
      </c>
      <c r="AB10103" t="s">
        <v>1</v>
      </c>
      <c r="AC10103">
        <v>10098</v>
      </c>
      <c r="AD10103">
        <v>6</v>
      </c>
      <c r="AE10103">
        <v>72</v>
      </c>
      <c r="AF10103">
        <v>59</v>
      </c>
      <c r="AG10103">
        <v>114</v>
      </c>
      <c r="AH10103">
        <v>96</v>
      </c>
      <c r="AI10103">
        <v>676</v>
      </c>
      <c r="AJ10103">
        <v>1</v>
      </c>
    </row>
    <row r="10104" spans="1:36" x14ac:dyDescent="0.3">
      <c r="A10104" t="s">
        <v>1</v>
      </c>
      <c r="B10104">
        <v>10099</v>
      </c>
      <c r="C10104">
        <v>5</v>
      </c>
      <c r="D10104">
        <v>94</v>
      </c>
      <c r="E10104">
        <v>124</v>
      </c>
      <c r="F10104">
        <v>39</v>
      </c>
      <c r="G10104">
        <v>84</v>
      </c>
      <c r="H10104">
        <v>66</v>
      </c>
      <c r="I10104">
        <v>15</v>
      </c>
      <c r="J10104">
        <v>19</v>
      </c>
      <c r="K10104">
        <v>0</v>
      </c>
      <c r="L10104">
        <v>611</v>
      </c>
      <c r="M10104">
        <v>1</v>
      </c>
      <c r="AB10104" t="s">
        <v>1</v>
      </c>
      <c r="AC10104">
        <v>10099</v>
      </c>
      <c r="AD10104">
        <v>5</v>
      </c>
      <c r="AE10104">
        <v>124</v>
      </c>
      <c r="AF10104">
        <v>39</v>
      </c>
      <c r="AG10104">
        <v>84</v>
      </c>
      <c r="AH10104">
        <v>66</v>
      </c>
      <c r="AI10104">
        <v>611</v>
      </c>
      <c r="AJ10104">
        <v>1</v>
      </c>
    </row>
    <row r="10105" spans="1:36" x14ac:dyDescent="0.3">
      <c r="A10105" t="s">
        <v>1</v>
      </c>
      <c r="B10105">
        <v>10100</v>
      </c>
      <c r="C10105">
        <v>3</v>
      </c>
      <c r="D10105">
        <v>63</v>
      </c>
      <c r="E10105">
        <v>182</v>
      </c>
      <c r="F10105">
        <v>48</v>
      </c>
      <c r="G10105">
        <v>64</v>
      </c>
      <c r="H10105">
        <v>40</v>
      </c>
      <c r="I10105">
        <v>4</v>
      </c>
      <c r="J10105">
        <v>10</v>
      </c>
      <c r="K10105">
        <v>1</v>
      </c>
      <c r="L10105">
        <v>531</v>
      </c>
      <c r="M10105">
        <v>1</v>
      </c>
      <c r="AB10105" t="s">
        <v>1</v>
      </c>
      <c r="AC10105">
        <v>10100</v>
      </c>
      <c r="AD10105">
        <v>3</v>
      </c>
      <c r="AE10105">
        <v>182</v>
      </c>
      <c r="AF10105">
        <v>48</v>
      </c>
      <c r="AG10105">
        <v>64</v>
      </c>
      <c r="AH10105">
        <v>40</v>
      </c>
      <c r="AI10105">
        <v>531</v>
      </c>
      <c r="AJ10105">
        <v>1</v>
      </c>
    </row>
    <row r="10106" spans="1:36" x14ac:dyDescent="0.3">
      <c r="A10106" t="s">
        <v>1</v>
      </c>
      <c r="B10106">
        <v>10101</v>
      </c>
      <c r="C10106">
        <v>6</v>
      </c>
      <c r="D10106">
        <v>0</v>
      </c>
      <c r="E10106">
        <v>101</v>
      </c>
      <c r="F10106">
        <v>73</v>
      </c>
      <c r="G10106">
        <v>134</v>
      </c>
      <c r="H10106">
        <v>105</v>
      </c>
      <c r="I10106">
        <v>7</v>
      </c>
      <c r="J10106">
        <v>15</v>
      </c>
      <c r="K10106">
        <v>0</v>
      </c>
      <c r="L10106">
        <v>636</v>
      </c>
      <c r="M10106">
        <v>1</v>
      </c>
      <c r="AB10106" t="s">
        <v>1</v>
      </c>
      <c r="AC10106">
        <v>10101</v>
      </c>
      <c r="AD10106">
        <v>6</v>
      </c>
      <c r="AE10106">
        <v>101</v>
      </c>
      <c r="AF10106">
        <v>73</v>
      </c>
      <c r="AG10106">
        <v>134</v>
      </c>
      <c r="AH10106">
        <v>105</v>
      </c>
      <c r="AI10106">
        <v>636</v>
      </c>
      <c r="AJ10106">
        <v>1</v>
      </c>
    </row>
    <row r="10107" spans="1:36" x14ac:dyDescent="0.3">
      <c r="A10107" t="s">
        <v>1</v>
      </c>
      <c r="B10107">
        <v>10102</v>
      </c>
      <c r="C10107">
        <v>7</v>
      </c>
      <c r="D10107">
        <v>9</v>
      </c>
      <c r="E10107">
        <v>239</v>
      </c>
      <c r="F10107">
        <v>29</v>
      </c>
      <c r="G10107">
        <v>85</v>
      </c>
      <c r="H10107">
        <v>68</v>
      </c>
      <c r="I10107">
        <v>0</v>
      </c>
      <c r="J10107">
        <v>4</v>
      </c>
      <c r="K10107">
        <v>0</v>
      </c>
      <c r="L10107">
        <v>612</v>
      </c>
      <c r="M10107">
        <v>1</v>
      </c>
      <c r="AB10107" t="s">
        <v>1</v>
      </c>
      <c r="AC10107">
        <v>10102</v>
      </c>
      <c r="AD10107">
        <v>7</v>
      </c>
      <c r="AE10107">
        <v>239</v>
      </c>
      <c r="AF10107">
        <v>29</v>
      </c>
      <c r="AG10107">
        <v>85</v>
      </c>
      <c r="AH10107">
        <v>68</v>
      </c>
      <c r="AI10107">
        <v>612</v>
      </c>
      <c r="AJ10107">
        <v>1</v>
      </c>
    </row>
    <row r="10108" spans="1:36" x14ac:dyDescent="0.3">
      <c r="A10108" t="s">
        <v>1</v>
      </c>
      <c r="B10108">
        <v>10103</v>
      </c>
      <c r="C10108">
        <v>5</v>
      </c>
      <c r="D10108">
        <v>54</v>
      </c>
      <c r="E10108">
        <v>-77</v>
      </c>
      <c r="F10108">
        <v>33</v>
      </c>
      <c r="G10108">
        <v>69</v>
      </c>
      <c r="H10108">
        <v>65</v>
      </c>
      <c r="I10108">
        <v>4</v>
      </c>
      <c r="J10108">
        <v>5</v>
      </c>
      <c r="K10108">
        <v>0</v>
      </c>
      <c r="L10108">
        <v>437</v>
      </c>
      <c r="M10108">
        <v>1</v>
      </c>
      <c r="AB10108" t="s">
        <v>1</v>
      </c>
      <c r="AC10108">
        <v>10103</v>
      </c>
      <c r="AD10108">
        <v>5</v>
      </c>
      <c r="AE10108">
        <v>-77</v>
      </c>
      <c r="AF10108">
        <v>33</v>
      </c>
      <c r="AG10108">
        <v>69</v>
      </c>
      <c r="AH10108">
        <v>65</v>
      </c>
      <c r="AI10108">
        <v>437</v>
      </c>
      <c r="AJ10108">
        <v>1</v>
      </c>
    </row>
    <row r="10109" spans="1:36" x14ac:dyDescent="0.3">
      <c r="A10109" t="s">
        <v>1</v>
      </c>
      <c r="B10109">
        <v>10104</v>
      </c>
      <c r="C10109">
        <v>1</v>
      </c>
      <c r="D10109">
        <v>70</v>
      </c>
      <c r="E10109">
        <v>122</v>
      </c>
      <c r="F10109">
        <v>41</v>
      </c>
      <c r="G10109">
        <v>37</v>
      </c>
      <c r="H10109">
        <v>38</v>
      </c>
      <c r="I10109">
        <v>6</v>
      </c>
      <c r="J10109">
        <v>12</v>
      </c>
      <c r="K10109">
        <v>1</v>
      </c>
      <c r="L10109">
        <v>575</v>
      </c>
      <c r="M10109">
        <v>1</v>
      </c>
      <c r="AB10109" t="s">
        <v>1</v>
      </c>
      <c r="AC10109">
        <v>10104</v>
      </c>
      <c r="AD10109">
        <v>1</v>
      </c>
      <c r="AE10109">
        <v>122</v>
      </c>
      <c r="AF10109">
        <v>41</v>
      </c>
      <c r="AG10109">
        <v>37</v>
      </c>
      <c r="AH10109">
        <v>38</v>
      </c>
      <c r="AI10109">
        <v>575</v>
      </c>
      <c r="AJ10109">
        <v>1</v>
      </c>
    </row>
    <row r="10110" spans="1:36" x14ac:dyDescent="0.3">
      <c r="A10110" t="s">
        <v>1</v>
      </c>
      <c r="B10110">
        <v>10105</v>
      </c>
      <c r="C10110">
        <v>1</v>
      </c>
      <c r="D10110">
        <v>0</v>
      </c>
      <c r="E10110">
        <v>-202</v>
      </c>
      <c r="F10110">
        <v>7</v>
      </c>
      <c r="G10110">
        <v>19</v>
      </c>
      <c r="H10110">
        <v>45</v>
      </c>
      <c r="I10110">
        <v>13</v>
      </c>
      <c r="J10110">
        <v>20</v>
      </c>
      <c r="K10110">
        <v>1</v>
      </c>
      <c r="L10110">
        <v>440</v>
      </c>
      <c r="M10110">
        <v>0</v>
      </c>
      <c r="AB10110" t="s">
        <v>1</v>
      </c>
      <c r="AC10110">
        <v>10105</v>
      </c>
      <c r="AD10110">
        <v>1</v>
      </c>
      <c r="AE10110">
        <v>-202</v>
      </c>
      <c r="AF10110">
        <v>7</v>
      </c>
      <c r="AG10110">
        <v>19</v>
      </c>
      <c r="AH10110">
        <v>45</v>
      </c>
      <c r="AI10110">
        <v>440</v>
      </c>
      <c r="AJ10110">
        <v>0</v>
      </c>
    </row>
    <row r="10111" spans="1:36" x14ac:dyDescent="0.3">
      <c r="A10111" t="s">
        <v>1</v>
      </c>
      <c r="B10111">
        <v>10106</v>
      </c>
      <c r="C10111">
        <v>9</v>
      </c>
      <c r="D10111">
        <v>0</v>
      </c>
      <c r="E10111">
        <v>102</v>
      </c>
      <c r="F10111">
        <v>28</v>
      </c>
      <c r="G10111">
        <v>107</v>
      </c>
      <c r="H10111">
        <v>56</v>
      </c>
      <c r="I10111">
        <v>2</v>
      </c>
      <c r="J10111">
        <v>12</v>
      </c>
      <c r="K10111">
        <v>0</v>
      </c>
      <c r="L10111">
        <v>640</v>
      </c>
      <c r="M10111">
        <v>1</v>
      </c>
      <c r="AB10111" t="s">
        <v>1</v>
      </c>
      <c r="AC10111">
        <v>10106</v>
      </c>
      <c r="AD10111">
        <v>9</v>
      </c>
      <c r="AE10111">
        <v>102</v>
      </c>
      <c r="AF10111">
        <v>28</v>
      </c>
      <c r="AG10111">
        <v>107</v>
      </c>
      <c r="AH10111">
        <v>56</v>
      </c>
      <c r="AI10111">
        <v>640</v>
      </c>
      <c r="AJ10111">
        <v>1</v>
      </c>
    </row>
    <row r="10112" spans="1:36" x14ac:dyDescent="0.3">
      <c r="A10112" t="s">
        <v>1</v>
      </c>
      <c r="B10112">
        <v>10107</v>
      </c>
      <c r="C10112">
        <v>3</v>
      </c>
      <c r="D10112">
        <v>0</v>
      </c>
      <c r="E10112">
        <v>-43</v>
      </c>
      <c r="F10112">
        <v>32</v>
      </c>
      <c r="G10112">
        <v>51</v>
      </c>
      <c r="H10112">
        <v>75</v>
      </c>
      <c r="I10112">
        <v>7</v>
      </c>
      <c r="J10112">
        <v>8</v>
      </c>
      <c r="K10112">
        <v>0</v>
      </c>
      <c r="L10112">
        <v>476</v>
      </c>
      <c r="M10112">
        <v>0</v>
      </c>
      <c r="AB10112" t="s">
        <v>1</v>
      </c>
      <c r="AC10112">
        <v>10107</v>
      </c>
      <c r="AD10112">
        <v>3</v>
      </c>
      <c r="AE10112">
        <v>-43</v>
      </c>
      <c r="AF10112">
        <v>32</v>
      </c>
      <c r="AG10112">
        <v>51</v>
      </c>
      <c r="AH10112">
        <v>75</v>
      </c>
      <c r="AI10112">
        <v>476</v>
      </c>
      <c r="AJ10112">
        <v>0</v>
      </c>
    </row>
    <row r="10113" spans="1:36" x14ac:dyDescent="0.3">
      <c r="A10113" t="s">
        <v>1</v>
      </c>
      <c r="B10113">
        <v>10108</v>
      </c>
      <c r="C10113">
        <v>5</v>
      </c>
      <c r="D10113">
        <v>16</v>
      </c>
      <c r="E10113">
        <v>137</v>
      </c>
      <c r="F10113">
        <v>11</v>
      </c>
      <c r="G10113">
        <v>42</v>
      </c>
      <c r="H10113">
        <v>26</v>
      </c>
      <c r="I10113">
        <v>3</v>
      </c>
      <c r="J10113">
        <v>8</v>
      </c>
      <c r="K10113">
        <v>0</v>
      </c>
      <c r="L10113">
        <v>512</v>
      </c>
      <c r="M10113">
        <v>1</v>
      </c>
      <c r="AB10113" t="s">
        <v>1</v>
      </c>
      <c r="AC10113">
        <v>10108</v>
      </c>
      <c r="AD10113">
        <v>5</v>
      </c>
      <c r="AE10113">
        <v>137</v>
      </c>
      <c r="AF10113">
        <v>11</v>
      </c>
      <c r="AG10113">
        <v>42</v>
      </c>
      <c r="AH10113">
        <v>26</v>
      </c>
      <c r="AI10113">
        <v>512</v>
      </c>
      <c r="AJ10113">
        <v>1</v>
      </c>
    </row>
    <row r="10114" spans="1:36" x14ac:dyDescent="0.3">
      <c r="A10114" t="s">
        <v>1</v>
      </c>
      <c r="B10114">
        <v>10109</v>
      </c>
      <c r="C10114">
        <v>1</v>
      </c>
      <c r="D10114">
        <v>68</v>
      </c>
      <c r="E10114">
        <v>185</v>
      </c>
      <c r="F10114">
        <v>1</v>
      </c>
      <c r="G10114">
        <v>12</v>
      </c>
      <c r="H10114">
        <v>27</v>
      </c>
      <c r="I10114">
        <v>2</v>
      </c>
      <c r="J10114">
        <v>3</v>
      </c>
      <c r="K10114">
        <v>0</v>
      </c>
      <c r="L10114">
        <v>502</v>
      </c>
      <c r="M10114">
        <v>0</v>
      </c>
      <c r="AB10114" t="s">
        <v>1</v>
      </c>
      <c r="AC10114">
        <v>10109</v>
      </c>
      <c r="AD10114">
        <v>1</v>
      </c>
      <c r="AE10114">
        <v>185</v>
      </c>
      <c r="AF10114">
        <v>1</v>
      </c>
      <c r="AG10114">
        <v>12</v>
      </c>
      <c r="AH10114">
        <v>27</v>
      </c>
      <c r="AI10114">
        <v>502</v>
      </c>
      <c r="AJ10114">
        <v>0</v>
      </c>
    </row>
    <row r="10115" spans="1:36" x14ac:dyDescent="0.3">
      <c r="A10115" t="s">
        <v>1</v>
      </c>
      <c r="B10115">
        <v>10110</v>
      </c>
      <c r="C10115">
        <v>9</v>
      </c>
      <c r="D10115">
        <v>0</v>
      </c>
      <c r="E10115">
        <v>505</v>
      </c>
      <c r="F10115">
        <v>38</v>
      </c>
      <c r="G10115">
        <v>120</v>
      </c>
      <c r="H10115">
        <v>62</v>
      </c>
      <c r="I10115">
        <v>9</v>
      </c>
      <c r="J10115">
        <v>10</v>
      </c>
      <c r="K10115">
        <v>0</v>
      </c>
      <c r="L10115">
        <v>823</v>
      </c>
      <c r="M10115">
        <v>1</v>
      </c>
      <c r="AB10115" t="s">
        <v>1</v>
      </c>
      <c r="AC10115">
        <v>10110</v>
      </c>
      <c r="AD10115">
        <v>9</v>
      </c>
      <c r="AE10115">
        <v>505</v>
      </c>
      <c r="AF10115">
        <v>38</v>
      </c>
      <c r="AG10115">
        <v>120</v>
      </c>
      <c r="AH10115">
        <v>62</v>
      </c>
      <c r="AI10115">
        <v>823</v>
      </c>
      <c r="AJ10115">
        <v>1</v>
      </c>
    </row>
    <row r="10116" spans="1:36" x14ac:dyDescent="0.3">
      <c r="A10116" t="s">
        <v>1</v>
      </c>
      <c r="B10116">
        <v>10111</v>
      </c>
      <c r="C10116">
        <v>2</v>
      </c>
      <c r="D10116">
        <v>0</v>
      </c>
      <c r="E10116">
        <v>-77</v>
      </c>
      <c r="F10116">
        <v>1</v>
      </c>
      <c r="G10116">
        <v>18</v>
      </c>
      <c r="H10116">
        <v>21</v>
      </c>
      <c r="I10116">
        <v>5</v>
      </c>
      <c r="J10116">
        <v>15</v>
      </c>
      <c r="K10116">
        <v>0</v>
      </c>
      <c r="L10116">
        <v>557</v>
      </c>
      <c r="M10116">
        <v>0</v>
      </c>
      <c r="AB10116" t="s">
        <v>1</v>
      </c>
      <c r="AC10116">
        <v>10111</v>
      </c>
      <c r="AD10116">
        <v>2</v>
      </c>
      <c r="AE10116">
        <v>-77</v>
      </c>
      <c r="AF10116">
        <v>1</v>
      </c>
      <c r="AG10116">
        <v>18</v>
      </c>
      <c r="AH10116">
        <v>21</v>
      </c>
      <c r="AI10116">
        <v>557</v>
      </c>
      <c r="AJ10116">
        <v>0</v>
      </c>
    </row>
    <row r="10117" spans="1:36" x14ac:dyDescent="0.3">
      <c r="A10117" t="s">
        <v>1</v>
      </c>
      <c r="B10117">
        <v>10112</v>
      </c>
      <c r="C10117">
        <v>3</v>
      </c>
      <c r="D10117">
        <v>0</v>
      </c>
      <c r="E10117">
        <v>-219</v>
      </c>
      <c r="F10117">
        <v>9</v>
      </c>
      <c r="G10117">
        <v>28</v>
      </c>
      <c r="H10117">
        <v>45</v>
      </c>
      <c r="I10117">
        <v>3</v>
      </c>
      <c r="J10117">
        <v>11</v>
      </c>
      <c r="K10117">
        <v>1</v>
      </c>
      <c r="L10117">
        <v>422</v>
      </c>
      <c r="M10117">
        <v>0</v>
      </c>
      <c r="AB10117" t="s">
        <v>1</v>
      </c>
      <c r="AC10117">
        <v>10112</v>
      </c>
      <c r="AD10117">
        <v>3</v>
      </c>
      <c r="AE10117">
        <v>-219</v>
      </c>
      <c r="AF10117">
        <v>9</v>
      </c>
      <c r="AG10117">
        <v>28</v>
      </c>
      <c r="AH10117">
        <v>45</v>
      </c>
      <c r="AI10117">
        <v>422</v>
      </c>
      <c r="AJ10117">
        <v>0</v>
      </c>
    </row>
    <row r="10118" spans="1:36" x14ac:dyDescent="0.3">
      <c r="A10118" t="s">
        <v>1</v>
      </c>
      <c r="B10118">
        <v>10113</v>
      </c>
      <c r="C10118">
        <v>3</v>
      </c>
      <c r="D10118">
        <v>0</v>
      </c>
      <c r="E10118">
        <v>121</v>
      </c>
      <c r="F10118">
        <v>95</v>
      </c>
      <c r="G10118">
        <v>115</v>
      </c>
      <c r="H10118">
        <v>61</v>
      </c>
      <c r="I10118">
        <v>17</v>
      </c>
      <c r="J10118">
        <v>20</v>
      </c>
      <c r="K10118">
        <v>0</v>
      </c>
      <c r="L10118">
        <v>618</v>
      </c>
      <c r="M10118">
        <v>1</v>
      </c>
      <c r="AB10118" t="s">
        <v>1</v>
      </c>
      <c r="AC10118">
        <v>10113</v>
      </c>
      <c r="AD10118">
        <v>3</v>
      </c>
      <c r="AE10118">
        <v>121</v>
      </c>
      <c r="AF10118">
        <v>95</v>
      </c>
      <c r="AG10118">
        <v>115</v>
      </c>
      <c r="AH10118">
        <v>61</v>
      </c>
      <c r="AI10118">
        <v>618</v>
      </c>
      <c r="AJ10118">
        <v>1</v>
      </c>
    </row>
    <row r="10119" spans="1:36" x14ac:dyDescent="0.3">
      <c r="A10119" t="s">
        <v>1</v>
      </c>
      <c r="B10119">
        <v>10114</v>
      </c>
      <c r="C10119">
        <v>1</v>
      </c>
      <c r="D10119">
        <v>0</v>
      </c>
      <c r="E10119">
        <v>111</v>
      </c>
      <c r="F10119">
        <v>9</v>
      </c>
      <c r="G10119">
        <v>18</v>
      </c>
      <c r="H10119">
        <v>25</v>
      </c>
      <c r="I10119">
        <v>7</v>
      </c>
      <c r="J10119">
        <v>12</v>
      </c>
      <c r="K10119">
        <v>1</v>
      </c>
      <c r="L10119">
        <v>636</v>
      </c>
      <c r="M10119">
        <v>0</v>
      </c>
      <c r="AB10119" t="s">
        <v>1</v>
      </c>
      <c r="AC10119">
        <v>10114</v>
      </c>
      <c r="AD10119">
        <v>1</v>
      </c>
      <c r="AE10119">
        <v>111</v>
      </c>
      <c r="AF10119">
        <v>9</v>
      </c>
      <c r="AG10119">
        <v>18</v>
      </c>
      <c r="AH10119">
        <v>25</v>
      </c>
      <c r="AI10119">
        <v>636</v>
      </c>
      <c r="AJ10119">
        <v>0</v>
      </c>
    </row>
    <row r="10120" spans="1:36" x14ac:dyDescent="0.3">
      <c r="A10120" t="s">
        <v>1</v>
      </c>
      <c r="B10120">
        <v>10115</v>
      </c>
      <c r="C10120">
        <v>2</v>
      </c>
      <c r="D10120">
        <v>97</v>
      </c>
      <c r="E10120">
        <v>-71</v>
      </c>
      <c r="F10120">
        <v>10</v>
      </c>
      <c r="G10120">
        <v>22</v>
      </c>
      <c r="H10120">
        <v>20</v>
      </c>
      <c r="I10120">
        <v>5</v>
      </c>
      <c r="J10120">
        <v>12</v>
      </c>
      <c r="K10120">
        <v>0</v>
      </c>
      <c r="L10120">
        <v>579</v>
      </c>
      <c r="M10120">
        <v>0</v>
      </c>
      <c r="AB10120" t="s">
        <v>1</v>
      </c>
      <c r="AC10120">
        <v>10115</v>
      </c>
      <c r="AD10120">
        <v>2</v>
      </c>
      <c r="AE10120">
        <v>-71</v>
      </c>
      <c r="AF10120">
        <v>10</v>
      </c>
      <c r="AG10120">
        <v>22</v>
      </c>
      <c r="AH10120">
        <v>20</v>
      </c>
      <c r="AI10120">
        <v>579</v>
      </c>
      <c r="AJ10120">
        <v>0</v>
      </c>
    </row>
    <row r="10121" spans="1:36" x14ac:dyDescent="0.3">
      <c r="A10121" t="s">
        <v>1</v>
      </c>
      <c r="B10121">
        <v>10116</v>
      </c>
      <c r="C10121">
        <v>9</v>
      </c>
      <c r="D10121">
        <v>40</v>
      </c>
      <c r="E10121">
        <v>450</v>
      </c>
      <c r="F10121">
        <v>21</v>
      </c>
      <c r="G10121">
        <v>85</v>
      </c>
      <c r="H10121">
        <v>74</v>
      </c>
      <c r="I10121">
        <v>0</v>
      </c>
      <c r="J10121">
        <v>6</v>
      </c>
      <c r="K10121">
        <v>1</v>
      </c>
      <c r="L10121">
        <v>687</v>
      </c>
      <c r="M10121">
        <v>1</v>
      </c>
      <c r="AB10121" t="s">
        <v>1</v>
      </c>
      <c r="AC10121">
        <v>10116</v>
      </c>
      <c r="AD10121">
        <v>9</v>
      </c>
      <c r="AE10121">
        <v>450</v>
      </c>
      <c r="AF10121">
        <v>21</v>
      </c>
      <c r="AG10121">
        <v>85</v>
      </c>
      <c r="AH10121">
        <v>74</v>
      </c>
      <c r="AI10121">
        <v>687</v>
      </c>
      <c r="AJ10121">
        <v>1</v>
      </c>
    </row>
    <row r="10122" spans="1:36" x14ac:dyDescent="0.3">
      <c r="A10122" t="s">
        <v>1</v>
      </c>
      <c r="B10122">
        <v>10117</v>
      </c>
      <c r="C10122">
        <v>8</v>
      </c>
      <c r="D10122">
        <v>0</v>
      </c>
      <c r="E10122">
        <v>412</v>
      </c>
      <c r="F10122">
        <v>43</v>
      </c>
      <c r="G10122">
        <v>122</v>
      </c>
      <c r="H10122">
        <v>98</v>
      </c>
      <c r="I10122">
        <v>8</v>
      </c>
      <c r="J10122">
        <v>12</v>
      </c>
      <c r="K10122">
        <v>0</v>
      </c>
      <c r="L10122">
        <v>669</v>
      </c>
      <c r="M10122">
        <v>1</v>
      </c>
      <c r="AB10122" t="s">
        <v>1</v>
      </c>
      <c r="AC10122">
        <v>10117</v>
      </c>
      <c r="AD10122">
        <v>8</v>
      </c>
      <c r="AE10122">
        <v>412</v>
      </c>
      <c r="AF10122">
        <v>43</v>
      </c>
      <c r="AG10122">
        <v>122</v>
      </c>
      <c r="AH10122">
        <v>98</v>
      </c>
      <c r="AI10122">
        <v>669</v>
      </c>
      <c r="AJ10122">
        <v>1</v>
      </c>
    </row>
    <row r="10123" spans="1:36" x14ac:dyDescent="0.3">
      <c r="A10123" t="s">
        <v>1</v>
      </c>
      <c r="B10123">
        <v>10118</v>
      </c>
      <c r="C10123">
        <v>1</v>
      </c>
      <c r="D10123">
        <v>29</v>
      </c>
      <c r="E10123">
        <v>170</v>
      </c>
      <c r="F10123">
        <v>19</v>
      </c>
      <c r="G10123">
        <v>22</v>
      </c>
      <c r="H10123">
        <v>44</v>
      </c>
      <c r="I10123">
        <v>15</v>
      </c>
      <c r="J10123">
        <v>20</v>
      </c>
      <c r="K10123">
        <v>1</v>
      </c>
      <c r="L10123">
        <v>531</v>
      </c>
      <c r="M10123">
        <v>0</v>
      </c>
      <c r="AB10123" t="s">
        <v>1</v>
      </c>
      <c r="AC10123">
        <v>10118</v>
      </c>
      <c r="AD10123">
        <v>1</v>
      </c>
      <c r="AE10123">
        <v>170</v>
      </c>
      <c r="AF10123">
        <v>19</v>
      </c>
      <c r="AG10123">
        <v>22</v>
      </c>
      <c r="AH10123">
        <v>44</v>
      </c>
      <c r="AI10123">
        <v>531</v>
      </c>
      <c r="AJ10123">
        <v>0</v>
      </c>
    </row>
    <row r="10124" spans="1:36" x14ac:dyDescent="0.3">
      <c r="A10124" t="s">
        <v>1</v>
      </c>
      <c r="B10124">
        <v>10119</v>
      </c>
      <c r="C10124">
        <v>4</v>
      </c>
      <c r="D10124">
        <v>0</v>
      </c>
      <c r="E10124">
        <v>-66</v>
      </c>
      <c r="F10124">
        <v>49</v>
      </c>
      <c r="G10124">
        <v>77</v>
      </c>
      <c r="H10124">
        <v>92</v>
      </c>
      <c r="I10124">
        <v>18</v>
      </c>
      <c r="J10124">
        <v>20</v>
      </c>
      <c r="K10124">
        <v>0</v>
      </c>
      <c r="L10124">
        <v>436</v>
      </c>
      <c r="M10124">
        <v>1</v>
      </c>
      <c r="AB10124" t="s">
        <v>1</v>
      </c>
      <c r="AC10124">
        <v>10119</v>
      </c>
      <c r="AD10124">
        <v>4</v>
      </c>
      <c r="AE10124">
        <v>-66</v>
      </c>
      <c r="AF10124">
        <v>49</v>
      </c>
      <c r="AG10124">
        <v>77</v>
      </c>
      <c r="AH10124">
        <v>92</v>
      </c>
      <c r="AI10124">
        <v>436</v>
      </c>
      <c r="AJ10124">
        <v>1</v>
      </c>
    </row>
    <row r="10125" spans="1:36" x14ac:dyDescent="0.3">
      <c r="A10125" t="s">
        <v>1</v>
      </c>
      <c r="B10125">
        <v>10120</v>
      </c>
      <c r="C10125">
        <v>6</v>
      </c>
      <c r="D10125">
        <v>55</v>
      </c>
      <c r="E10125">
        <v>-35</v>
      </c>
      <c r="F10125">
        <v>97</v>
      </c>
      <c r="G10125">
        <v>182</v>
      </c>
      <c r="H10125">
        <v>166</v>
      </c>
      <c r="I10125">
        <v>5</v>
      </c>
      <c r="J10125">
        <v>15</v>
      </c>
      <c r="K10125">
        <v>0</v>
      </c>
      <c r="L10125">
        <v>622</v>
      </c>
      <c r="M10125">
        <v>1</v>
      </c>
      <c r="AB10125" t="s">
        <v>1</v>
      </c>
      <c r="AC10125">
        <v>10120</v>
      </c>
      <c r="AD10125">
        <v>6</v>
      </c>
      <c r="AE10125">
        <v>-35</v>
      </c>
      <c r="AF10125">
        <v>97</v>
      </c>
      <c r="AG10125">
        <v>182</v>
      </c>
      <c r="AH10125">
        <v>166</v>
      </c>
      <c r="AI10125">
        <v>622</v>
      </c>
      <c r="AJ10125">
        <v>1</v>
      </c>
    </row>
    <row r="10126" spans="1:36" x14ac:dyDescent="0.3">
      <c r="A10126" t="s">
        <v>1</v>
      </c>
      <c r="B10126">
        <v>10121</v>
      </c>
      <c r="C10126">
        <v>2</v>
      </c>
      <c r="D10126">
        <v>0</v>
      </c>
      <c r="E10126">
        <v>-13</v>
      </c>
      <c r="F10126">
        <v>28</v>
      </c>
      <c r="G10126">
        <v>36</v>
      </c>
      <c r="H10126">
        <v>50</v>
      </c>
      <c r="I10126">
        <v>7</v>
      </c>
      <c r="J10126">
        <v>12</v>
      </c>
      <c r="K10126">
        <v>0</v>
      </c>
      <c r="L10126">
        <v>576</v>
      </c>
      <c r="M10126">
        <v>0</v>
      </c>
      <c r="AB10126" t="s">
        <v>1</v>
      </c>
      <c r="AC10126">
        <v>10121</v>
      </c>
      <c r="AD10126">
        <v>2</v>
      </c>
      <c r="AE10126">
        <v>-13</v>
      </c>
      <c r="AF10126">
        <v>28</v>
      </c>
      <c r="AG10126">
        <v>36</v>
      </c>
      <c r="AH10126">
        <v>50</v>
      </c>
      <c r="AI10126">
        <v>576</v>
      </c>
      <c r="AJ10126">
        <v>0</v>
      </c>
    </row>
    <row r="10127" spans="1:36" x14ac:dyDescent="0.3">
      <c r="A10127" t="s">
        <v>1</v>
      </c>
      <c r="B10127">
        <v>10122</v>
      </c>
      <c r="C10127">
        <v>4</v>
      </c>
      <c r="D10127">
        <v>0</v>
      </c>
      <c r="E10127">
        <v>-197</v>
      </c>
      <c r="F10127">
        <v>34</v>
      </c>
      <c r="G10127">
        <v>61</v>
      </c>
      <c r="H10127">
        <v>75</v>
      </c>
      <c r="I10127">
        <v>6</v>
      </c>
      <c r="J10127">
        <v>11</v>
      </c>
      <c r="K10127">
        <v>0</v>
      </c>
      <c r="L10127">
        <v>484</v>
      </c>
      <c r="M10127">
        <v>1</v>
      </c>
      <c r="AB10127" t="s">
        <v>1</v>
      </c>
      <c r="AC10127">
        <v>10122</v>
      </c>
      <c r="AD10127">
        <v>4</v>
      </c>
      <c r="AE10127">
        <v>-197</v>
      </c>
      <c r="AF10127">
        <v>34</v>
      </c>
      <c r="AG10127">
        <v>61</v>
      </c>
      <c r="AH10127">
        <v>75</v>
      </c>
      <c r="AI10127">
        <v>484</v>
      </c>
      <c r="AJ10127">
        <v>1</v>
      </c>
    </row>
    <row r="10128" spans="1:36" x14ac:dyDescent="0.3">
      <c r="A10128" t="s">
        <v>1</v>
      </c>
      <c r="B10128">
        <v>10123</v>
      </c>
      <c r="C10128">
        <v>5</v>
      </c>
      <c r="D10128">
        <v>86</v>
      </c>
      <c r="E10128">
        <v>99</v>
      </c>
      <c r="F10128">
        <v>1</v>
      </c>
      <c r="G10128">
        <v>32</v>
      </c>
      <c r="H10128">
        <v>53</v>
      </c>
      <c r="I10128">
        <v>6</v>
      </c>
      <c r="J10128">
        <v>16</v>
      </c>
      <c r="K10128">
        <v>0</v>
      </c>
      <c r="L10128">
        <v>452</v>
      </c>
      <c r="M10128">
        <v>0</v>
      </c>
      <c r="AB10128" t="s">
        <v>1</v>
      </c>
      <c r="AC10128">
        <v>10123</v>
      </c>
      <c r="AD10128">
        <v>5</v>
      </c>
      <c r="AE10128">
        <v>99</v>
      </c>
      <c r="AF10128">
        <v>1</v>
      </c>
      <c r="AG10128">
        <v>32</v>
      </c>
      <c r="AH10128">
        <v>53</v>
      </c>
      <c r="AI10128">
        <v>452</v>
      </c>
      <c r="AJ10128">
        <v>0</v>
      </c>
    </row>
    <row r="10129" spans="1:36" x14ac:dyDescent="0.3">
      <c r="A10129" t="s">
        <v>1</v>
      </c>
      <c r="B10129">
        <v>10124</v>
      </c>
      <c r="C10129">
        <v>2</v>
      </c>
      <c r="D10129">
        <v>0</v>
      </c>
      <c r="E10129">
        <v>-66</v>
      </c>
      <c r="F10129">
        <v>42</v>
      </c>
      <c r="G10129">
        <v>51</v>
      </c>
      <c r="H10129">
        <v>68</v>
      </c>
      <c r="I10129">
        <v>11</v>
      </c>
      <c r="J10129">
        <v>12</v>
      </c>
      <c r="K10129">
        <v>0</v>
      </c>
      <c r="L10129">
        <v>427</v>
      </c>
      <c r="M10129">
        <v>0</v>
      </c>
      <c r="AB10129" t="s">
        <v>1</v>
      </c>
      <c r="AC10129">
        <v>10124</v>
      </c>
      <c r="AD10129">
        <v>2</v>
      </c>
      <c r="AE10129">
        <v>-66</v>
      </c>
      <c r="AF10129">
        <v>42</v>
      </c>
      <c r="AG10129">
        <v>51</v>
      </c>
      <c r="AH10129">
        <v>68</v>
      </c>
      <c r="AI10129">
        <v>427</v>
      </c>
      <c r="AJ10129">
        <v>0</v>
      </c>
    </row>
    <row r="10130" spans="1:36" x14ac:dyDescent="0.3">
      <c r="A10130" t="s">
        <v>1</v>
      </c>
      <c r="B10130">
        <v>10125</v>
      </c>
      <c r="C10130">
        <v>1</v>
      </c>
      <c r="D10130">
        <v>0</v>
      </c>
      <c r="E10130">
        <v>-106</v>
      </c>
      <c r="F10130">
        <v>20</v>
      </c>
      <c r="G10130">
        <v>19</v>
      </c>
      <c r="H10130">
        <v>42</v>
      </c>
      <c r="I10130">
        <v>0</v>
      </c>
      <c r="J10130">
        <v>5</v>
      </c>
      <c r="K10130">
        <v>0</v>
      </c>
      <c r="L10130">
        <v>510</v>
      </c>
      <c r="M10130">
        <v>0</v>
      </c>
      <c r="AB10130" t="s">
        <v>1</v>
      </c>
      <c r="AC10130">
        <v>10125</v>
      </c>
      <c r="AD10130">
        <v>1</v>
      </c>
      <c r="AE10130">
        <v>-106</v>
      </c>
      <c r="AF10130">
        <v>20</v>
      </c>
      <c r="AG10130">
        <v>19</v>
      </c>
      <c r="AH10130">
        <v>42</v>
      </c>
      <c r="AI10130">
        <v>510</v>
      </c>
      <c r="AJ10130">
        <v>0</v>
      </c>
    </row>
    <row r="10131" spans="1:36" x14ac:dyDescent="0.3">
      <c r="A10131" t="s">
        <v>1</v>
      </c>
      <c r="B10131">
        <v>10126</v>
      </c>
      <c r="C10131">
        <v>5</v>
      </c>
      <c r="D10131">
        <v>79</v>
      </c>
      <c r="E10131">
        <v>56</v>
      </c>
      <c r="F10131">
        <v>17</v>
      </c>
      <c r="G10131">
        <v>55</v>
      </c>
      <c r="H10131">
        <v>29</v>
      </c>
      <c r="I10131">
        <v>3</v>
      </c>
      <c r="J10131">
        <v>5</v>
      </c>
      <c r="K10131">
        <v>1</v>
      </c>
      <c r="L10131">
        <v>598</v>
      </c>
      <c r="M10131">
        <v>1</v>
      </c>
      <c r="AB10131" t="s">
        <v>1</v>
      </c>
      <c r="AC10131">
        <v>10126</v>
      </c>
      <c r="AD10131">
        <v>5</v>
      </c>
      <c r="AE10131">
        <v>56</v>
      </c>
      <c r="AF10131">
        <v>17</v>
      </c>
      <c r="AG10131">
        <v>55</v>
      </c>
      <c r="AH10131">
        <v>29</v>
      </c>
      <c r="AI10131">
        <v>598</v>
      </c>
      <c r="AJ10131">
        <v>1</v>
      </c>
    </row>
    <row r="10132" spans="1:36" x14ac:dyDescent="0.3">
      <c r="A10132" t="s">
        <v>1</v>
      </c>
      <c r="B10132">
        <v>10127</v>
      </c>
      <c r="C10132">
        <v>4</v>
      </c>
      <c r="D10132">
        <v>0</v>
      </c>
      <c r="E10132">
        <v>197</v>
      </c>
      <c r="F10132">
        <v>82</v>
      </c>
      <c r="G10132">
        <v>121</v>
      </c>
      <c r="H10132">
        <v>65</v>
      </c>
      <c r="I10132">
        <v>3</v>
      </c>
      <c r="J10132">
        <v>5</v>
      </c>
      <c r="K10132">
        <v>0</v>
      </c>
      <c r="L10132">
        <v>739</v>
      </c>
      <c r="M10132">
        <v>1</v>
      </c>
      <c r="AB10132" t="s">
        <v>1</v>
      </c>
      <c r="AC10132">
        <v>10127</v>
      </c>
      <c r="AD10132">
        <v>4</v>
      </c>
      <c r="AE10132">
        <v>197</v>
      </c>
      <c r="AF10132">
        <v>82</v>
      </c>
      <c r="AG10132">
        <v>121</v>
      </c>
      <c r="AH10132">
        <v>65</v>
      </c>
      <c r="AI10132">
        <v>739</v>
      </c>
      <c r="AJ10132">
        <v>1</v>
      </c>
    </row>
    <row r="10133" spans="1:36" x14ac:dyDescent="0.3">
      <c r="A10133" t="s">
        <v>1</v>
      </c>
      <c r="B10133">
        <v>10128</v>
      </c>
      <c r="C10133">
        <v>8</v>
      </c>
      <c r="D10133">
        <v>94</v>
      </c>
      <c r="E10133">
        <v>336</v>
      </c>
      <c r="F10133">
        <v>21</v>
      </c>
      <c r="G10133">
        <v>82</v>
      </c>
      <c r="H10133">
        <v>69</v>
      </c>
      <c r="I10133">
        <v>6</v>
      </c>
      <c r="J10133">
        <v>10</v>
      </c>
      <c r="K10133">
        <v>0</v>
      </c>
      <c r="L10133">
        <v>615</v>
      </c>
      <c r="M10133">
        <v>1</v>
      </c>
      <c r="AB10133" t="s">
        <v>1</v>
      </c>
      <c r="AC10133">
        <v>10128</v>
      </c>
      <c r="AD10133">
        <v>8</v>
      </c>
      <c r="AE10133">
        <v>336</v>
      </c>
      <c r="AF10133">
        <v>21</v>
      </c>
      <c r="AG10133">
        <v>82</v>
      </c>
      <c r="AH10133">
        <v>69</v>
      </c>
      <c r="AI10133">
        <v>615</v>
      </c>
      <c r="AJ10133">
        <v>1</v>
      </c>
    </row>
    <row r="10134" spans="1:36" x14ac:dyDescent="0.3">
      <c r="A10134" t="s">
        <v>1</v>
      </c>
      <c r="B10134">
        <v>10129</v>
      </c>
      <c r="C10134">
        <v>5</v>
      </c>
      <c r="D10134">
        <v>0</v>
      </c>
      <c r="E10134">
        <v>-84</v>
      </c>
      <c r="F10134">
        <v>9</v>
      </c>
      <c r="G10134">
        <v>42</v>
      </c>
      <c r="H10134">
        <v>66</v>
      </c>
      <c r="I10134">
        <v>3</v>
      </c>
      <c r="J10134">
        <v>13</v>
      </c>
      <c r="K10134">
        <v>0</v>
      </c>
      <c r="L10134">
        <v>405</v>
      </c>
      <c r="M10134">
        <v>0</v>
      </c>
      <c r="AB10134" t="s">
        <v>1</v>
      </c>
      <c r="AC10134">
        <v>10129</v>
      </c>
      <c r="AD10134">
        <v>5</v>
      </c>
      <c r="AE10134">
        <v>-84</v>
      </c>
      <c r="AF10134">
        <v>9</v>
      </c>
      <c r="AG10134">
        <v>42</v>
      </c>
      <c r="AH10134">
        <v>66</v>
      </c>
      <c r="AI10134">
        <v>405</v>
      </c>
      <c r="AJ10134">
        <v>0</v>
      </c>
    </row>
    <row r="10135" spans="1:36" x14ac:dyDescent="0.3">
      <c r="A10135" t="s">
        <v>1</v>
      </c>
      <c r="B10135">
        <v>10130</v>
      </c>
      <c r="C10135">
        <v>9</v>
      </c>
      <c r="D10135">
        <v>9</v>
      </c>
      <c r="E10135">
        <v>381</v>
      </c>
      <c r="F10135">
        <v>2</v>
      </c>
      <c r="G10135">
        <v>54</v>
      </c>
      <c r="H10135">
        <v>66</v>
      </c>
      <c r="I10135">
        <v>9</v>
      </c>
      <c r="J10135">
        <v>11</v>
      </c>
      <c r="K10135">
        <v>1</v>
      </c>
      <c r="L10135">
        <v>663</v>
      </c>
      <c r="M10135">
        <v>1</v>
      </c>
      <c r="AB10135" t="s">
        <v>1</v>
      </c>
      <c r="AC10135">
        <v>10130</v>
      </c>
      <c r="AD10135">
        <v>9</v>
      </c>
      <c r="AE10135">
        <v>381</v>
      </c>
      <c r="AF10135">
        <v>2</v>
      </c>
      <c r="AG10135">
        <v>54</v>
      </c>
      <c r="AH10135">
        <v>66</v>
      </c>
      <c r="AI10135">
        <v>663</v>
      </c>
      <c r="AJ10135">
        <v>1</v>
      </c>
    </row>
    <row r="10136" spans="1:36" x14ac:dyDescent="0.3">
      <c r="A10136" t="s">
        <v>1</v>
      </c>
      <c r="B10136">
        <v>10131</v>
      </c>
      <c r="C10136">
        <v>9</v>
      </c>
      <c r="D10136">
        <v>49</v>
      </c>
      <c r="E10136">
        <v>76</v>
      </c>
      <c r="F10136">
        <v>53</v>
      </c>
      <c r="G10136">
        <v>152</v>
      </c>
      <c r="H10136">
        <v>95</v>
      </c>
      <c r="I10136">
        <v>8</v>
      </c>
      <c r="J10136">
        <v>12</v>
      </c>
      <c r="K10136">
        <v>0</v>
      </c>
      <c r="L10136">
        <v>626</v>
      </c>
      <c r="M10136">
        <v>1</v>
      </c>
      <c r="AB10136" t="s">
        <v>1</v>
      </c>
      <c r="AC10136">
        <v>10131</v>
      </c>
      <c r="AD10136">
        <v>9</v>
      </c>
      <c r="AE10136">
        <v>76</v>
      </c>
      <c r="AF10136">
        <v>53</v>
      </c>
      <c r="AG10136">
        <v>152</v>
      </c>
      <c r="AH10136">
        <v>95</v>
      </c>
      <c r="AI10136">
        <v>626</v>
      </c>
      <c r="AJ10136">
        <v>1</v>
      </c>
    </row>
    <row r="10137" spans="1:36" x14ac:dyDescent="0.3">
      <c r="A10137" t="s">
        <v>1</v>
      </c>
      <c r="B10137">
        <v>10132</v>
      </c>
      <c r="C10137">
        <v>1</v>
      </c>
      <c r="D10137">
        <v>0</v>
      </c>
      <c r="E10137">
        <v>94</v>
      </c>
      <c r="F10137">
        <v>3</v>
      </c>
      <c r="G10137">
        <v>15</v>
      </c>
      <c r="H10137">
        <v>37</v>
      </c>
      <c r="I10137">
        <v>6</v>
      </c>
      <c r="J10137">
        <v>9</v>
      </c>
      <c r="K10137">
        <v>0</v>
      </c>
      <c r="L10137">
        <v>619</v>
      </c>
      <c r="M10137">
        <v>0</v>
      </c>
      <c r="AB10137" t="s">
        <v>1</v>
      </c>
      <c r="AC10137">
        <v>10132</v>
      </c>
      <c r="AD10137">
        <v>1</v>
      </c>
      <c r="AE10137">
        <v>94</v>
      </c>
      <c r="AF10137">
        <v>3</v>
      </c>
      <c r="AG10137">
        <v>15</v>
      </c>
      <c r="AH10137">
        <v>37</v>
      </c>
      <c r="AI10137">
        <v>619</v>
      </c>
      <c r="AJ10137">
        <v>0</v>
      </c>
    </row>
    <row r="10138" spans="1:36" x14ac:dyDescent="0.3">
      <c r="A10138" t="s">
        <v>1</v>
      </c>
      <c r="B10138">
        <v>10133</v>
      </c>
      <c r="C10138">
        <v>8</v>
      </c>
      <c r="D10138">
        <v>31</v>
      </c>
      <c r="E10138">
        <v>23</v>
      </c>
      <c r="F10138">
        <v>66</v>
      </c>
      <c r="G10138">
        <v>163</v>
      </c>
      <c r="H10138">
        <v>106</v>
      </c>
      <c r="I10138">
        <v>5</v>
      </c>
      <c r="J10138">
        <v>11</v>
      </c>
      <c r="K10138">
        <v>1</v>
      </c>
      <c r="L10138">
        <v>700</v>
      </c>
      <c r="M10138">
        <v>1</v>
      </c>
      <c r="AB10138" t="s">
        <v>1</v>
      </c>
      <c r="AC10138">
        <v>10133</v>
      </c>
      <c r="AD10138">
        <v>8</v>
      </c>
      <c r="AE10138">
        <v>23</v>
      </c>
      <c r="AF10138">
        <v>66</v>
      </c>
      <c r="AG10138">
        <v>163</v>
      </c>
      <c r="AH10138">
        <v>106</v>
      </c>
      <c r="AI10138">
        <v>700</v>
      </c>
      <c r="AJ10138">
        <v>1</v>
      </c>
    </row>
    <row r="10139" spans="1:36" x14ac:dyDescent="0.3">
      <c r="A10139" t="s">
        <v>1</v>
      </c>
      <c r="B10139">
        <v>10134</v>
      </c>
      <c r="C10139">
        <v>5</v>
      </c>
      <c r="D10139">
        <v>23</v>
      </c>
      <c r="E10139">
        <v>-124</v>
      </c>
      <c r="F10139">
        <v>19</v>
      </c>
      <c r="G10139">
        <v>50</v>
      </c>
      <c r="H10139">
        <v>47</v>
      </c>
      <c r="I10139">
        <v>5</v>
      </c>
      <c r="J10139">
        <v>10</v>
      </c>
      <c r="K10139">
        <v>0</v>
      </c>
      <c r="L10139">
        <v>525</v>
      </c>
      <c r="M10139">
        <v>1</v>
      </c>
      <c r="AB10139" t="s">
        <v>1</v>
      </c>
      <c r="AC10139">
        <v>10134</v>
      </c>
      <c r="AD10139">
        <v>5</v>
      </c>
      <c r="AE10139">
        <v>-124</v>
      </c>
      <c r="AF10139">
        <v>19</v>
      </c>
      <c r="AG10139">
        <v>50</v>
      </c>
      <c r="AH10139">
        <v>47</v>
      </c>
      <c r="AI10139">
        <v>525</v>
      </c>
      <c r="AJ10139">
        <v>1</v>
      </c>
    </row>
    <row r="10140" spans="1:36" x14ac:dyDescent="0.3">
      <c r="A10140" t="s">
        <v>1</v>
      </c>
      <c r="B10140">
        <v>10135</v>
      </c>
      <c r="C10140">
        <v>6</v>
      </c>
      <c r="D10140">
        <v>0</v>
      </c>
      <c r="E10140">
        <v>230</v>
      </c>
      <c r="F10140">
        <v>76</v>
      </c>
      <c r="G10140">
        <v>141</v>
      </c>
      <c r="H10140">
        <v>105</v>
      </c>
      <c r="I10140">
        <v>4</v>
      </c>
      <c r="J10140">
        <v>9</v>
      </c>
      <c r="K10140">
        <v>0</v>
      </c>
      <c r="L10140">
        <v>711</v>
      </c>
      <c r="M10140">
        <v>1</v>
      </c>
      <c r="AB10140" t="s">
        <v>1</v>
      </c>
      <c r="AC10140">
        <v>10135</v>
      </c>
      <c r="AD10140">
        <v>6</v>
      </c>
      <c r="AE10140">
        <v>230</v>
      </c>
      <c r="AF10140">
        <v>76</v>
      </c>
      <c r="AG10140">
        <v>141</v>
      </c>
      <c r="AH10140">
        <v>105</v>
      </c>
      <c r="AI10140">
        <v>711</v>
      </c>
      <c r="AJ10140">
        <v>1</v>
      </c>
    </row>
    <row r="10141" spans="1:36" x14ac:dyDescent="0.3">
      <c r="A10141" t="s">
        <v>1</v>
      </c>
      <c r="B10141">
        <v>10136</v>
      </c>
      <c r="C10141">
        <v>5</v>
      </c>
      <c r="D10141">
        <v>0</v>
      </c>
      <c r="E10141">
        <v>12</v>
      </c>
      <c r="F10141">
        <v>26</v>
      </c>
      <c r="G10141">
        <v>58</v>
      </c>
      <c r="H10141">
        <v>29</v>
      </c>
      <c r="I10141">
        <v>11</v>
      </c>
      <c r="J10141">
        <v>17</v>
      </c>
      <c r="K10141">
        <v>1</v>
      </c>
      <c r="L10141">
        <v>579</v>
      </c>
      <c r="M10141">
        <v>1</v>
      </c>
      <c r="AB10141" t="s">
        <v>1</v>
      </c>
      <c r="AC10141">
        <v>10136</v>
      </c>
      <c r="AD10141">
        <v>5</v>
      </c>
      <c r="AE10141">
        <v>12</v>
      </c>
      <c r="AF10141">
        <v>26</v>
      </c>
      <c r="AG10141">
        <v>58</v>
      </c>
      <c r="AH10141">
        <v>29</v>
      </c>
      <c r="AI10141">
        <v>579</v>
      </c>
      <c r="AJ10141">
        <v>1</v>
      </c>
    </row>
    <row r="10142" spans="1:36" x14ac:dyDescent="0.3">
      <c r="A10142" t="s">
        <v>1</v>
      </c>
      <c r="B10142">
        <v>10137</v>
      </c>
      <c r="C10142">
        <v>10</v>
      </c>
      <c r="D10142">
        <v>0</v>
      </c>
      <c r="E10142">
        <v>488</v>
      </c>
      <c r="F10142">
        <v>47</v>
      </c>
      <c r="G10142">
        <v>147</v>
      </c>
      <c r="H10142">
        <v>92</v>
      </c>
      <c r="I10142">
        <v>6</v>
      </c>
      <c r="J10142">
        <v>10</v>
      </c>
      <c r="K10142">
        <v>0</v>
      </c>
      <c r="L10142">
        <v>688</v>
      </c>
      <c r="M10142">
        <v>1</v>
      </c>
      <c r="AB10142" t="s">
        <v>1</v>
      </c>
      <c r="AC10142">
        <v>10137</v>
      </c>
      <c r="AD10142">
        <v>10</v>
      </c>
      <c r="AE10142">
        <v>488</v>
      </c>
      <c r="AF10142">
        <v>47</v>
      </c>
      <c r="AG10142">
        <v>147</v>
      </c>
      <c r="AH10142">
        <v>92</v>
      </c>
      <c r="AI10142">
        <v>688</v>
      </c>
      <c r="AJ10142">
        <v>1</v>
      </c>
    </row>
    <row r="10143" spans="1:36" x14ac:dyDescent="0.3">
      <c r="A10143" t="s">
        <v>1</v>
      </c>
      <c r="B10143">
        <v>10138</v>
      </c>
      <c r="C10143">
        <v>1</v>
      </c>
      <c r="D10143">
        <v>27</v>
      </c>
      <c r="E10143">
        <v>-70</v>
      </c>
      <c r="F10143">
        <v>5</v>
      </c>
      <c r="G10143">
        <v>13</v>
      </c>
      <c r="H10143">
        <v>48</v>
      </c>
      <c r="I10143">
        <v>9</v>
      </c>
      <c r="J10143">
        <v>13</v>
      </c>
      <c r="K10143">
        <v>0</v>
      </c>
      <c r="L10143">
        <v>507</v>
      </c>
      <c r="M10143">
        <v>0</v>
      </c>
      <c r="AB10143" t="s">
        <v>1</v>
      </c>
      <c r="AC10143">
        <v>10138</v>
      </c>
      <c r="AD10143">
        <v>1</v>
      </c>
      <c r="AE10143">
        <v>-70</v>
      </c>
      <c r="AF10143">
        <v>5</v>
      </c>
      <c r="AG10143">
        <v>13</v>
      </c>
      <c r="AH10143">
        <v>48</v>
      </c>
      <c r="AI10143">
        <v>507</v>
      </c>
      <c r="AJ10143">
        <v>0</v>
      </c>
    </row>
    <row r="10144" spans="1:36" x14ac:dyDescent="0.3">
      <c r="A10144" t="s">
        <v>1</v>
      </c>
      <c r="B10144">
        <v>10139</v>
      </c>
      <c r="C10144">
        <v>1</v>
      </c>
      <c r="D10144">
        <v>91</v>
      </c>
      <c r="E10144">
        <v>-62</v>
      </c>
      <c r="F10144">
        <v>15</v>
      </c>
      <c r="G10144">
        <v>23</v>
      </c>
      <c r="H10144">
        <v>33</v>
      </c>
      <c r="I10144">
        <v>17</v>
      </c>
      <c r="J10144">
        <v>20</v>
      </c>
      <c r="K10144">
        <v>0</v>
      </c>
      <c r="L10144">
        <v>580</v>
      </c>
      <c r="M10144">
        <v>0</v>
      </c>
      <c r="AB10144" t="s">
        <v>1</v>
      </c>
      <c r="AC10144">
        <v>10139</v>
      </c>
      <c r="AD10144">
        <v>1</v>
      </c>
      <c r="AE10144">
        <v>-62</v>
      </c>
      <c r="AF10144">
        <v>15</v>
      </c>
      <c r="AG10144">
        <v>23</v>
      </c>
      <c r="AH10144">
        <v>33</v>
      </c>
      <c r="AI10144">
        <v>580</v>
      </c>
      <c r="AJ10144">
        <v>0</v>
      </c>
    </row>
    <row r="10145" spans="1:36" x14ac:dyDescent="0.3">
      <c r="A10145" t="s">
        <v>1</v>
      </c>
      <c r="B10145">
        <v>10140</v>
      </c>
      <c r="C10145">
        <v>5</v>
      </c>
      <c r="D10145">
        <v>0</v>
      </c>
      <c r="E10145">
        <v>-20</v>
      </c>
      <c r="F10145">
        <v>35</v>
      </c>
      <c r="G10145">
        <v>78</v>
      </c>
      <c r="H10145">
        <v>64</v>
      </c>
      <c r="I10145">
        <v>11</v>
      </c>
      <c r="J10145">
        <v>20</v>
      </c>
      <c r="K10145">
        <v>1</v>
      </c>
      <c r="L10145">
        <v>617</v>
      </c>
      <c r="M10145">
        <v>1</v>
      </c>
      <c r="AB10145" t="s">
        <v>1</v>
      </c>
      <c r="AC10145">
        <v>10140</v>
      </c>
      <c r="AD10145">
        <v>5</v>
      </c>
      <c r="AE10145">
        <v>-20</v>
      </c>
      <c r="AF10145">
        <v>35</v>
      </c>
      <c r="AG10145">
        <v>78</v>
      </c>
      <c r="AH10145">
        <v>64</v>
      </c>
      <c r="AI10145">
        <v>617</v>
      </c>
      <c r="AJ10145">
        <v>1</v>
      </c>
    </row>
    <row r="10146" spans="1:36" x14ac:dyDescent="0.3">
      <c r="A10146" t="s">
        <v>1</v>
      </c>
      <c r="B10146">
        <v>10141</v>
      </c>
      <c r="C10146">
        <v>9</v>
      </c>
      <c r="D10146">
        <v>9</v>
      </c>
      <c r="E10146">
        <v>376</v>
      </c>
      <c r="F10146">
        <v>83</v>
      </c>
      <c r="G10146">
        <v>217</v>
      </c>
      <c r="H10146">
        <v>118</v>
      </c>
      <c r="I10146">
        <v>8</v>
      </c>
      <c r="J10146">
        <v>9</v>
      </c>
      <c r="K10146">
        <v>0</v>
      </c>
      <c r="L10146">
        <v>846</v>
      </c>
      <c r="M10146">
        <v>1</v>
      </c>
      <c r="AB10146" t="s">
        <v>1</v>
      </c>
      <c r="AC10146">
        <v>10141</v>
      </c>
      <c r="AD10146">
        <v>9</v>
      </c>
      <c r="AE10146">
        <v>376</v>
      </c>
      <c r="AF10146">
        <v>83</v>
      </c>
      <c r="AG10146">
        <v>217</v>
      </c>
      <c r="AH10146">
        <v>118</v>
      </c>
      <c r="AI10146">
        <v>846</v>
      </c>
      <c r="AJ10146">
        <v>1</v>
      </c>
    </row>
    <row r="10147" spans="1:36" x14ac:dyDescent="0.3">
      <c r="A10147" t="s">
        <v>1</v>
      </c>
      <c r="B10147">
        <v>10142</v>
      </c>
      <c r="C10147">
        <v>7</v>
      </c>
      <c r="D10147">
        <v>0</v>
      </c>
      <c r="E10147">
        <v>350</v>
      </c>
      <c r="F10147">
        <v>51</v>
      </c>
      <c r="G10147">
        <v>122</v>
      </c>
      <c r="H10147">
        <v>63</v>
      </c>
      <c r="I10147">
        <v>15</v>
      </c>
      <c r="J10147">
        <v>20</v>
      </c>
      <c r="K10147">
        <v>0</v>
      </c>
      <c r="L10147">
        <v>736</v>
      </c>
      <c r="M10147">
        <v>1</v>
      </c>
      <c r="AB10147" t="s">
        <v>1</v>
      </c>
      <c r="AC10147">
        <v>10142</v>
      </c>
      <c r="AD10147">
        <v>7</v>
      </c>
      <c r="AE10147">
        <v>350</v>
      </c>
      <c r="AF10147">
        <v>51</v>
      </c>
      <c r="AG10147">
        <v>122</v>
      </c>
      <c r="AH10147">
        <v>63</v>
      </c>
      <c r="AI10147">
        <v>736</v>
      </c>
      <c r="AJ10147">
        <v>1</v>
      </c>
    </row>
    <row r="10148" spans="1:36" x14ac:dyDescent="0.3">
      <c r="A10148" t="s">
        <v>1</v>
      </c>
      <c r="B10148">
        <v>10143</v>
      </c>
      <c r="C10148">
        <v>5</v>
      </c>
      <c r="D10148">
        <v>91</v>
      </c>
      <c r="E10148">
        <v>80</v>
      </c>
      <c r="F10148">
        <v>45</v>
      </c>
      <c r="G10148">
        <v>88</v>
      </c>
      <c r="H10148">
        <v>56</v>
      </c>
      <c r="I10148">
        <v>5</v>
      </c>
      <c r="J10148">
        <v>7</v>
      </c>
      <c r="K10148">
        <v>0</v>
      </c>
      <c r="L10148">
        <v>691</v>
      </c>
      <c r="M10148">
        <v>1</v>
      </c>
      <c r="AB10148" t="s">
        <v>1</v>
      </c>
      <c r="AC10148">
        <v>10143</v>
      </c>
      <c r="AD10148">
        <v>5</v>
      </c>
      <c r="AE10148">
        <v>80</v>
      </c>
      <c r="AF10148">
        <v>45</v>
      </c>
      <c r="AG10148">
        <v>88</v>
      </c>
      <c r="AH10148">
        <v>56</v>
      </c>
      <c r="AI10148">
        <v>691</v>
      </c>
      <c r="AJ10148">
        <v>1</v>
      </c>
    </row>
    <row r="10149" spans="1:36" x14ac:dyDescent="0.3">
      <c r="A10149" t="s">
        <v>1</v>
      </c>
      <c r="B10149">
        <v>10144</v>
      </c>
      <c r="C10149">
        <v>6</v>
      </c>
      <c r="D10149">
        <v>0</v>
      </c>
      <c r="E10149">
        <v>221</v>
      </c>
      <c r="F10149">
        <v>32</v>
      </c>
      <c r="G10149">
        <v>83</v>
      </c>
      <c r="H10149">
        <v>49</v>
      </c>
      <c r="I10149">
        <v>6</v>
      </c>
      <c r="J10149">
        <v>12</v>
      </c>
      <c r="K10149">
        <v>1</v>
      </c>
      <c r="L10149">
        <v>600</v>
      </c>
      <c r="M10149">
        <v>1</v>
      </c>
      <c r="AB10149" t="s">
        <v>1</v>
      </c>
      <c r="AC10149">
        <v>10144</v>
      </c>
      <c r="AD10149">
        <v>6</v>
      </c>
      <c r="AE10149">
        <v>221</v>
      </c>
      <c r="AF10149">
        <v>32</v>
      </c>
      <c r="AG10149">
        <v>83</v>
      </c>
      <c r="AH10149">
        <v>49</v>
      </c>
      <c r="AI10149">
        <v>600</v>
      </c>
      <c r="AJ10149">
        <v>1</v>
      </c>
    </row>
    <row r="10150" spans="1:36" x14ac:dyDescent="0.3">
      <c r="A10150" t="s">
        <v>1</v>
      </c>
      <c r="B10150">
        <v>10145</v>
      </c>
      <c r="C10150">
        <v>7</v>
      </c>
      <c r="D10150">
        <v>88</v>
      </c>
      <c r="E10150">
        <v>327</v>
      </c>
      <c r="F10150">
        <v>48</v>
      </c>
      <c r="G10150">
        <v>120</v>
      </c>
      <c r="H10150">
        <v>92</v>
      </c>
      <c r="I10150">
        <v>2</v>
      </c>
      <c r="J10150">
        <v>6</v>
      </c>
      <c r="K10150">
        <v>0</v>
      </c>
      <c r="L10150">
        <v>569</v>
      </c>
      <c r="M10150">
        <v>1</v>
      </c>
      <c r="AB10150" t="s">
        <v>1</v>
      </c>
      <c r="AC10150">
        <v>10145</v>
      </c>
      <c r="AD10150">
        <v>7</v>
      </c>
      <c r="AE10150">
        <v>327</v>
      </c>
      <c r="AF10150">
        <v>48</v>
      </c>
      <c r="AG10150">
        <v>120</v>
      </c>
      <c r="AH10150">
        <v>92</v>
      </c>
      <c r="AI10150">
        <v>569</v>
      </c>
      <c r="AJ10150">
        <v>1</v>
      </c>
    </row>
    <row r="10151" spans="1:36" x14ac:dyDescent="0.3">
      <c r="A10151" t="s">
        <v>1</v>
      </c>
      <c r="B10151">
        <v>10146</v>
      </c>
      <c r="C10151">
        <v>2</v>
      </c>
      <c r="D10151">
        <v>7</v>
      </c>
      <c r="E10151">
        <v>143</v>
      </c>
      <c r="F10151">
        <v>62</v>
      </c>
      <c r="G10151">
        <v>66</v>
      </c>
      <c r="H10151">
        <v>67</v>
      </c>
      <c r="I10151">
        <v>1</v>
      </c>
      <c r="J10151">
        <v>5</v>
      </c>
      <c r="K10151">
        <v>0</v>
      </c>
      <c r="L10151">
        <v>591</v>
      </c>
      <c r="M10151">
        <v>1</v>
      </c>
      <c r="AB10151" t="s">
        <v>1</v>
      </c>
      <c r="AC10151">
        <v>10146</v>
      </c>
      <c r="AD10151">
        <v>2</v>
      </c>
      <c r="AE10151">
        <v>143</v>
      </c>
      <c r="AF10151">
        <v>62</v>
      </c>
      <c r="AG10151">
        <v>66</v>
      </c>
      <c r="AH10151">
        <v>67</v>
      </c>
      <c r="AI10151">
        <v>591</v>
      </c>
      <c r="AJ10151">
        <v>1</v>
      </c>
    </row>
    <row r="10152" spans="1:36" x14ac:dyDescent="0.3">
      <c r="A10152" t="s">
        <v>1</v>
      </c>
      <c r="B10152">
        <v>10147</v>
      </c>
      <c r="C10152">
        <v>10</v>
      </c>
      <c r="D10152">
        <v>78</v>
      </c>
      <c r="E10152">
        <v>615</v>
      </c>
      <c r="F10152">
        <v>88</v>
      </c>
      <c r="G10152">
        <v>245</v>
      </c>
      <c r="H10152">
        <v>137</v>
      </c>
      <c r="I10152">
        <v>19</v>
      </c>
      <c r="J10152">
        <v>20</v>
      </c>
      <c r="K10152">
        <v>0</v>
      </c>
      <c r="L10152">
        <v>795</v>
      </c>
      <c r="M10152">
        <v>1</v>
      </c>
      <c r="AB10152" t="s">
        <v>1</v>
      </c>
      <c r="AC10152">
        <v>10147</v>
      </c>
      <c r="AD10152">
        <v>10</v>
      </c>
      <c r="AE10152">
        <v>615</v>
      </c>
      <c r="AF10152">
        <v>88</v>
      </c>
      <c r="AG10152">
        <v>245</v>
      </c>
      <c r="AH10152">
        <v>137</v>
      </c>
      <c r="AI10152">
        <v>795</v>
      </c>
      <c r="AJ10152">
        <v>1</v>
      </c>
    </row>
    <row r="10153" spans="1:36" x14ac:dyDescent="0.3">
      <c r="A10153" t="s">
        <v>1</v>
      </c>
      <c r="B10153">
        <v>10148</v>
      </c>
      <c r="C10153">
        <v>2</v>
      </c>
      <c r="D10153">
        <v>21</v>
      </c>
      <c r="E10153">
        <v>-249</v>
      </c>
      <c r="F10153">
        <v>10</v>
      </c>
      <c r="G10153">
        <v>23</v>
      </c>
      <c r="H10153">
        <v>48</v>
      </c>
      <c r="I10153">
        <v>4</v>
      </c>
      <c r="J10153">
        <v>9</v>
      </c>
      <c r="K10153">
        <v>1</v>
      </c>
      <c r="L10153">
        <v>432</v>
      </c>
      <c r="M10153">
        <v>0</v>
      </c>
      <c r="AB10153" t="s">
        <v>1</v>
      </c>
      <c r="AC10153">
        <v>10148</v>
      </c>
      <c r="AD10153">
        <v>2</v>
      </c>
      <c r="AE10153">
        <v>-249</v>
      </c>
      <c r="AF10153">
        <v>10</v>
      </c>
      <c r="AG10153">
        <v>23</v>
      </c>
      <c r="AH10153">
        <v>48</v>
      </c>
      <c r="AI10153">
        <v>432</v>
      </c>
      <c r="AJ10153">
        <v>0</v>
      </c>
    </row>
    <row r="10154" spans="1:36" x14ac:dyDescent="0.3">
      <c r="A10154" t="s">
        <v>1</v>
      </c>
      <c r="B10154">
        <v>10149</v>
      </c>
      <c r="C10154">
        <v>4</v>
      </c>
      <c r="D10154">
        <v>0</v>
      </c>
      <c r="E10154">
        <v>227</v>
      </c>
      <c r="F10154">
        <v>9</v>
      </c>
      <c r="G10154">
        <v>37</v>
      </c>
      <c r="H10154">
        <v>30</v>
      </c>
      <c r="I10154">
        <v>15</v>
      </c>
      <c r="J10154">
        <v>20</v>
      </c>
      <c r="K10154">
        <v>1</v>
      </c>
      <c r="L10154">
        <v>571</v>
      </c>
      <c r="M10154">
        <v>1</v>
      </c>
      <c r="AB10154" t="s">
        <v>1</v>
      </c>
      <c r="AC10154">
        <v>10149</v>
      </c>
      <c r="AD10154">
        <v>4</v>
      </c>
      <c r="AE10154">
        <v>227</v>
      </c>
      <c r="AF10154">
        <v>9</v>
      </c>
      <c r="AG10154">
        <v>37</v>
      </c>
      <c r="AH10154">
        <v>30</v>
      </c>
      <c r="AI10154">
        <v>571</v>
      </c>
      <c r="AJ10154">
        <v>1</v>
      </c>
    </row>
    <row r="10155" spans="1:36" x14ac:dyDescent="0.3">
      <c r="A10155" t="s">
        <v>1</v>
      </c>
      <c r="B10155">
        <v>10150</v>
      </c>
      <c r="C10155">
        <v>7</v>
      </c>
      <c r="D10155">
        <v>0</v>
      </c>
      <c r="E10155">
        <v>326</v>
      </c>
      <c r="F10155">
        <v>59</v>
      </c>
      <c r="G10155">
        <v>128</v>
      </c>
      <c r="H10155">
        <v>96</v>
      </c>
      <c r="I10155">
        <v>4</v>
      </c>
      <c r="J10155">
        <v>14</v>
      </c>
      <c r="K10155">
        <v>0</v>
      </c>
      <c r="L10155">
        <v>702</v>
      </c>
      <c r="M10155">
        <v>1</v>
      </c>
      <c r="AB10155" t="s">
        <v>1</v>
      </c>
      <c r="AC10155">
        <v>10150</v>
      </c>
      <c r="AD10155">
        <v>7</v>
      </c>
      <c r="AE10155">
        <v>326</v>
      </c>
      <c r="AF10155">
        <v>59</v>
      </c>
      <c r="AG10155">
        <v>128</v>
      </c>
      <c r="AH10155">
        <v>96</v>
      </c>
      <c r="AI10155">
        <v>702</v>
      </c>
      <c r="AJ10155">
        <v>1</v>
      </c>
    </row>
    <row r="10156" spans="1:36" x14ac:dyDescent="0.3">
      <c r="A10156" t="s">
        <v>1</v>
      </c>
      <c r="B10156">
        <v>10151</v>
      </c>
      <c r="C10156">
        <v>5</v>
      </c>
      <c r="D10156">
        <v>33</v>
      </c>
      <c r="E10156">
        <v>179</v>
      </c>
      <c r="F10156">
        <v>38</v>
      </c>
      <c r="G10156">
        <v>77</v>
      </c>
      <c r="H10156">
        <v>56</v>
      </c>
      <c r="I10156">
        <v>11</v>
      </c>
      <c r="J10156">
        <v>20</v>
      </c>
      <c r="K10156">
        <v>1</v>
      </c>
      <c r="L10156">
        <v>643</v>
      </c>
      <c r="M10156">
        <v>1</v>
      </c>
      <c r="AB10156" t="s">
        <v>1</v>
      </c>
      <c r="AC10156">
        <v>10151</v>
      </c>
      <c r="AD10156">
        <v>5</v>
      </c>
      <c r="AE10156">
        <v>179</v>
      </c>
      <c r="AF10156">
        <v>38</v>
      </c>
      <c r="AG10156">
        <v>77</v>
      </c>
      <c r="AH10156">
        <v>56</v>
      </c>
      <c r="AI10156">
        <v>643</v>
      </c>
      <c r="AJ10156">
        <v>1</v>
      </c>
    </row>
    <row r="10157" spans="1:36" x14ac:dyDescent="0.3">
      <c r="A10157" t="s">
        <v>1</v>
      </c>
      <c r="B10157">
        <v>10152</v>
      </c>
      <c r="C10157">
        <v>4</v>
      </c>
      <c r="D10157">
        <v>23</v>
      </c>
      <c r="E10157">
        <v>146</v>
      </c>
      <c r="F10157">
        <v>33</v>
      </c>
      <c r="G10157">
        <v>57</v>
      </c>
      <c r="H10157">
        <v>56</v>
      </c>
      <c r="I10157">
        <v>1</v>
      </c>
      <c r="J10157">
        <v>4</v>
      </c>
      <c r="K10157">
        <v>0</v>
      </c>
      <c r="L10157">
        <v>494</v>
      </c>
      <c r="M10157">
        <v>1</v>
      </c>
      <c r="AB10157" t="s">
        <v>1</v>
      </c>
      <c r="AC10157">
        <v>10152</v>
      </c>
      <c r="AD10157">
        <v>4</v>
      </c>
      <c r="AE10157">
        <v>146</v>
      </c>
      <c r="AF10157">
        <v>33</v>
      </c>
      <c r="AG10157">
        <v>57</v>
      </c>
      <c r="AH10157">
        <v>56</v>
      </c>
      <c r="AI10157">
        <v>494</v>
      </c>
      <c r="AJ10157">
        <v>1</v>
      </c>
    </row>
    <row r="10158" spans="1:36" x14ac:dyDescent="0.3">
      <c r="A10158" t="s">
        <v>1</v>
      </c>
      <c r="B10158">
        <v>10153</v>
      </c>
      <c r="C10158">
        <v>3</v>
      </c>
      <c r="D10158">
        <v>0</v>
      </c>
      <c r="E10158">
        <v>-25</v>
      </c>
      <c r="F10158">
        <v>9</v>
      </c>
      <c r="G10158">
        <v>28</v>
      </c>
      <c r="H10158">
        <v>45</v>
      </c>
      <c r="I10158">
        <v>2</v>
      </c>
      <c r="J10158">
        <v>4</v>
      </c>
      <c r="K10158">
        <v>0</v>
      </c>
      <c r="L10158">
        <v>437</v>
      </c>
      <c r="M10158">
        <v>0</v>
      </c>
      <c r="AB10158" t="s">
        <v>1</v>
      </c>
      <c r="AC10158">
        <v>10153</v>
      </c>
      <c r="AD10158">
        <v>3</v>
      </c>
      <c r="AE10158">
        <v>-25</v>
      </c>
      <c r="AF10158">
        <v>9</v>
      </c>
      <c r="AG10158">
        <v>28</v>
      </c>
      <c r="AH10158">
        <v>45</v>
      </c>
      <c r="AI10158">
        <v>437</v>
      </c>
      <c r="AJ10158">
        <v>0</v>
      </c>
    </row>
    <row r="10159" spans="1:36" x14ac:dyDescent="0.3">
      <c r="A10159" t="s">
        <v>1</v>
      </c>
      <c r="B10159">
        <v>10154</v>
      </c>
      <c r="C10159">
        <v>1</v>
      </c>
      <c r="D10159">
        <v>0</v>
      </c>
      <c r="E10159">
        <v>110</v>
      </c>
      <c r="F10159">
        <v>45</v>
      </c>
      <c r="G10159">
        <v>39</v>
      </c>
      <c r="H10159">
        <v>53</v>
      </c>
      <c r="I10159">
        <v>1</v>
      </c>
      <c r="J10159">
        <v>7</v>
      </c>
      <c r="K10159">
        <v>1</v>
      </c>
      <c r="L10159">
        <v>486</v>
      </c>
      <c r="M10159">
        <v>1</v>
      </c>
      <c r="AB10159" t="s">
        <v>1</v>
      </c>
      <c r="AC10159">
        <v>10154</v>
      </c>
      <c r="AD10159">
        <v>1</v>
      </c>
      <c r="AE10159">
        <v>110</v>
      </c>
      <c r="AF10159">
        <v>45</v>
      </c>
      <c r="AG10159">
        <v>39</v>
      </c>
      <c r="AH10159">
        <v>53</v>
      </c>
      <c r="AI10159">
        <v>486</v>
      </c>
      <c r="AJ10159">
        <v>1</v>
      </c>
    </row>
    <row r="10160" spans="1:36" x14ac:dyDescent="0.3">
      <c r="A10160" t="s">
        <v>1</v>
      </c>
      <c r="B10160">
        <v>10155</v>
      </c>
      <c r="C10160">
        <v>9</v>
      </c>
      <c r="D10160">
        <v>0</v>
      </c>
      <c r="E10160">
        <v>538</v>
      </c>
      <c r="F10160">
        <v>38</v>
      </c>
      <c r="G10160">
        <v>124</v>
      </c>
      <c r="H10160">
        <v>76</v>
      </c>
      <c r="I10160">
        <v>18</v>
      </c>
      <c r="J10160">
        <v>20</v>
      </c>
      <c r="K10160">
        <v>0</v>
      </c>
      <c r="L10160">
        <v>796</v>
      </c>
      <c r="M10160">
        <v>1</v>
      </c>
      <c r="AB10160" t="s">
        <v>1</v>
      </c>
      <c r="AC10160">
        <v>10155</v>
      </c>
      <c r="AD10160">
        <v>9</v>
      </c>
      <c r="AE10160">
        <v>538</v>
      </c>
      <c r="AF10160">
        <v>38</v>
      </c>
      <c r="AG10160">
        <v>124</v>
      </c>
      <c r="AH10160">
        <v>76</v>
      </c>
      <c r="AI10160">
        <v>796</v>
      </c>
      <c r="AJ10160">
        <v>1</v>
      </c>
    </row>
    <row r="10161" spans="1:36" x14ac:dyDescent="0.3">
      <c r="A10161" t="s">
        <v>1</v>
      </c>
      <c r="B10161">
        <v>10156</v>
      </c>
      <c r="C10161">
        <v>3</v>
      </c>
      <c r="D10161">
        <v>48</v>
      </c>
      <c r="E10161">
        <v>-239</v>
      </c>
      <c r="F10161">
        <v>18</v>
      </c>
      <c r="G10161">
        <v>37</v>
      </c>
      <c r="H10161">
        <v>39</v>
      </c>
      <c r="I10161">
        <v>17</v>
      </c>
      <c r="J10161">
        <v>20</v>
      </c>
      <c r="K10161">
        <v>1</v>
      </c>
      <c r="L10161">
        <v>413</v>
      </c>
      <c r="M10161">
        <v>0</v>
      </c>
      <c r="AB10161" t="s">
        <v>1</v>
      </c>
      <c r="AC10161">
        <v>10156</v>
      </c>
      <c r="AD10161">
        <v>3</v>
      </c>
      <c r="AE10161">
        <v>-239</v>
      </c>
      <c r="AF10161">
        <v>18</v>
      </c>
      <c r="AG10161">
        <v>37</v>
      </c>
      <c r="AH10161">
        <v>39</v>
      </c>
      <c r="AI10161">
        <v>413</v>
      </c>
      <c r="AJ10161">
        <v>0</v>
      </c>
    </row>
    <row r="10162" spans="1:36" x14ac:dyDescent="0.3">
      <c r="A10162" t="s">
        <v>1</v>
      </c>
      <c r="B10162">
        <v>10157</v>
      </c>
      <c r="C10162">
        <v>1</v>
      </c>
      <c r="D10162">
        <v>0</v>
      </c>
      <c r="E10162">
        <v>-252</v>
      </c>
      <c r="F10162">
        <v>15</v>
      </c>
      <c r="G10162">
        <v>22</v>
      </c>
      <c r="H10162">
        <v>20</v>
      </c>
      <c r="I10162">
        <v>2</v>
      </c>
      <c r="J10162">
        <v>11</v>
      </c>
      <c r="K10162">
        <v>1</v>
      </c>
      <c r="L10162">
        <v>525</v>
      </c>
      <c r="M10162">
        <v>1</v>
      </c>
      <c r="AB10162" t="s">
        <v>1</v>
      </c>
      <c r="AC10162">
        <v>10157</v>
      </c>
      <c r="AD10162">
        <v>1</v>
      </c>
      <c r="AE10162">
        <v>-252</v>
      </c>
      <c r="AF10162">
        <v>15</v>
      </c>
      <c r="AG10162">
        <v>22</v>
      </c>
      <c r="AH10162">
        <v>20</v>
      </c>
      <c r="AI10162">
        <v>525</v>
      </c>
      <c r="AJ10162">
        <v>1</v>
      </c>
    </row>
    <row r="10163" spans="1:36" x14ac:dyDescent="0.3">
      <c r="A10163" t="s">
        <v>1</v>
      </c>
      <c r="B10163">
        <v>10158</v>
      </c>
      <c r="C10163">
        <v>9</v>
      </c>
      <c r="D10163">
        <v>0</v>
      </c>
      <c r="E10163">
        <v>145</v>
      </c>
      <c r="F10163">
        <v>82</v>
      </c>
      <c r="G10163">
        <v>215</v>
      </c>
      <c r="H10163">
        <v>110</v>
      </c>
      <c r="I10163">
        <v>8</v>
      </c>
      <c r="J10163">
        <v>11</v>
      </c>
      <c r="K10163">
        <v>0</v>
      </c>
      <c r="L10163">
        <v>656</v>
      </c>
      <c r="M10163">
        <v>1</v>
      </c>
      <c r="AB10163" t="s">
        <v>1</v>
      </c>
      <c r="AC10163">
        <v>10158</v>
      </c>
      <c r="AD10163">
        <v>9</v>
      </c>
      <c r="AE10163">
        <v>145</v>
      </c>
      <c r="AF10163">
        <v>82</v>
      </c>
      <c r="AG10163">
        <v>215</v>
      </c>
      <c r="AH10163">
        <v>110</v>
      </c>
      <c r="AI10163">
        <v>656</v>
      </c>
      <c r="AJ10163">
        <v>1</v>
      </c>
    </row>
    <row r="10164" spans="1:36" x14ac:dyDescent="0.3">
      <c r="A10164" t="s">
        <v>1</v>
      </c>
      <c r="B10164">
        <v>10159</v>
      </c>
      <c r="C10164">
        <v>9</v>
      </c>
      <c r="D10164">
        <v>0</v>
      </c>
      <c r="E10164">
        <v>109</v>
      </c>
      <c r="F10164">
        <v>72</v>
      </c>
      <c r="G10164">
        <v>189</v>
      </c>
      <c r="H10164">
        <v>102</v>
      </c>
      <c r="I10164">
        <v>16</v>
      </c>
      <c r="J10164">
        <v>20</v>
      </c>
      <c r="K10164">
        <v>0</v>
      </c>
      <c r="L10164">
        <v>749</v>
      </c>
      <c r="M10164">
        <v>1</v>
      </c>
      <c r="AB10164" t="s">
        <v>1</v>
      </c>
      <c r="AC10164">
        <v>10159</v>
      </c>
      <c r="AD10164">
        <v>9</v>
      </c>
      <c r="AE10164">
        <v>109</v>
      </c>
      <c r="AF10164">
        <v>72</v>
      </c>
      <c r="AG10164">
        <v>189</v>
      </c>
      <c r="AH10164">
        <v>102</v>
      </c>
      <c r="AI10164">
        <v>749</v>
      </c>
      <c r="AJ10164">
        <v>1</v>
      </c>
    </row>
    <row r="10165" spans="1:36" x14ac:dyDescent="0.3">
      <c r="A10165" t="s">
        <v>1</v>
      </c>
      <c r="B10165">
        <v>10160</v>
      </c>
      <c r="C10165">
        <v>5</v>
      </c>
      <c r="D10165">
        <v>0</v>
      </c>
      <c r="E10165">
        <v>53</v>
      </c>
      <c r="F10165">
        <v>11</v>
      </c>
      <c r="G10165">
        <v>42</v>
      </c>
      <c r="H10165">
        <v>42</v>
      </c>
      <c r="I10165">
        <v>11</v>
      </c>
      <c r="J10165">
        <v>13</v>
      </c>
      <c r="K10165">
        <v>0</v>
      </c>
      <c r="L10165">
        <v>481</v>
      </c>
      <c r="M10165">
        <v>0</v>
      </c>
      <c r="AB10165" t="s">
        <v>1</v>
      </c>
      <c r="AC10165">
        <v>10160</v>
      </c>
      <c r="AD10165">
        <v>5</v>
      </c>
      <c r="AE10165">
        <v>53</v>
      </c>
      <c r="AF10165">
        <v>11</v>
      </c>
      <c r="AG10165">
        <v>42</v>
      </c>
      <c r="AH10165">
        <v>42</v>
      </c>
      <c r="AI10165">
        <v>481</v>
      </c>
      <c r="AJ10165">
        <v>0</v>
      </c>
    </row>
    <row r="10166" spans="1:36" x14ac:dyDescent="0.3">
      <c r="A10166" t="s">
        <v>1</v>
      </c>
      <c r="B10166">
        <v>10161</v>
      </c>
      <c r="C10166">
        <v>1</v>
      </c>
      <c r="D10166">
        <v>23</v>
      </c>
      <c r="E10166">
        <v>174</v>
      </c>
      <c r="F10166">
        <v>18</v>
      </c>
      <c r="G10166">
        <v>24</v>
      </c>
      <c r="H10166">
        <v>16</v>
      </c>
      <c r="I10166">
        <v>13</v>
      </c>
      <c r="J10166">
        <v>15</v>
      </c>
      <c r="K10166">
        <v>1</v>
      </c>
      <c r="L10166">
        <v>673</v>
      </c>
      <c r="M10166">
        <v>1</v>
      </c>
      <c r="AB10166" t="s">
        <v>1</v>
      </c>
      <c r="AC10166">
        <v>10161</v>
      </c>
      <c r="AD10166">
        <v>1</v>
      </c>
      <c r="AE10166">
        <v>174</v>
      </c>
      <c r="AF10166">
        <v>18</v>
      </c>
      <c r="AG10166">
        <v>24</v>
      </c>
      <c r="AH10166">
        <v>16</v>
      </c>
      <c r="AI10166">
        <v>673</v>
      </c>
      <c r="AJ10166">
        <v>1</v>
      </c>
    </row>
    <row r="10167" spans="1:36" x14ac:dyDescent="0.3">
      <c r="A10167" t="s">
        <v>1</v>
      </c>
      <c r="B10167">
        <v>10162</v>
      </c>
      <c r="C10167">
        <v>6</v>
      </c>
      <c r="D10167">
        <v>0</v>
      </c>
      <c r="E10167">
        <v>18</v>
      </c>
      <c r="F10167">
        <v>9</v>
      </c>
      <c r="G10167">
        <v>46</v>
      </c>
      <c r="H10167">
        <v>40</v>
      </c>
      <c r="I10167">
        <v>9</v>
      </c>
      <c r="J10167">
        <v>18</v>
      </c>
      <c r="K10167">
        <v>1</v>
      </c>
      <c r="L10167">
        <v>526</v>
      </c>
      <c r="M10167">
        <v>0</v>
      </c>
      <c r="AB10167" t="s">
        <v>1</v>
      </c>
      <c r="AC10167">
        <v>10162</v>
      </c>
      <c r="AD10167">
        <v>6</v>
      </c>
      <c r="AE10167">
        <v>18</v>
      </c>
      <c r="AF10167">
        <v>9</v>
      </c>
      <c r="AG10167">
        <v>46</v>
      </c>
      <c r="AH10167">
        <v>40</v>
      </c>
      <c r="AI10167">
        <v>526</v>
      </c>
      <c r="AJ10167">
        <v>0</v>
      </c>
    </row>
    <row r="10168" spans="1:36" x14ac:dyDescent="0.3">
      <c r="A10168" t="s">
        <v>1</v>
      </c>
      <c r="B10168">
        <v>10163</v>
      </c>
      <c r="C10168">
        <v>5</v>
      </c>
      <c r="D10168">
        <v>57</v>
      </c>
      <c r="E10168">
        <v>267</v>
      </c>
      <c r="F10168">
        <v>6</v>
      </c>
      <c r="G10168">
        <v>35</v>
      </c>
      <c r="H10168">
        <v>52</v>
      </c>
      <c r="I10168">
        <v>7</v>
      </c>
      <c r="J10168">
        <v>13</v>
      </c>
      <c r="K10168">
        <v>1</v>
      </c>
      <c r="L10168">
        <v>550</v>
      </c>
      <c r="M10168">
        <v>0</v>
      </c>
      <c r="AB10168" t="s">
        <v>1</v>
      </c>
      <c r="AC10168">
        <v>10163</v>
      </c>
      <c r="AD10168">
        <v>5</v>
      </c>
      <c r="AE10168">
        <v>267</v>
      </c>
      <c r="AF10168">
        <v>6</v>
      </c>
      <c r="AG10168">
        <v>35</v>
      </c>
      <c r="AH10168">
        <v>52</v>
      </c>
      <c r="AI10168">
        <v>550</v>
      </c>
      <c r="AJ10168">
        <v>0</v>
      </c>
    </row>
    <row r="10169" spans="1:36" x14ac:dyDescent="0.3">
      <c r="A10169" t="s">
        <v>1</v>
      </c>
      <c r="B10169">
        <v>10164</v>
      </c>
      <c r="C10169">
        <v>10</v>
      </c>
      <c r="D10169">
        <v>92</v>
      </c>
      <c r="E10169">
        <v>419</v>
      </c>
      <c r="F10169">
        <v>84</v>
      </c>
      <c r="G10169">
        <v>230</v>
      </c>
      <c r="H10169">
        <v>123</v>
      </c>
      <c r="I10169">
        <v>2</v>
      </c>
      <c r="J10169">
        <v>11</v>
      </c>
      <c r="K10169">
        <v>0</v>
      </c>
      <c r="L10169">
        <v>728</v>
      </c>
      <c r="M10169">
        <v>1</v>
      </c>
      <c r="AB10169" t="s">
        <v>1</v>
      </c>
      <c r="AC10169">
        <v>10164</v>
      </c>
      <c r="AD10169">
        <v>10</v>
      </c>
      <c r="AE10169">
        <v>419</v>
      </c>
      <c r="AF10169">
        <v>84</v>
      </c>
      <c r="AG10169">
        <v>230</v>
      </c>
      <c r="AH10169">
        <v>123</v>
      </c>
      <c r="AI10169">
        <v>728</v>
      </c>
      <c r="AJ10169">
        <v>1</v>
      </c>
    </row>
    <row r="10170" spans="1:36" x14ac:dyDescent="0.3">
      <c r="A10170" t="s">
        <v>1</v>
      </c>
      <c r="B10170">
        <v>10165</v>
      </c>
      <c r="C10170">
        <v>5</v>
      </c>
      <c r="D10170">
        <v>72</v>
      </c>
      <c r="E10170">
        <v>-106</v>
      </c>
      <c r="F10170">
        <v>29</v>
      </c>
      <c r="G10170">
        <v>65</v>
      </c>
      <c r="H10170">
        <v>78</v>
      </c>
      <c r="I10170">
        <v>3</v>
      </c>
      <c r="J10170">
        <v>7</v>
      </c>
      <c r="K10170">
        <v>1</v>
      </c>
      <c r="L10170">
        <v>475</v>
      </c>
      <c r="M10170">
        <v>1</v>
      </c>
      <c r="AB10170" t="s">
        <v>1</v>
      </c>
      <c r="AC10170">
        <v>10165</v>
      </c>
      <c r="AD10170">
        <v>5</v>
      </c>
      <c r="AE10170">
        <v>-106</v>
      </c>
      <c r="AF10170">
        <v>29</v>
      </c>
      <c r="AG10170">
        <v>65</v>
      </c>
      <c r="AH10170">
        <v>78</v>
      </c>
      <c r="AI10170">
        <v>475</v>
      </c>
      <c r="AJ10170">
        <v>1</v>
      </c>
    </row>
    <row r="10171" spans="1:36" x14ac:dyDescent="0.3">
      <c r="A10171" t="s">
        <v>1</v>
      </c>
      <c r="B10171">
        <v>10166</v>
      </c>
      <c r="C10171">
        <v>10</v>
      </c>
      <c r="D10171">
        <v>100</v>
      </c>
      <c r="E10171">
        <v>459</v>
      </c>
      <c r="F10171">
        <v>90</v>
      </c>
      <c r="G10171">
        <v>245</v>
      </c>
      <c r="H10171">
        <v>127</v>
      </c>
      <c r="I10171">
        <v>3</v>
      </c>
      <c r="J10171">
        <v>9</v>
      </c>
      <c r="K10171">
        <v>0</v>
      </c>
      <c r="L10171">
        <v>813</v>
      </c>
      <c r="M10171">
        <v>1</v>
      </c>
      <c r="AB10171" t="s">
        <v>1</v>
      </c>
      <c r="AC10171">
        <v>10166</v>
      </c>
      <c r="AD10171">
        <v>10</v>
      </c>
      <c r="AE10171">
        <v>459</v>
      </c>
      <c r="AF10171">
        <v>90</v>
      </c>
      <c r="AG10171">
        <v>245</v>
      </c>
      <c r="AH10171">
        <v>127</v>
      </c>
      <c r="AI10171">
        <v>813</v>
      </c>
      <c r="AJ10171">
        <v>1</v>
      </c>
    </row>
    <row r="10172" spans="1:36" x14ac:dyDescent="0.3">
      <c r="A10172" t="s">
        <v>1</v>
      </c>
      <c r="B10172">
        <v>10167</v>
      </c>
      <c r="C10172">
        <v>3</v>
      </c>
      <c r="D10172">
        <v>20</v>
      </c>
      <c r="E10172">
        <v>3</v>
      </c>
      <c r="F10172">
        <v>3</v>
      </c>
      <c r="G10172">
        <v>25</v>
      </c>
      <c r="H10172">
        <v>52</v>
      </c>
      <c r="I10172">
        <v>1</v>
      </c>
      <c r="J10172">
        <v>8</v>
      </c>
      <c r="K10172">
        <v>1</v>
      </c>
      <c r="L10172">
        <v>535</v>
      </c>
      <c r="M10172">
        <v>0</v>
      </c>
      <c r="AB10172" t="s">
        <v>1</v>
      </c>
      <c r="AC10172">
        <v>10167</v>
      </c>
      <c r="AD10172">
        <v>3</v>
      </c>
      <c r="AE10172">
        <v>3</v>
      </c>
      <c r="AF10172">
        <v>3</v>
      </c>
      <c r="AG10172">
        <v>25</v>
      </c>
      <c r="AH10172">
        <v>52</v>
      </c>
      <c r="AI10172">
        <v>535</v>
      </c>
      <c r="AJ10172">
        <v>0</v>
      </c>
    </row>
    <row r="10173" spans="1:36" x14ac:dyDescent="0.3">
      <c r="A10173" t="s">
        <v>1</v>
      </c>
      <c r="B10173">
        <v>10168</v>
      </c>
      <c r="C10173">
        <v>8</v>
      </c>
      <c r="D10173">
        <v>22</v>
      </c>
      <c r="E10173">
        <v>308</v>
      </c>
      <c r="F10173">
        <v>1</v>
      </c>
      <c r="G10173">
        <v>45</v>
      </c>
      <c r="H10173">
        <v>48</v>
      </c>
      <c r="I10173">
        <v>16</v>
      </c>
      <c r="J10173">
        <v>20</v>
      </c>
      <c r="K10173">
        <v>1</v>
      </c>
      <c r="L10173">
        <v>525</v>
      </c>
      <c r="M10173">
        <v>0</v>
      </c>
      <c r="AB10173" t="s">
        <v>1</v>
      </c>
      <c r="AC10173">
        <v>10168</v>
      </c>
      <c r="AD10173">
        <v>8</v>
      </c>
      <c r="AE10173">
        <v>308</v>
      </c>
      <c r="AF10173">
        <v>1</v>
      </c>
      <c r="AG10173">
        <v>45</v>
      </c>
      <c r="AH10173">
        <v>48</v>
      </c>
      <c r="AI10173">
        <v>525</v>
      </c>
      <c r="AJ10173">
        <v>0</v>
      </c>
    </row>
    <row r="10174" spans="1:36" x14ac:dyDescent="0.3">
      <c r="A10174" t="s">
        <v>1</v>
      </c>
      <c r="B10174">
        <v>10169</v>
      </c>
      <c r="C10174">
        <v>5</v>
      </c>
      <c r="D10174">
        <v>96</v>
      </c>
      <c r="E10174">
        <v>-45</v>
      </c>
      <c r="F10174">
        <v>48</v>
      </c>
      <c r="G10174">
        <v>94</v>
      </c>
      <c r="H10174">
        <v>80</v>
      </c>
      <c r="I10174">
        <v>9</v>
      </c>
      <c r="J10174">
        <v>15</v>
      </c>
      <c r="K10174">
        <v>1</v>
      </c>
      <c r="L10174">
        <v>645</v>
      </c>
      <c r="M10174">
        <v>1</v>
      </c>
      <c r="AB10174" t="s">
        <v>1</v>
      </c>
      <c r="AC10174">
        <v>10169</v>
      </c>
      <c r="AD10174">
        <v>5</v>
      </c>
      <c r="AE10174">
        <v>-45</v>
      </c>
      <c r="AF10174">
        <v>48</v>
      </c>
      <c r="AG10174">
        <v>94</v>
      </c>
      <c r="AH10174">
        <v>80</v>
      </c>
      <c r="AI10174">
        <v>645</v>
      </c>
      <c r="AJ10174">
        <v>1</v>
      </c>
    </row>
    <row r="10175" spans="1:36" x14ac:dyDescent="0.3">
      <c r="A10175" t="s">
        <v>1</v>
      </c>
      <c r="B10175">
        <v>10170</v>
      </c>
      <c r="C10175">
        <v>10</v>
      </c>
      <c r="D10175">
        <v>0</v>
      </c>
      <c r="E10175">
        <v>318</v>
      </c>
      <c r="F10175">
        <v>95</v>
      </c>
      <c r="G10175">
        <v>256</v>
      </c>
      <c r="H10175">
        <v>158</v>
      </c>
      <c r="I10175">
        <v>18</v>
      </c>
      <c r="J10175">
        <v>20</v>
      </c>
      <c r="K10175">
        <v>0</v>
      </c>
      <c r="L10175">
        <v>748</v>
      </c>
      <c r="M10175">
        <v>1</v>
      </c>
      <c r="AB10175" t="s">
        <v>1</v>
      </c>
      <c r="AC10175">
        <v>10170</v>
      </c>
      <c r="AD10175">
        <v>10</v>
      </c>
      <c r="AE10175">
        <v>318</v>
      </c>
      <c r="AF10175">
        <v>95</v>
      </c>
      <c r="AG10175">
        <v>256</v>
      </c>
      <c r="AH10175">
        <v>158</v>
      </c>
      <c r="AI10175">
        <v>748</v>
      </c>
      <c r="AJ10175">
        <v>1</v>
      </c>
    </row>
    <row r="10176" spans="1:36" x14ac:dyDescent="0.3">
      <c r="A10176" t="s">
        <v>1</v>
      </c>
      <c r="B10176">
        <v>10171</v>
      </c>
      <c r="C10176">
        <v>7</v>
      </c>
      <c r="D10176">
        <v>87</v>
      </c>
      <c r="E10176">
        <v>230</v>
      </c>
      <c r="F10176">
        <v>99</v>
      </c>
      <c r="G10176">
        <v>207</v>
      </c>
      <c r="H10176">
        <v>141</v>
      </c>
      <c r="I10176">
        <v>0</v>
      </c>
      <c r="J10176">
        <v>4</v>
      </c>
      <c r="K10176">
        <v>0</v>
      </c>
      <c r="L10176">
        <v>677</v>
      </c>
      <c r="M10176">
        <v>1</v>
      </c>
      <c r="AB10176" t="s">
        <v>1</v>
      </c>
      <c r="AC10176">
        <v>10171</v>
      </c>
      <c r="AD10176">
        <v>7</v>
      </c>
      <c r="AE10176">
        <v>230</v>
      </c>
      <c r="AF10176">
        <v>99</v>
      </c>
      <c r="AG10176">
        <v>207</v>
      </c>
      <c r="AH10176">
        <v>141</v>
      </c>
      <c r="AI10176">
        <v>677</v>
      </c>
      <c r="AJ10176">
        <v>1</v>
      </c>
    </row>
    <row r="10177" spans="1:36" x14ac:dyDescent="0.3">
      <c r="A10177" t="s">
        <v>1</v>
      </c>
      <c r="B10177">
        <v>10172</v>
      </c>
      <c r="C10177">
        <v>8</v>
      </c>
      <c r="D10177">
        <v>70</v>
      </c>
      <c r="E10177">
        <v>295</v>
      </c>
      <c r="F10177">
        <v>45</v>
      </c>
      <c r="G10177">
        <v>118</v>
      </c>
      <c r="H10177">
        <v>80</v>
      </c>
      <c r="I10177">
        <v>2</v>
      </c>
      <c r="J10177">
        <v>8</v>
      </c>
      <c r="K10177">
        <v>0</v>
      </c>
      <c r="L10177">
        <v>684</v>
      </c>
      <c r="M10177">
        <v>1</v>
      </c>
      <c r="AB10177" t="s">
        <v>1</v>
      </c>
      <c r="AC10177">
        <v>10172</v>
      </c>
      <c r="AD10177">
        <v>8</v>
      </c>
      <c r="AE10177">
        <v>295</v>
      </c>
      <c r="AF10177">
        <v>45</v>
      </c>
      <c r="AG10177">
        <v>118</v>
      </c>
      <c r="AH10177">
        <v>80</v>
      </c>
      <c r="AI10177">
        <v>684</v>
      </c>
      <c r="AJ10177">
        <v>1</v>
      </c>
    </row>
    <row r="10178" spans="1:36" x14ac:dyDescent="0.3">
      <c r="A10178" t="s">
        <v>1</v>
      </c>
      <c r="B10178">
        <v>10173</v>
      </c>
      <c r="C10178">
        <v>6</v>
      </c>
      <c r="D10178">
        <v>92</v>
      </c>
      <c r="E10178">
        <v>317</v>
      </c>
      <c r="F10178">
        <v>85</v>
      </c>
      <c r="G10178">
        <v>164</v>
      </c>
      <c r="H10178">
        <v>97</v>
      </c>
      <c r="I10178">
        <v>14</v>
      </c>
      <c r="J10178">
        <v>20</v>
      </c>
      <c r="K10178">
        <v>0</v>
      </c>
      <c r="L10178">
        <v>729</v>
      </c>
      <c r="M10178">
        <v>1</v>
      </c>
      <c r="AB10178" t="s">
        <v>1</v>
      </c>
      <c r="AC10178">
        <v>10173</v>
      </c>
      <c r="AD10178">
        <v>6</v>
      </c>
      <c r="AE10178">
        <v>317</v>
      </c>
      <c r="AF10178">
        <v>85</v>
      </c>
      <c r="AG10178">
        <v>164</v>
      </c>
      <c r="AH10178">
        <v>97</v>
      </c>
      <c r="AI10178">
        <v>729</v>
      </c>
      <c r="AJ10178">
        <v>1</v>
      </c>
    </row>
    <row r="10179" spans="1:36" x14ac:dyDescent="0.3">
      <c r="A10179" t="s">
        <v>1</v>
      </c>
      <c r="B10179">
        <v>10174</v>
      </c>
      <c r="C10179">
        <v>1</v>
      </c>
      <c r="D10179">
        <v>52</v>
      </c>
      <c r="E10179">
        <v>-163</v>
      </c>
      <c r="F10179">
        <v>11</v>
      </c>
      <c r="G10179">
        <v>19</v>
      </c>
      <c r="H10179">
        <v>27</v>
      </c>
      <c r="I10179">
        <v>3</v>
      </c>
      <c r="J10179">
        <v>9</v>
      </c>
      <c r="K10179">
        <v>0</v>
      </c>
      <c r="L10179">
        <v>488</v>
      </c>
      <c r="M10179">
        <v>0</v>
      </c>
      <c r="AB10179" t="s">
        <v>1</v>
      </c>
      <c r="AC10179">
        <v>10174</v>
      </c>
      <c r="AD10179">
        <v>1</v>
      </c>
      <c r="AE10179">
        <v>-163</v>
      </c>
      <c r="AF10179">
        <v>11</v>
      </c>
      <c r="AG10179">
        <v>19</v>
      </c>
      <c r="AH10179">
        <v>27</v>
      </c>
      <c r="AI10179">
        <v>488</v>
      </c>
      <c r="AJ10179">
        <v>0</v>
      </c>
    </row>
    <row r="10180" spans="1:36" x14ac:dyDescent="0.3">
      <c r="A10180" t="s">
        <v>1</v>
      </c>
      <c r="B10180">
        <v>10175</v>
      </c>
      <c r="C10180">
        <v>1</v>
      </c>
      <c r="D10180">
        <v>25</v>
      </c>
      <c r="E10180">
        <v>-169</v>
      </c>
      <c r="F10180">
        <v>33</v>
      </c>
      <c r="G10180">
        <v>30</v>
      </c>
      <c r="H10180">
        <v>60</v>
      </c>
      <c r="I10180">
        <v>3</v>
      </c>
      <c r="J10180">
        <v>8</v>
      </c>
      <c r="K10180">
        <v>1</v>
      </c>
      <c r="L10180">
        <v>517</v>
      </c>
      <c r="M10180">
        <v>0</v>
      </c>
      <c r="AB10180" t="s">
        <v>1</v>
      </c>
      <c r="AC10180">
        <v>10175</v>
      </c>
      <c r="AD10180">
        <v>1</v>
      </c>
      <c r="AE10180">
        <v>-169</v>
      </c>
      <c r="AF10180">
        <v>33</v>
      </c>
      <c r="AG10180">
        <v>30</v>
      </c>
      <c r="AH10180">
        <v>60</v>
      </c>
      <c r="AI10180">
        <v>517</v>
      </c>
      <c r="AJ10180">
        <v>0</v>
      </c>
    </row>
    <row r="10181" spans="1:36" x14ac:dyDescent="0.3">
      <c r="A10181" t="s">
        <v>1</v>
      </c>
      <c r="B10181">
        <v>10176</v>
      </c>
      <c r="C10181">
        <v>6</v>
      </c>
      <c r="D10181">
        <v>89</v>
      </c>
      <c r="E10181">
        <v>-84</v>
      </c>
      <c r="F10181">
        <v>19</v>
      </c>
      <c r="G10181">
        <v>60</v>
      </c>
      <c r="H10181">
        <v>50</v>
      </c>
      <c r="I10181">
        <v>8</v>
      </c>
      <c r="J10181">
        <v>13</v>
      </c>
      <c r="K10181">
        <v>1</v>
      </c>
      <c r="L10181">
        <v>472</v>
      </c>
      <c r="M10181">
        <v>1</v>
      </c>
      <c r="AB10181" t="s">
        <v>1</v>
      </c>
      <c r="AC10181">
        <v>10176</v>
      </c>
      <c r="AD10181">
        <v>6</v>
      </c>
      <c r="AE10181">
        <v>-84</v>
      </c>
      <c r="AF10181">
        <v>19</v>
      </c>
      <c r="AG10181">
        <v>60</v>
      </c>
      <c r="AH10181">
        <v>50</v>
      </c>
      <c r="AI10181">
        <v>472</v>
      </c>
      <c r="AJ10181">
        <v>1</v>
      </c>
    </row>
    <row r="10182" spans="1:36" x14ac:dyDescent="0.3">
      <c r="A10182" t="s">
        <v>1</v>
      </c>
      <c r="B10182">
        <v>10177</v>
      </c>
      <c r="C10182">
        <v>8</v>
      </c>
      <c r="D10182">
        <v>8</v>
      </c>
      <c r="E10182">
        <v>323</v>
      </c>
      <c r="F10182">
        <v>80</v>
      </c>
      <c r="G10182">
        <v>186</v>
      </c>
      <c r="H10182">
        <v>95</v>
      </c>
      <c r="I10182">
        <v>2</v>
      </c>
      <c r="J10182">
        <v>6</v>
      </c>
      <c r="K10182">
        <v>0</v>
      </c>
      <c r="L10182">
        <v>743</v>
      </c>
      <c r="M10182">
        <v>1</v>
      </c>
      <c r="AB10182" t="s">
        <v>1</v>
      </c>
      <c r="AC10182">
        <v>10177</v>
      </c>
      <c r="AD10182">
        <v>8</v>
      </c>
      <c r="AE10182">
        <v>323</v>
      </c>
      <c r="AF10182">
        <v>80</v>
      </c>
      <c r="AG10182">
        <v>186</v>
      </c>
      <c r="AH10182">
        <v>95</v>
      </c>
      <c r="AI10182">
        <v>743</v>
      </c>
      <c r="AJ10182">
        <v>1</v>
      </c>
    </row>
    <row r="10183" spans="1:36" x14ac:dyDescent="0.3">
      <c r="A10183" t="s">
        <v>1</v>
      </c>
      <c r="B10183">
        <v>10178</v>
      </c>
      <c r="C10183">
        <v>10</v>
      </c>
      <c r="D10183">
        <v>0</v>
      </c>
      <c r="E10183">
        <v>402</v>
      </c>
      <c r="F10183">
        <v>20</v>
      </c>
      <c r="G10183">
        <v>94</v>
      </c>
      <c r="H10183">
        <v>74</v>
      </c>
      <c r="I10183">
        <v>2</v>
      </c>
      <c r="J10183">
        <v>9</v>
      </c>
      <c r="K10183">
        <v>0</v>
      </c>
      <c r="L10183">
        <v>757</v>
      </c>
      <c r="M10183">
        <v>1</v>
      </c>
      <c r="AB10183" t="s">
        <v>1</v>
      </c>
      <c r="AC10183">
        <v>10178</v>
      </c>
      <c r="AD10183">
        <v>10</v>
      </c>
      <c r="AE10183">
        <v>402</v>
      </c>
      <c r="AF10183">
        <v>20</v>
      </c>
      <c r="AG10183">
        <v>94</v>
      </c>
      <c r="AH10183">
        <v>74</v>
      </c>
      <c r="AI10183">
        <v>757</v>
      </c>
      <c r="AJ10183">
        <v>1</v>
      </c>
    </row>
    <row r="10184" spans="1:36" x14ac:dyDescent="0.3">
      <c r="A10184" t="s">
        <v>1</v>
      </c>
      <c r="B10184">
        <v>10179</v>
      </c>
      <c r="C10184">
        <v>3</v>
      </c>
      <c r="D10184">
        <v>42</v>
      </c>
      <c r="E10184">
        <v>-62</v>
      </c>
      <c r="F10184">
        <v>42</v>
      </c>
      <c r="G10184">
        <v>54</v>
      </c>
      <c r="H10184">
        <v>65</v>
      </c>
      <c r="I10184">
        <v>8</v>
      </c>
      <c r="J10184">
        <v>16</v>
      </c>
      <c r="K10184">
        <v>1</v>
      </c>
      <c r="L10184">
        <v>537</v>
      </c>
      <c r="M10184">
        <v>0</v>
      </c>
      <c r="AB10184" t="s">
        <v>1</v>
      </c>
      <c r="AC10184">
        <v>10179</v>
      </c>
      <c r="AD10184">
        <v>3</v>
      </c>
      <c r="AE10184">
        <v>-62</v>
      </c>
      <c r="AF10184">
        <v>42</v>
      </c>
      <c r="AG10184">
        <v>54</v>
      </c>
      <c r="AH10184">
        <v>65</v>
      </c>
      <c r="AI10184">
        <v>537</v>
      </c>
      <c r="AJ10184">
        <v>0</v>
      </c>
    </row>
    <row r="10185" spans="1:36" x14ac:dyDescent="0.3">
      <c r="A10185" t="s">
        <v>1</v>
      </c>
      <c r="B10185">
        <v>10180</v>
      </c>
      <c r="C10185">
        <v>4</v>
      </c>
      <c r="D10185">
        <v>36</v>
      </c>
      <c r="E10185">
        <v>-173</v>
      </c>
      <c r="F10185">
        <v>18</v>
      </c>
      <c r="G10185">
        <v>42</v>
      </c>
      <c r="H10185">
        <v>38</v>
      </c>
      <c r="I10185">
        <v>0</v>
      </c>
      <c r="J10185">
        <v>5</v>
      </c>
      <c r="K10185">
        <v>0</v>
      </c>
      <c r="L10185">
        <v>409</v>
      </c>
      <c r="M10185">
        <v>0</v>
      </c>
      <c r="AB10185" t="s">
        <v>1</v>
      </c>
      <c r="AC10185">
        <v>10180</v>
      </c>
      <c r="AD10185">
        <v>4</v>
      </c>
      <c r="AE10185">
        <v>-173</v>
      </c>
      <c r="AF10185">
        <v>18</v>
      </c>
      <c r="AG10185">
        <v>42</v>
      </c>
      <c r="AH10185">
        <v>38</v>
      </c>
      <c r="AI10185">
        <v>409</v>
      </c>
      <c r="AJ10185">
        <v>0</v>
      </c>
    </row>
    <row r="10186" spans="1:36" x14ac:dyDescent="0.3">
      <c r="A10186" t="s">
        <v>1</v>
      </c>
      <c r="B10186">
        <v>10181</v>
      </c>
      <c r="C10186">
        <v>3</v>
      </c>
      <c r="D10186">
        <v>57</v>
      </c>
      <c r="E10186">
        <v>110</v>
      </c>
      <c r="F10186">
        <v>30</v>
      </c>
      <c r="G10186">
        <v>43</v>
      </c>
      <c r="H10186">
        <v>30</v>
      </c>
      <c r="I10186">
        <v>6</v>
      </c>
      <c r="J10186">
        <v>10</v>
      </c>
      <c r="K10186">
        <v>0</v>
      </c>
      <c r="L10186">
        <v>522</v>
      </c>
      <c r="M10186">
        <v>1</v>
      </c>
      <c r="AB10186" t="s">
        <v>1</v>
      </c>
      <c r="AC10186">
        <v>10181</v>
      </c>
      <c r="AD10186">
        <v>3</v>
      </c>
      <c r="AE10186">
        <v>110</v>
      </c>
      <c r="AF10186">
        <v>30</v>
      </c>
      <c r="AG10186">
        <v>43</v>
      </c>
      <c r="AH10186">
        <v>30</v>
      </c>
      <c r="AI10186">
        <v>522</v>
      </c>
      <c r="AJ10186">
        <v>1</v>
      </c>
    </row>
    <row r="10187" spans="1:36" x14ac:dyDescent="0.3">
      <c r="A10187" t="s">
        <v>1</v>
      </c>
      <c r="B10187">
        <v>10182</v>
      </c>
      <c r="C10187">
        <v>5</v>
      </c>
      <c r="D10187">
        <v>0</v>
      </c>
      <c r="E10187">
        <v>133</v>
      </c>
      <c r="F10187">
        <v>45</v>
      </c>
      <c r="G10187">
        <v>83</v>
      </c>
      <c r="H10187">
        <v>41</v>
      </c>
      <c r="I10187">
        <v>8</v>
      </c>
      <c r="J10187">
        <v>9</v>
      </c>
      <c r="K10187">
        <v>0</v>
      </c>
      <c r="L10187">
        <v>709</v>
      </c>
      <c r="M10187">
        <v>1</v>
      </c>
      <c r="AB10187" t="s">
        <v>1</v>
      </c>
      <c r="AC10187">
        <v>10182</v>
      </c>
      <c r="AD10187">
        <v>5</v>
      </c>
      <c r="AE10187">
        <v>133</v>
      </c>
      <c r="AF10187">
        <v>45</v>
      </c>
      <c r="AG10187">
        <v>83</v>
      </c>
      <c r="AH10187">
        <v>41</v>
      </c>
      <c r="AI10187">
        <v>709</v>
      </c>
      <c r="AJ10187">
        <v>1</v>
      </c>
    </row>
    <row r="10188" spans="1:36" x14ac:dyDescent="0.3">
      <c r="A10188" t="s">
        <v>1</v>
      </c>
      <c r="B10188">
        <v>10183</v>
      </c>
      <c r="C10188">
        <v>7</v>
      </c>
      <c r="D10188">
        <v>37</v>
      </c>
      <c r="E10188">
        <v>21</v>
      </c>
      <c r="F10188">
        <v>71</v>
      </c>
      <c r="G10188">
        <v>157</v>
      </c>
      <c r="H10188">
        <v>102</v>
      </c>
      <c r="I10188">
        <v>1</v>
      </c>
      <c r="J10188">
        <v>5</v>
      </c>
      <c r="K10188">
        <v>0</v>
      </c>
      <c r="L10188">
        <v>550</v>
      </c>
      <c r="M10188">
        <v>1</v>
      </c>
      <c r="AB10188" t="s">
        <v>1</v>
      </c>
      <c r="AC10188">
        <v>10183</v>
      </c>
      <c r="AD10188">
        <v>7</v>
      </c>
      <c r="AE10188">
        <v>21</v>
      </c>
      <c r="AF10188">
        <v>71</v>
      </c>
      <c r="AG10188">
        <v>157</v>
      </c>
      <c r="AH10188">
        <v>102</v>
      </c>
      <c r="AI10188">
        <v>550</v>
      </c>
      <c r="AJ10188">
        <v>1</v>
      </c>
    </row>
    <row r="10189" spans="1:36" x14ac:dyDescent="0.3">
      <c r="A10189" t="s">
        <v>1</v>
      </c>
      <c r="B10189">
        <v>10184</v>
      </c>
      <c r="C10189">
        <v>2</v>
      </c>
      <c r="D10189">
        <v>31</v>
      </c>
      <c r="E10189">
        <v>-62</v>
      </c>
      <c r="F10189">
        <v>35</v>
      </c>
      <c r="G10189">
        <v>39</v>
      </c>
      <c r="H10189">
        <v>54</v>
      </c>
      <c r="I10189">
        <v>8</v>
      </c>
      <c r="J10189">
        <v>9</v>
      </c>
      <c r="K10189">
        <v>0</v>
      </c>
      <c r="L10189">
        <v>545</v>
      </c>
      <c r="M10189">
        <v>0</v>
      </c>
      <c r="AB10189" t="s">
        <v>1</v>
      </c>
      <c r="AC10189">
        <v>10184</v>
      </c>
      <c r="AD10189">
        <v>2</v>
      </c>
      <c r="AE10189">
        <v>-62</v>
      </c>
      <c r="AF10189">
        <v>35</v>
      </c>
      <c r="AG10189">
        <v>39</v>
      </c>
      <c r="AH10189">
        <v>54</v>
      </c>
      <c r="AI10189">
        <v>545</v>
      </c>
      <c r="AJ10189">
        <v>0</v>
      </c>
    </row>
    <row r="10190" spans="1:36" x14ac:dyDescent="0.3">
      <c r="A10190" t="s">
        <v>1</v>
      </c>
      <c r="B10190">
        <v>10185</v>
      </c>
      <c r="C10190">
        <v>3</v>
      </c>
      <c r="D10190">
        <v>4</v>
      </c>
      <c r="E10190">
        <v>35</v>
      </c>
      <c r="F10190">
        <v>31</v>
      </c>
      <c r="G10190">
        <v>46</v>
      </c>
      <c r="H10190">
        <v>45</v>
      </c>
      <c r="I10190">
        <v>18</v>
      </c>
      <c r="J10190">
        <v>20</v>
      </c>
      <c r="K10190">
        <v>1</v>
      </c>
      <c r="L10190">
        <v>562</v>
      </c>
      <c r="M10190">
        <v>1</v>
      </c>
      <c r="AB10190" t="s">
        <v>1</v>
      </c>
      <c r="AC10190">
        <v>10185</v>
      </c>
      <c r="AD10190">
        <v>3</v>
      </c>
      <c r="AE10190">
        <v>35</v>
      </c>
      <c r="AF10190">
        <v>31</v>
      </c>
      <c r="AG10190">
        <v>46</v>
      </c>
      <c r="AH10190">
        <v>45</v>
      </c>
      <c r="AI10190">
        <v>562</v>
      </c>
      <c r="AJ10190">
        <v>1</v>
      </c>
    </row>
    <row r="10191" spans="1:36" x14ac:dyDescent="0.3">
      <c r="A10191" t="s">
        <v>1</v>
      </c>
      <c r="B10191">
        <v>10186</v>
      </c>
      <c r="C10191">
        <v>8</v>
      </c>
      <c r="D10191">
        <v>0</v>
      </c>
      <c r="E10191">
        <v>291</v>
      </c>
      <c r="F10191">
        <v>41</v>
      </c>
      <c r="G10191">
        <v>113</v>
      </c>
      <c r="H10191">
        <v>61</v>
      </c>
      <c r="I10191">
        <v>2</v>
      </c>
      <c r="J10191">
        <v>12</v>
      </c>
      <c r="K10191">
        <v>0</v>
      </c>
      <c r="L10191">
        <v>670</v>
      </c>
      <c r="M10191">
        <v>1</v>
      </c>
      <c r="AB10191" t="s">
        <v>1</v>
      </c>
      <c r="AC10191">
        <v>10186</v>
      </c>
      <c r="AD10191">
        <v>8</v>
      </c>
      <c r="AE10191">
        <v>291</v>
      </c>
      <c r="AF10191">
        <v>41</v>
      </c>
      <c r="AG10191">
        <v>113</v>
      </c>
      <c r="AH10191">
        <v>61</v>
      </c>
      <c r="AI10191">
        <v>670</v>
      </c>
      <c r="AJ10191">
        <v>1</v>
      </c>
    </row>
    <row r="10192" spans="1:36" x14ac:dyDescent="0.3">
      <c r="A10192" t="s">
        <v>1</v>
      </c>
      <c r="B10192">
        <v>10187</v>
      </c>
      <c r="C10192">
        <v>2</v>
      </c>
      <c r="D10192">
        <v>0</v>
      </c>
      <c r="E10192">
        <v>-146</v>
      </c>
      <c r="F10192">
        <v>24</v>
      </c>
      <c r="G10192">
        <v>33</v>
      </c>
      <c r="H10192">
        <v>49</v>
      </c>
      <c r="I10192">
        <v>7</v>
      </c>
      <c r="J10192">
        <v>16</v>
      </c>
      <c r="K10192">
        <v>0</v>
      </c>
      <c r="L10192">
        <v>550</v>
      </c>
      <c r="M10192">
        <v>0</v>
      </c>
      <c r="AB10192" t="s">
        <v>1</v>
      </c>
      <c r="AC10192">
        <v>10187</v>
      </c>
      <c r="AD10192">
        <v>2</v>
      </c>
      <c r="AE10192">
        <v>-146</v>
      </c>
      <c r="AF10192">
        <v>24</v>
      </c>
      <c r="AG10192">
        <v>33</v>
      </c>
      <c r="AH10192">
        <v>49</v>
      </c>
      <c r="AI10192">
        <v>550</v>
      </c>
      <c r="AJ10192">
        <v>0</v>
      </c>
    </row>
    <row r="10193" spans="1:36" x14ac:dyDescent="0.3">
      <c r="A10193" t="s">
        <v>1</v>
      </c>
      <c r="B10193">
        <v>10188</v>
      </c>
      <c r="C10193">
        <v>5</v>
      </c>
      <c r="D10193">
        <v>79</v>
      </c>
      <c r="E10193">
        <v>9</v>
      </c>
      <c r="F10193">
        <v>10</v>
      </c>
      <c r="G10193">
        <v>45</v>
      </c>
      <c r="H10193">
        <v>58</v>
      </c>
      <c r="I10193">
        <v>6</v>
      </c>
      <c r="J10193">
        <v>8</v>
      </c>
      <c r="K10193">
        <v>0</v>
      </c>
      <c r="L10193">
        <v>445</v>
      </c>
      <c r="M10193">
        <v>0</v>
      </c>
      <c r="AB10193" t="s">
        <v>1</v>
      </c>
      <c r="AC10193">
        <v>10188</v>
      </c>
      <c r="AD10193">
        <v>5</v>
      </c>
      <c r="AE10193">
        <v>9</v>
      </c>
      <c r="AF10193">
        <v>10</v>
      </c>
      <c r="AG10193">
        <v>45</v>
      </c>
      <c r="AH10193">
        <v>58</v>
      </c>
      <c r="AI10193">
        <v>445</v>
      </c>
      <c r="AJ10193">
        <v>0</v>
      </c>
    </row>
    <row r="10194" spans="1:36" x14ac:dyDescent="0.3">
      <c r="A10194" t="s">
        <v>1</v>
      </c>
      <c r="B10194">
        <v>10189</v>
      </c>
      <c r="C10194">
        <v>2</v>
      </c>
      <c r="D10194">
        <v>0</v>
      </c>
      <c r="E10194">
        <v>106</v>
      </c>
      <c r="F10194">
        <v>15</v>
      </c>
      <c r="G10194">
        <v>25</v>
      </c>
      <c r="H10194">
        <v>21</v>
      </c>
      <c r="I10194">
        <v>10</v>
      </c>
      <c r="J10194">
        <v>18</v>
      </c>
      <c r="K10194">
        <v>1</v>
      </c>
      <c r="L10194">
        <v>652</v>
      </c>
      <c r="M10194">
        <v>0</v>
      </c>
      <c r="AB10194" t="s">
        <v>1</v>
      </c>
      <c r="AC10194">
        <v>10189</v>
      </c>
      <c r="AD10194">
        <v>2</v>
      </c>
      <c r="AE10194">
        <v>106</v>
      </c>
      <c r="AF10194">
        <v>15</v>
      </c>
      <c r="AG10194">
        <v>25</v>
      </c>
      <c r="AH10194">
        <v>21</v>
      </c>
      <c r="AI10194">
        <v>652</v>
      </c>
      <c r="AJ10194">
        <v>0</v>
      </c>
    </row>
    <row r="10195" spans="1:36" x14ac:dyDescent="0.3">
      <c r="A10195" t="s">
        <v>1</v>
      </c>
      <c r="B10195">
        <v>10190</v>
      </c>
      <c r="C10195">
        <v>7</v>
      </c>
      <c r="D10195">
        <v>0</v>
      </c>
      <c r="E10195">
        <v>242</v>
      </c>
      <c r="F10195">
        <v>35</v>
      </c>
      <c r="G10195">
        <v>95</v>
      </c>
      <c r="H10195">
        <v>56</v>
      </c>
      <c r="I10195">
        <v>0</v>
      </c>
      <c r="J10195">
        <v>8</v>
      </c>
      <c r="K10195">
        <v>0</v>
      </c>
      <c r="L10195">
        <v>662</v>
      </c>
      <c r="M10195">
        <v>1</v>
      </c>
      <c r="AB10195" t="s">
        <v>1</v>
      </c>
      <c r="AC10195">
        <v>10190</v>
      </c>
      <c r="AD10195">
        <v>7</v>
      </c>
      <c r="AE10195">
        <v>242</v>
      </c>
      <c r="AF10195">
        <v>35</v>
      </c>
      <c r="AG10195">
        <v>95</v>
      </c>
      <c r="AH10195">
        <v>56</v>
      </c>
      <c r="AI10195">
        <v>662</v>
      </c>
      <c r="AJ10195">
        <v>1</v>
      </c>
    </row>
    <row r="10196" spans="1:36" x14ac:dyDescent="0.3">
      <c r="A10196" t="s">
        <v>1</v>
      </c>
      <c r="B10196">
        <v>10191</v>
      </c>
      <c r="C10196">
        <v>1</v>
      </c>
      <c r="D10196">
        <v>0</v>
      </c>
      <c r="E10196">
        <v>-223</v>
      </c>
      <c r="F10196">
        <v>26</v>
      </c>
      <c r="G10196">
        <v>29</v>
      </c>
      <c r="H10196">
        <v>59</v>
      </c>
      <c r="I10196">
        <v>6</v>
      </c>
      <c r="J10196">
        <v>9</v>
      </c>
      <c r="K10196">
        <v>0</v>
      </c>
      <c r="L10196">
        <v>506</v>
      </c>
      <c r="M10196">
        <v>0</v>
      </c>
      <c r="AB10196" t="s">
        <v>1</v>
      </c>
      <c r="AC10196">
        <v>10191</v>
      </c>
      <c r="AD10196">
        <v>1</v>
      </c>
      <c r="AE10196">
        <v>-223</v>
      </c>
      <c r="AF10196">
        <v>26</v>
      </c>
      <c r="AG10196">
        <v>29</v>
      </c>
      <c r="AH10196">
        <v>59</v>
      </c>
      <c r="AI10196">
        <v>506</v>
      </c>
      <c r="AJ10196">
        <v>0</v>
      </c>
    </row>
    <row r="10197" spans="1:36" x14ac:dyDescent="0.3">
      <c r="A10197" t="s">
        <v>1</v>
      </c>
      <c r="B10197">
        <v>10192</v>
      </c>
      <c r="C10197">
        <v>1</v>
      </c>
      <c r="D10197">
        <v>28</v>
      </c>
      <c r="E10197">
        <v>-70</v>
      </c>
      <c r="F10197">
        <v>74</v>
      </c>
      <c r="G10197">
        <v>56</v>
      </c>
      <c r="H10197">
        <v>65</v>
      </c>
      <c r="I10197">
        <v>4</v>
      </c>
      <c r="J10197">
        <v>7</v>
      </c>
      <c r="K10197">
        <v>0</v>
      </c>
      <c r="L10197">
        <v>442</v>
      </c>
      <c r="M10197">
        <v>0</v>
      </c>
      <c r="AB10197" t="s">
        <v>1</v>
      </c>
      <c r="AC10197">
        <v>10192</v>
      </c>
      <c r="AD10197">
        <v>1</v>
      </c>
      <c r="AE10197">
        <v>-70</v>
      </c>
      <c r="AF10197">
        <v>74</v>
      </c>
      <c r="AG10197">
        <v>56</v>
      </c>
      <c r="AH10197">
        <v>65</v>
      </c>
      <c r="AI10197">
        <v>442</v>
      </c>
      <c r="AJ10197">
        <v>0</v>
      </c>
    </row>
    <row r="10198" spans="1:36" x14ac:dyDescent="0.3">
      <c r="A10198" t="s">
        <v>1</v>
      </c>
      <c r="B10198">
        <v>10193</v>
      </c>
      <c r="C10198">
        <v>1</v>
      </c>
      <c r="D10198">
        <v>0</v>
      </c>
      <c r="E10198">
        <v>-276</v>
      </c>
      <c r="F10198">
        <v>8</v>
      </c>
      <c r="G10198">
        <v>18</v>
      </c>
      <c r="H10198">
        <v>32</v>
      </c>
      <c r="I10198">
        <v>0</v>
      </c>
      <c r="J10198">
        <v>2</v>
      </c>
      <c r="K10198">
        <v>0</v>
      </c>
      <c r="L10198">
        <v>475</v>
      </c>
      <c r="M10198">
        <v>0</v>
      </c>
      <c r="AB10198" t="s">
        <v>1</v>
      </c>
      <c r="AC10198">
        <v>10193</v>
      </c>
      <c r="AD10198">
        <v>1</v>
      </c>
      <c r="AE10198">
        <v>-276</v>
      </c>
      <c r="AF10198">
        <v>8</v>
      </c>
      <c r="AG10198">
        <v>18</v>
      </c>
      <c r="AH10198">
        <v>32</v>
      </c>
      <c r="AI10198">
        <v>475</v>
      </c>
      <c r="AJ10198">
        <v>0</v>
      </c>
    </row>
    <row r="10199" spans="1:36" x14ac:dyDescent="0.3">
      <c r="A10199" t="s">
        <v>1</v>
      </c>
      <c r="B10199">
        <v>10194</v>
      </c>
      <c r="C10199">
        <v>1</v>
      </c>
      <c r="D10199">
        <v>0</v>
      </c>
      <c r="E10199">
        <v>-277</v>
      </c>
      <c r="F10199">
        <v>67</v>
      </c>
      <c r="G10199">
        <v>49</v>
      </c>
      <c r="H10199">
        <v>42</v>
      </c>
      <c r="I10199">
        <v>7</v>
      </c>
      <c r="J10199">
        <v>11</v>
      </c>
      <c r="K10199">
        <v>0</v>
      </c>
      <c r="L10199">
        <v>406</v>
      </c>
      <c r="M10199">
        <v>1</v>
      </c>
      <c r="AB10199" t="s">
        <v>1</v>
      </c>
      <c r="AC10199">
        <v>10194</v>
      </c>
      <c r="AD10199">
        <v>1</v>
      </c>
      <c r="AE10199">
        <v>-277</v>
      </c>
      <c r="AF10199">
        <v>67</v>
      </c>
      <c r="AG10199">
        <v>49</v>
      </c>
      <c r="AH10199">
        <v>42</v>
      </c>
      <c r="AI10199">
        <v>406</v>
      </c>
      <c r="AJ10199">
        <v>1</v>
      </c>
    </row>
    <row r="10200" spans="1:36" x14ac:dyDescent="0.3">
      <c r="A10200" t="s">
        <v>1</v>
      </c>
      <c r="B10200">
        <v>10195</v>
      </c>
      <c r="C10200">
        <v>6</v>
      </c>
      <c r="D10200">
        <v>56</v>
      </c>
      <c r="E10200">
        <v>52</v>
      </c>
      <c r="F10200">
        <v>33</v>
      </c>
      <c r="G10200">
        <v>83</v>
      </c>
      <c r="H10200">
        <v>81</v>
      </c>
      <c r="I10200">
        <v>6</v>
      </c>
      <c r="J10200">
        <v>11</v>
      </c>
      <c r="K10200">
        <v>0</v>
      </c>
      <c r="L10200">
        <v>599</v>
      </c>
      <c r="M10200">
        <v>1</v>
      </c>
      <c r="AB10200" t="s">
        <v>1</v>
      </c>
      <c r="AC10200">
        <v>10195</v>
      </c>
      <c r="AD10200">
        <v>6</v>
      </c>
      <c r="AE10200">
        <v>52</v>
      </c>
      <c r="AF10200">
        <v>33</v>
      </c>
      <c r="AG10200">
        <v>83</v>
      </c>
      <c r="AH10200">
        <v>81</v>
      </c>
      <c r="AI10200">
        <v>599</v>
      </c>
      <c r="AJ10200">
        <v>1</v>
      </c>
    </row>
    <row r="10201" spans="1:36" x14ac:dyDescent="0.3">
      <c r="A10201" t="s">
        <v>1</v>
      </c>
      <c r="B10201">
        <v>10196</v>
      </c>
      <c r="C10201">
        <v>10</v>
      </c>
      <c r="D10201">
        <v>0</v>
      </c>
      <c r="E10201">
        <v>376</v>
      </c>
      <c r="F10201">
        <v>96</v>
      </c>
      <c r="G10201">
        <v>258</v>
      </c>
      <c r="H10201">
        <v>142</v>
      </c>
      <c r="I10201">
        <v>7</v>
      </c>
      <c r="J10201">
        <v>16</v>
      </c>
      <c r="K10201">
        <v>0</v>
      </c>
      <c r="L10201">
        <v>850</v>
      </c>
      <c r="M10201">
        <v>1</v>
      </c>
      <c r="AB10201" t="s">
        <v>1</v>
      </c>
      <c r="AC10201">
        <v>10196</v>
      </c>
      <c r="AD10201">
        <v>10</v>
      </c>
      <c r="AE10201">
        <v>376</v>
      </c>
      <c r="AF10201">
        <v>96</v>
      </c>
      <c r="AG10201">
        <v>258</v>
      </c>
      <c r="AH10201">
        <v>142</v>
      </c>
      <c r="AI10201">
        <v>850</v>
      </c>
      <c r="AJ10201">
        <v>1</v>
      </c>
    </row>
    <row r="10202" spans="1:36" x14ac:dyDescent="0.3">
      <c r="A10202" t="s">
        <v>1</v>
      </c>
      <c r="B10202">
        <v>10197</v>
      </c>
      <c r="C10202">
        <v>4</v>
      </c>
      <c r="D10202">
        <v>66</v>
      </c>
      <c r="E10202">
        <v>-83</v>
      </c>
      <c r="F10202">
        <v>79</v>
      </c>
      <c r="G10202">
        <v>107</v>
      </c>
      <c r="H10202">
        <v>111</v>
      </c>
      <c r="I10202">
        <v>16</v>
      </c>
      <c r="J10202">
        <v>20</v>
      </c>
      <c r="K10202">
        <v>0</v>
      </c>
      <c r="L10202">
        <v>542</v>
      </c>
      <c r="M10202">
        <v>1</v>
      </c>
      <c r="AB10202" t="s">
        <v>1</v>
      </c>
      <c r="AC10202">
        <v>10197</v>
      </c>
      <c r="AD10202">
        <v>4</v>
      </c>
      <c r="AE10202">
        <v>-83</v>
      </c>
      <c r="AF10202">
        <v>79</v>
      </c>
      <c r="AG10202">
        <v>107</v>
      </c>
      <c r="AH10202">
        <v>111</v>
      </c>
      <c r="AI10202">
        <v>542</v>
      </c>
      <c r="AJ10202">
        <v>1</v>
      </c>
    </row>
    <row r="10203" spans="1:36" x14ac:dyDescent="0.3">
      <c r="A10203" t="s">
        <v>1</v>
      </c>
      <c r="B10203">
        <v>10198</v>
      </c>
      <c r="C10203">
        <v>7</v>
      </c>
      <c r="D10203">
        <v>0</v>
      </c>
      <c r="E10203">
        <v>114</v>
      </c>
      <c r="F10203">
        <v>36</v>
      </c>
      <c r="G10203">
        <v>92</v>
      </c>
      <c r="H10203">
        <v>54</v>
      </c>
      <c r="I10203">
        <v>7</v>
      </c>
      <c r="J10203">
        <v>10</v>
      </c>
      <c r="K10203">
        <v>0</v>
      </c>
      <c r="L10203">
        <v>660</v>
      </c>
      <c r="M10203">
        <v>1</v>
      </c>
      <c r="AB10203" t="s">
        <v>1</v>
      </c>
      <c r="AC10203">
        <v>10198</v>
      </c>
      <c r="AD10203">
        <v>7</v>
      </c>
      <c r="AE10203">
        <v>114</v>
      </c>
      <c r="AF10203">
        <v>36</v>
      </c>
      <c r="AG10203">
        <v>92</v>
      </c>
      <c r="AH10203">
        <v>54</v>
      </c>
      <c r="AI10203">
        <v>660</v>
      </c>
      <c r="AJ10203">
        <v>1</v>
      </c>
    </row>
    <row r="10204" spans="1:36" x14ac:dyDescent="0.3">
      <c r="A10204" t="s">
        <v>1</v>
      </c>
      <c r="B10204">
        <v>10199</v>
      </c>
      <c r="C10204">
        <v>8</v>
      </c>
      <c r="D10204">
        <v>85</v>
      </c>
      <c r="E10204">
        <v>78</v>
      </c>
      <c r="F10204">
        <v>94</v>
      </c>
      <c r="G10204">
        <v>209</v>
      </c>
      <c r="H10204">
        <v>114</v>
      </c>
      <c r="I10204">
        <v>0</v>
      </c>
      <c r="J10204">
        <v>9</v>
      </c>
      <c r="K10204">
        <v>0</v>
      </c>
      <c r="L10204">
        <v>619</v>
      </c>
      <c r="M10204">
        <v>1</v>
      </c>
      <c r="AB10204" t="s">
        <v>1</v>
      </c>
      <c r="AC10204">
        <v>10199</v>
      </c>
      <c r="AD10204">
        <v>8</v>
      </c>
      <c r="AE10204">
        <v>78</v>
      </c>
      <c r="AF10204">
        <v>94</v>
      </c>
      <c r="AG10204">
        <v>209</v>
      </c>
      <c r="AH10204">
        <v>114</v>
      </c>
      <c r="AI10204">
        <v>619</v>
      </c>
      <c r="AJ10204">
        <v>1</v>
      </c>
    </row>
    <row r="10205" spans="1:36" x14ac:dyDescent="0.3">
      <c r="A10205" t="s">
        <v>1</v>
      </c>
      <c r="B10205">
        <v>10200</v>
      </c>
      <c r="C10205">
        <v>3</v>
      </c>
      <c r="D10205">
        <v>64</v>
      </c>
      <c r="E10205">
        <v>23</v>
      </c>
      <c r="F10205">
        <v>39</v>
      </c>
      <c r="G10205">
        <v>59</v>
      </c>
      <c r="H10205">
        <v>32</v>
      </c>
      <c r="I10205">
        <v>6</v>
      </c>
      <c r="J10205">
        <v>12</v>
      </c>
      <c r="K10205">
        <v>0</v>
      </c>
      <c r="L10205">
        <v>547</v>
      </c>
      <c r="M10205">
        <v>1</v>
      </c>
      <c r="AB10205" t="s">
        <v>1</v>
      </c>
      <c r="AC10205">
        <v>10200</v>
      </c>
      <c r="AD10205">
        <v>3</v>
      </c>
      <c r="AE10205">
        <v>23</v>
      </c>
      <c r="AF10205">
        <v>39</v>
      </c>
      <c r="AG10205">
        <v>59</v>
      </c>
      <c r="AH10205">
        <v>32</v>
      </c>
      <c r="AI10205">
        <v>547</v>
      </c>
      <c r="AJ10205">
        <v>1</v>
      </c>
    </row>
    <row r="10206" spans="1:36" x14ac:dyDescent="0.3">
      <c r="A10206" t="s">
        <v>1</v>
      </c>
      <c r="B10206">
        <v>10201</v>
      </c>
      <c r="C10206">
        <v>3</v>
      </c>
      <c r="D10206">
        <v>17</v>
      </c>
      <c r="E10206">
        <v>-75</v>
      </c>
      <c r="F10206">
        <v>23</v>
      </c>
      <c r="G10206">
        <v>39</v>
      </c>
      <c r="H10206">
        <v>60</v>
      </c>
      <c r="I10206">
        <v>19</v>
      </c>
      <c r="J10206">
        <v>20</v>
      </c>
      <c r="K10206">
        <v>0</v>
      </c>
      <c r="L10206">
        <v>409</v>
      </c>
      <c r="M10206">
        <v>1</v>
      </c>
      <c r="AB10206" t="s">
        <v>1</v>
      </c>
      <c r="AC10206">
        <v>10201</v>
      </c>
      <c r="AD10206">
        <v>3</v>
      </c>
      <c r="AE10206">
        <v>-75</v>
      </c>
      <c r="AF10206">
        <v>23</v>
      </c>
      <c r="AG10206">
        <v>39</v>
      </c>
      <c r="AH10206">
        <v>60</v>
      </c>
      <c r="AI10206">
        <v>409</v>
      </c>
      <c r="AJ10206">
        <v>1</v>
      </c>
    </row>
    <row r="10207" spans="1:36" x14ac:dyDescent="0.3">
      <c r="A10207" t="s">
        <v>1</v>
      </c>
      <c r="B10207">
        <v>10202</v>
      </c>
      <c r="C10207">
        <v>7</v>
      </c>
      <c r="D10207">
        <v>63</v>
      </c>
      <c r="E10207">
        <v>125</v>
      </c>
      <c r="F10207">
        <v>25</v>
      </c>
      <c r="G10207">
        <v>82</v>
      </c>
      <c r="H10207">
        <v>55</v>
      </c>
      <c r="I10207">
        <v>17</v>
      </c>
      <c r="J10207">
        <v>20</v>
      </c>
      <c r="K10207">
        <v>0</v>
      </c>
      <c r="L10207">
        <v>526</v>
      </c>
      <c r="M10207">
        <v>1</v>
      </c>
      <c r="AB10207" t="s">
        <v>1</v>
      </c>
      <c r="AC10207">
        <v>10202</v>
      </c>
      <c r="AD10207">
        <v>7</v>
      </c>
      <c r="AE10207">
        <v>125</v>
      </c>
      <c r="AF10207">
        <v>25</v>
      </c>
      <c r="AG10207">
        <v>82</v>
      </c>
      <c r="AH10207">
        <v>55</v>
      </c>
      <c r="AI10207">
        <v>526</v>
      </c>
      <c r="AJ10207">
        <v>1</v>
      </c>
    </row>
    <row r="10208" spans="1:36" x14ac:dyDescent="0.3">
      <c r="A10208" t="s">
        <v>1</v>
      </c>
      <c r="B10208">
        <v>10203</v>
      </c>
      <c r="C10208">
        <v>6</v>
      </c>
      <c r="D10208">
        <v>67</v>
      </c>
      <c r="E10208">
        <v>58</v>
      </c>
      <c r="F10208">
        <v>34</v>
      </c>
      <c r="G10208">
        <v>81</v>
      </c>
      <c r="H10208">
        <v>49</v>
      </c>
      <c r="I10208">
        <v>6</v>
      </c>
      <c r="J10208">
        <v>13</v>
      </c>
      <c r="K10208">
        <v>0</v>
      </c>
      <c r="L10208">
        <v>529</v>
      </c>
      <c r="M10208">
        <v>1</v>
      </c>
      <c r="AB10208" t="s">
        <v>1</v>
      </c>
      <c r="AC10208">
        <v>10203</v>
      </c>
      <c r="AD10208">
        <v>6</v>
      </c>
      <c r="AE10208">
        <v>58</v>
      </c>
      <c r="AF10208">
        <v>34</v>
      </c>
      <c r="AG10208">
        <v>81</v>
      </c>
      <c r="AH10208">
        <v>49</v>
      </c>
      <c r="AI10208">
        <v>529</v>
      </c>
      <c r="AJ10208">
        <v>1</v>
      </c>
    </row>
    <row r="10209" spans="1:36" x14ac:dyDescent="0.3">
      <c r="A10209" t="s">
        <v>1</v>
      </c>
      <c r="B10209">
        <v>10204</v>
      </c>
      <c r="C10209">
        <v>6</v>
      </c>
      <c r="D10209">
        <v>53</v>
      </c>
      <c r="E10209">
        <v>251</v>
      </c>
      <c r="F10209">
        <v>64</v>
      </c>
      <c r="G10209">
        <v>125</v>
      </c>
      <c r="H10209">
        <v>79</v>
      </c>
      <c r="I10209">
        <v>2</v>
      </c>
      <c r="J10209">
        <v>4</v>
      </c>
      <c r="K10209">
        <v>0</v>
      </c>
      <c r="L10209">
        <v>646</v>
      </c>
      <c r="M10209">
        <v>1</v>
      </c>
      <c r="AB10209" t="s">
        <v>1</v>
      </c>
      <c r="AC10209">
        <v>10204</v>
      </c>
      <c r="AD10209">
        <v>6</v>
      </c>
      <c r="AE10209">
        <v>251</v>
      </c>
      <c r="AF10209">
        <v>64</v>
      </c>
      <c r="AG10209">
        <v>125</v>
      </c>
      <c r="AH10209">
        <v>79</v>
      </c>
      <c r="AI10209">
        <v>646</v>
      </c>
      <c r="AJ10209">
        <v>1</v>
      </c>
    </row>
    <row r="10210" spans="1:36" x14ac:dyDescent="0.3">
      <c r="A10210" t="s">
        <v>1</v>
      </c>
      <c r="B10210">
        <v>10205</v>
      </c>
      <c r="C10210">
        <v>7</v>
      </c>
      <c r="D10210">
        <v>65</v>
      </c>
      <c r="E10210">
        <v>15</v>
      </c>
      <c r="F10210">
        <v>82</v>
      </c>
      <c r="G10210">
        <v>176</v>
      </c>
      <c r="H10210">
        <v>116</v>
      </c>
      <c r="I10210">
        <v>6</v>
      </c>
      <c r="J10210">
        <v>14</v>
      </c>
      <c r="K10210">
        <v>0</v>
      </c>
      <c r="L10210">
        <v>595</v>
      </c>
      <c r="M10210">
        <v>1</v>
      </c>
      <c r="AB10210" t="s">
        <v>1</v>
      </c>
      <c r="AC10210">
        <v>10205</v>
      </c>
      <c r="AD10210">
        <v>7</v>
      </c>
      <c r="AE10210">
        <v>15</v>
      </c>
      <c r="AF10210">
        <v>82</v>
      </c>
      <c r="AG10210">
        <v>176</v>
      </c>
      <c r="AH10210">
        <v>116</v>
      </c>
      <c r="AI10210">
        <v>595</v>
      </c>
      <c r="AJ10210">
        <v>1</v>
      </c>
    </row>
    <row r="10211" spans="1:36" x14ac:dyDescent="0.3">
      <c r="A10211" t="s">
        <v>1</v>
      </c>
      <c r="B10211">
        <v>10206</v>
      </c>
      <c r="C10211">
        <v>8</v>
      </c>
      <c r="D10211">
        <v>32</v>
      </c>
      <c r="E10211">
        <v>149</v>
      </c>
      <c r="F10211">
        <v>18</v>
      </c>
      <c r="G10211">
        <v>74</v>
      </c>
      <c r="H10211">
        <v>62</v>
      </c>
      <c r="I10211">
        <v>3</v>
      </c>
      <c r="J10211">
        <v>10</v>
      </c>
      <c r="K10211">
        <v>1</v>
      </c>
      <c r="L10211">
        <v>656</v>
      </c>
      <c r="M10211">
        <v>1</v>
      </c>
      <c r="AB10211" t="s">
        <v>1</v>
      </c>
      <c r="AC10211">
        <v>10206</v>
      </c>
      <c r="AD10211">
        <v>8</v>
      </c>
      <c r="AE10211">
        <v>149</v>
      </c>
      <c r="AF10211">
        <v>18</v>
      </c>
      <c r="AG10211">
        <v>74</v>
      </c>
      <c r="AH10211">
        <v>62</v>
      </c>
      <c r="AI10211">
        <v>656</v>
      </c>
      <c r="AJ10211">
        <v>1</v>
      </c>
    </row>
    <row r="10212" spans="1:36" x14ac:dyDescent="0.3">
      <c r="A10212" t="s">
        <v>1</v>
      </c>
      <c r="B10212">
        <v>10207</v>
      </c>
      <c r="C10212">
        <v>3</v>
      </c>
      <c r="D10212">
        <v>0</v>
      </c>
      <c r="E10212">
        <v>4</v>
      </c>
      <c r="F10212">
        <v>23</v>
      </c>
      <c r="G10212">
        <v>45</v>
      </c>
      <c r="H10212">
        <v>45</v>
      </c>
      <c r="I10212">
        <v>9</v>
      </c>
      <c r="J10212">
        <v>14</v>
      </c>
      <c r="K10212">
        <v>1</v>
      </c>
      <c r="L10212">
        <v>553</v>
      </c>
      <c r="M10212">
        <v>0</v>
      </c>
      <c r="AB10212" t="s">
        <v>1</v>
      </c>
      <c r="AC10212">
        <v>10207</v>
      </c>
      <c r="AD10212">
        <v>3</v>
      </c>
      <c r="AE10212">
        <v>4</v>
      </c>
      <c r="AF10212">
        <v>23</v>
      </c>
      <c r="AG10212">
        <v>45</v>
      </c>
      <c r="AH10212">
        <v>45</v>
      </c>
      <c r="AI10212">
        <v>553</v>
      </c>
      <c r="AJ10212">
        <v>0</v>
      </c>
    </row>
    <row r="10213" spans="1:36" x14ac:dyDescent="0.3">
      <c r="A10213" t="s">
        <v>1</v>
      </c>
      <c r="B10213">
        <v>10208</v>
      </c>
      <c r="C10213">
        <v>3</v>
      </c>
      <c r="D10213">
        <v>76</v>
      </c>
      <c r="E10213">
        <v>127</v>
      </c>
      <c r="F10213">
        <v>16</v>
      </c>
      <c r="G10213">
        <v>37</v>
      </c>
      <c r="H10213">
        <v>39</v>
      </c>
      <c r="I10213">
        <v>6</v>
      </c>
      <c r="J10213">
        <v>14</v>
      </c>
      <c r="K10213">
        <v>1</v>
      </c>
      <c r="L10213">
        <v>589</v>
      </c>
      <c r="M10213">
        <v>0</v>
      </c>
      <c r="AB10213" t="s">
        <v>1</v>
      </c>
      <c r="AC10213">
        <v>10208</v>
      </c>
      <c r="AD10213">
        <v>3</v>
      </c>
      <c r="AE10213">
        <v>127</v>
      </c>
      <c r="AF10213">
        <v>16</v>
      </c>
      <c r="AG10213">
        <v>37</v>
      </c>
      <c r="AH10213">
        <v>39</v>
      </c>
      <c r="AI10213">
        <v>589</v>
      </c>
      <c r="AJ10213">
        <v>0</v>
      </c>
    </row>
    <row r="10214" spans="1:36" x14ac:dyDescent="0.3">
      <c r="A10214" t="s">
        <v>1</v>
      </c>
      <c r="B10214">
        <v>10209</v>
      </c>
      <c r="C10214">
        <v>6</v>
      </c>
      <c r="D10214">
        <v>40</v>
      </c>
      <c r="E10214">
        <v>226</v>
      </c>
      <c r="F10214">
        <v>26</v>
      </c>
      <c r="G10214">
        <v>71</v>
      </c>
      <c r="H10214">
        <v>54</v>
      </c>
      <c r="I10214">
        <v>5</v>
      </c>
      <c r="J10214">
        <v>10</v>
      </c>
      <c r="K10214">
        <v>1</v>
      </c>
      <c r="L10214">
        <v>631</v>
      </c>
      <c r="M10214">
        <v>1</v>
      </c>
      <c r="AB10214" t="s">
        <v>1</v>
      </c>
      <c r="AC10214">
        <v>10209</v>
      </c>
      <c r="AD10214">
        <v>6</v>
      </c>
      <c r="AE10214">
        <v>226</v>
      </c>
      <c r="AF10214">
        <v>26</v>
      </c>
      <c r="AG10214">
        <v>71</v>
      </c>
      <c r="AH10214">
        <v>54</v>
      </c>
      <c r="AI10214">
        <v>631</v>
      </c>
      <c r="AJ10214">
        <v>1</v>
      </c>
    </row>
    <row r="10215" spans="1:36" x14ac:dyDescent="0.3">
      <c r="A10215" t="s">
        <v>1</v>
      </c>
      <c r="B10215">
        <v>10210</v>
      </c>
      <c r="C10215">
        <v>1</v>
      </c>
      <c r="D10215">
        <v>0</v>
      </c>
      <c r="E10215">
        <v>134</v>
      </c>
      <c r="F10215">
        <v>55</v>
      </c>
      <c r="G10215">
        <v>48</v>
      </c>
      <c r="H10215">
        <v>61</v>
      </c>
      <c r="I10215">
        <v>2</v>
      </c>
      <c r="J10215">
        <v>4</v>
      </c>
      <c r="K10215">
        <v>1</v>
      </c>
      <c r="L10215">
        <v>529</v>
      </c>
      <c r="M10215">
        <v>1</v>
      </c>
      <c r="AB10215" t="s">
        <v>1</v>
      </c>
      <c r="AC10215">
        <v>10210</v>
      </c>
      <c r="AD10215">
        <v>1</v>
      </c>
      <c r="AE10215">
        <v>134</v>
      </c>
      <c r="AF10215">
        <v>55</v>
      </c>
      <c r="AG10215">
        <v>48</v>
      </c>
      <c r="AH10215">
        <v>61</v>
      </c>
      <c r="AI10215">
        <v>529</v>
      </c>
      <c r="AJ10215">
        <v>1</v>
      </c>
    </row>
    <row r="10216" spans="1:36" x14ac:dyDescent="0.3">
      <c r="A10216" t="s">
        <v>1</v>
      </c>
      <c r="B10216">
        <v>10211</v>
      </c>
      <c r="C10216">
        <v>7</v>
      </c>
      <c r="D10216">
        <v>60</v>
      </c>
      <c r="E10216">
        <v>-75</v>
      </c>
      <c r="F10216">
        <v>32</v>
      </c>
      <c r="G10216">
        <v>89</v>
      </c>
      <c r="H10216">
        <v>90</v>
      </c>
      <c r="I10216">
        <v>1</v>
      </c>
      <c r="J10216">
        <v>10</v>
      </c>
      <c r="K10216">
        <v>0</v>
      </c>
      <c r="L10216">
        <v>597</v>
      </c>
      <c r="M10216">
        <v>0</v>
      </c>
      <c r="AB10216" t="s">
        <v>1</v>
      </c>
      <c r="AC10216">
        <v>10211</v>
      </c>
      <c r="AD10216">
        <v>7</v>
      </c>
      <c r="AE10216">
        <v>-75</v>
      </c>
      <c r="AF10216">
        <v>32</v>
      </c>
      <c r="AG10216">
        <v>89</v>
      </c>
      <c r="AH10216">
        <v>90</v>
      </c>
      <c r="AI10216">
        <v>597</v>
      </c>
      <c r="AJ10216">
        <v>0</v>
      </c>
    </row>
    <row r="10217" spans="1:36" x14ac:dyDescent="0.3">
      <c r="A10217" t="s">
        <v>1</v>
      </c>
      <c r="B10217">
        <v>10212</v>
      </c>
      <c r="C10217">
        <v>10</v>
      </c>
      <c r="D10217">
        <v>0</v>
      </c>
      <c r="E10217">
        <v>139</v>
      </c>
      <c r="F10217">
        <v>30</v>
      </c>
      <c r="G10217">
        <v>115</v>
      </c>
      <c r="H10217">
        <v>95</v>
      </c>
      <c r="I10217">
        <v>9</v>
      </c>
      <c r="J10217">
        <v>18</v>
      </c>
      <c r="K10217">
        <v>0</v>
      </c>
      <c r="L10217">
        <v>586</v>
      </c>
      <c r="M10217">
        <v>1</v>
      </c>
      <c r="AB10217" t="s">
        <v>1</v>
      </c>
      <c r="AC10217">
        <v>10212</v>
      </c>
      <c r="AD10217">
        <v>10</v>
      </c>
      <c r="AE10217">
        <v>139</v>
      </c>
      <c r="AF10217">
        <v>30</v>
      </c>
      <c r="AG10217">
        <v>115</v>
      </c>
      <c r="AH10217">
        <v>95</v>
      </c>
      <c r="AI10217">
        <v>586</v>
      </c>
      <c r="AJ10217">
        <v>1</v>
      </c>
    </row>
    <row r="10218" spans="1:36" x14ac:dyDescent="0.3">
      <c r="A10218" t="s">
        <v>1</v>
      </c>
      <c r="B10218">
        <v>10213</v>
      </c>
      <c r="C10218">
        <v>4</v>
      </c>
      <c r="D10218">
        <v>0</v>
      </c>
      <c r="E10218">
        <v>61</v>
      </c>
      <c r="F10218">
        <v>21</v>
      </c>
      <c r="G10218">
        <v>47</v>
      </c>
      <c r="H10218">
        <v>37</v>
      </c>
      <c r="I10218">
        <v>8</v>
      </c>
      <c r="J10218">
        <v>17</v>
      </c>
      <c r="K10218">
        <v>0</v>
      </c>
      <c r="L10218">
        <v>513</v>
      </c>
      <c r="M10218">
        <v>1</v>
      </c>
      <c r="AB10218" t="s">
        <v>1</v>
      </c>
      <c r="AC10218">
        <v>10213</v>
      </c>
      <c r="AD10218">
        <v>4</v>
      </c>
      <c r="AE10218">
        <v>61</v>
      </c>
      <c r="AF10218">
        <v>21</v>
      </c>
      <c r="AG10218">
        <v>47</v>
      </c>
      <c r="AH10218">
        <v>37</v>
      </c>
      <c r="AI10218">
        <v>513</v>
      </c>
      <c r="AJ10218">
        <v>1</v>
      </c>
    </row>
    <row r="10219" spans="1:36" x14ac:dyDescent="0.3">
      <c r="A10219" t="s">
        <v>1</v>
      </c>
      <c r="B10219">
        <v>10214</v>
      </c>
      <c r="C10219">
        <v>8</v>
      </c>
      <c r="D10219">
        <v>0</v>
      </c>
      <c r="E10219">
        <v>368</v>
      </c>
      <c r="F10219">
        <v>7</v>
      </c>
      <c r="G10219">
        <v>54</v>
      </c>
      <c r="H10219">
        <v>63</v>
      </c>
      <c r="I10219">
        <v>18</v>
      </c>
      <c r="J10219">
        <v>20</v>
      </c>
      <c r="K10219">
        <v>0</v>
      </c>
      <c r="L10219">
        <v>629</v>
      </c>
      <c r="M10219">
        <v>1</v>
      </c>
      <c r="AB10219" t="s">
        <v>1</v>
      </c>
      <c r="AC10219">
        <v>10214</v>
      </c>
      <c r="AD10219">
        <v>8</v>
      </c>
      <c r="AE10219">
        <v>368</v>
      </c>
      <c r="AF10219">
        <v>7</v>
      </c>
      <c r="AG10219">
        <v>54</v>
      </c>
      <c r="AH10219">
        <v>63</v>
      </c>
      <c r="AI10219">
        <v>629</v>
      </c>
      <c r="AJ10219">
        <v>1</v>
      </c>
    </row>
    <row r="10220" spans="1:36" x14ac:dyDescent="0.3">
      <c r="A10220" t="s">
        <v>1</v>
      </c>
      <c r="B10220">
        <v>10215</v>
      </c>
      <c r="C10220">
        <v>1</v>
      </c>
      <c r="D10220">
        <v>40</v>
      </c>
      <c r="E10220">
        <v>-32</v>
      </c>
      <c r="F10220">
        <v>35</v>
      </c>
      <c r="G10220">
        <v>31</v>
      </c>
      <c r="H10220">
        <v>29</v>
      </c>
      <c r="I10220">
        <v>1</v>
      </c>
      <c r="J10220">
        <v>3</v>
      </c>
      <c r="K10220">
        <v>0</v>
      </c>
      <c r="L10220">
        <v>463</v>
      </c>
      <c r="M10220">
        <v>0</v>
      </c>
      <c r="AB10220" t="s">
        <v>1</v>
      </c>
      <c r="AC10220">
        <v>10215</v>
      </c>
      <c r="AD10220">
        <v>1</v>
      </c>
      <c r="AE10220">
        <v>-32</v>
      </c>
      <c r="AF10220">
        <v>35</v>
      </c>
      <c r="AG10220">
        <v>31</v>
      </c>
      <c r="AH10220">
        <v>29</v>
      </c>
      <c r="AI10220">
        <v>463</v>
      </c>
      <c r="AJ10220">
        <v>0</v>
      </c>
    </row>
    <row r="10221" spans="1:36" x14ac:dyDescent="0.3">
      <c r="A10221" t="s">
        <v>1</v>
      </c>
      <c r="B10221">
        <v>10216</v>
      </c>
      <c r="C10221">
        <v>8</v>
      </c>
      <c r="D10221">
        <v>76</v>
      </c>
      <c r="E10221">
        <v>321</v>
      </c>
      <c r="F10221">
        <v>10</v>
      </c>
      <c r="G10221">
        <v>64</v>
      </c>
      <c r="H10221">
        <v>40</v>
      </c>
      <c r="I10221">
        <v>8</v>
      </c>
      <c r="J10221">
        <v>12</v>
      </c>
      <c r="K10221">
        <v>0</v>
      </c>
      <c r="L10221">
        <v>636</v>
      </c>
      <c r="M10221">
        <v>1</v>
      </c>
      <c r="AB10221" t="s">
        <v>1</v>
      </c>
      <c r="AC10221">
        <v>10216</v>
      </c>
      <c r="AD10221">
        <v>8</v>
      </c>
      <c r="AE10221">
        <v>321</v>
      </c>
      <c r="AF10221">
        <v>10</v>
      </c>
      <c r="AG10221">
        <v>64</v>
      </c>
      <c r="AH10221">
        <v>40</v>
      </c>
      <c r="AI10221">
        <v>636</v>
      </c>
      <c r="AJ10221">
        <v>1</v>
      </c>
    </row>
    <row r="10222" spans="1:36" x14ac:dyDescent="0.3">
      <c r="A10222" t="s">
        <v>1</v>
      </c>
      <c r="B10222">
        <v>10217</v>
      </c>
      <c r="C10222">
        <v>10</v>
      </c>
      <c r="D10222">
        <v>64</v>
      </c>
      <c r="E10222">
        <v>444</v>
      </c>
      <c r="F10222">
        <v>74</v>
      </c>
      <c r="G10222">
        <v>218</v>
      </c>
      <c r="H10222">
        <v>138</v>
      </c>
      <c r="I10222">
        <v>9</v>
      </c>
      <c r="J10222">
        <v>10</v>
      </c>
      <c r="K10222">
        <v>0</v>
      </c>
      <c r="L10222">
        <v>760</v>
      </c>
      <c r="M10222">
        <v>1</v>
      </c>
      <c r="AB10222" t="s">
        <v>1</v>
      </c>
      <c r="AC10222">
        <v>10217</v>
      </c>
      <c r="AD10222">
        <v>10</v>
      </c>
      <c r="AE10222">
        <v>444</v>
      </c>
      <c r="AF10222">
        <v>74</v>
      </c>
      <c r="AG10222">
        <v>218</v>
      </c>
      <c r="AH10222">
        <v>138</v>
      </c>
      <c r="AI10222">
        <v>760</v>
      </c>
      <c r="AJ10222">
        <v>1</v>
      </c>
    </row>
    <row r="10223" spans="1:36" x14ac:dyDescent="0.3">
      <c r="A10223" t="s">
        <v>1</v>
      </c>
      <c r="B10223">
        <v>10218</v>
      </c>
      <c r="C10223">
        <v>4</v>
      </c>
      <c r="D10223">
        <v>68</v>
      </c>
      <c r="E10223">
        <v>-180</v>
      </c>
      <c r="F10223">
        <v>45</v>
      </c>
      <c r="G10223">
        <v>70</v>
      </c>
      <c r="H10223">
        <v>51</v>
      </c>
      <c r="I10223">
        <v>14</v>
      </c>
      <c r="J10223">
        <v>20</v>
      </c>
      <c r="K10223">
        <v>0</v>
      </c>
      <c r="L10223">
        <v>471</v>
      </c>
      <c r="M10223">
        <v>1</v>
      </c>
      <c r="AB10223" t="s">
        <v>1</v>
      </c>
      <c r="AC10223">
        <v>10218</v>
      </c>
      <c r="AD10223">
        <v>4</v>
      </c>
      <c r="AE10223">
        <v>-180</v>
      </c>
      <c r="AF10223">
        <v>45</v>
      </c>
      <c r="AG10223">
        <v>70</v>
      </c>
      <c r="AH10223">
        <v>51</v>
      </c>
      <c r="AI10223">
        <v>471</v>
      </c>
      <c r="AJ10223">
        <v>1</v>
      </c>
    </row>
    <row r="10224" spans="1:36" x14ac:dyDescent="0.3">
      <c r="A10224" t="s">
        <v>1</v>
      </c>
      <c r="B10224">
        <v>10219</v>
      </c>
      <c r="C10224">
        <v>6</v>
      </c>
      <c r="D10224">
        <v>5</v>
      </c>
      <c r="E10224">
        <v>-41</v>
      </c>
      <c r="F10224">
        <v>6</v>
      </c>
      <c r="G10224">
        <v>42</v>
      </c>
      <c r="H10224">
        <v>66</v>
      </c>
      <c r="I10224">
        <v>4</v>
      </c>
      <c r="J10224">
        <v>5</v>
      </c>
      <c r="K10224">
        <v>1</v>
      </c>
      <c r="L10224">
        <v>588</v>
      </c>
      <c r="M10224">
        <v>0</v>
      </c>
      <c r="AB10224" t="s">
        <v>1</v>
      </c>
      <c r="AC10224">
        <v>10219</v>
      </c>
      <c r="AD10224">
        <v>6</v>
      </c>
      <c r="AE10224">
        <v>-41</v>
      </c>
      <c r="AF10224">
        <v>6</v>
      </c>
      <c r="AG10224">
        <v>42</v>
      </c>
      <c r="AH10224">
        <v>66</v>
      </c>
      <c r="AI10224">
        <v>588</v>
      </c>
      <c r="AJ10224">
        <v>0</v>
      </c>
    </row>
    <row r="10225" spans="1:36" x14ac:dyDescent="0.3">
      <c r="A10225" t="s">
        <v>1</v>
      </c>
      <c r="B10225">
        <v>10220</v>
      </c>
      <c r="C10225">
        <v>10</v>
      </c>
      <c r="D10225">
        <v>0</v>
      </c>
      <c r="E10225">
        <v>559</v>
      </c>
      <c r="F10225">
        <v>5</v>
      </c>
      <c r="G10225">
        <v>61</v>
      </c>
      <c r="H10225">
        <v>63</v>
      </c>
      <c r="I10225">
        <v>1</v>
      </c>
      <c r="J10225">
        <v>2</v>
      </c>
      <c r="K10225">
        <v>0</v>
      </c>
      <c r="L10225">
        <v>726</v>
      </c>
      <c r="M10225">
        <v>1</v>
      </c>
      <c r="AB10225" t="s">
        <v>1</v>
      </c>
      <c r="AC10225">
        <v>10220</v>
      </c>
      <c r="AD10225">
        <v>10</v>
      </c>
      <c r="AE10225">
        <v>559</v>
      </c>
      <c r="AF10225">
        <v>5</v>
      </c>
      <c r="AG10225">
        <v>61</v>
      </c>
      <c r="AH10225">
        <v>63</v>
      </c>
      <c r="AI10225">
        <v>726</v>
      </c>
      <c r="AJ10225">
        <v>1</v>
      </c>
    </row>
    <row r="10226" spans="1:36" x14ac:dyDescent="0.3">
      <c r="A10226" t="s">
        <v>1</v>
      </c>
      <c r="B10226">
        <v>10221</v>
      </c>
      <c r="C10226">
        <v>8</v>
      </c>
      <c r="D10226">
        <v>0</v>
      </c>
      <c r="E10226">
        <v>8</v>
      </c>
      <c r="F10226">
        <v>94</v>
      </c>
      <c r="G10226">
        <v>205</v>
      </c>
      <c r="H10226">
        <v>104</v>
      </c>
      <c r="I10226">
        <v>11</v>
      </c>
      <c r="J10226">
        <v>12</v>
      </c>
      <c r="K10226">
        <v>0</v>
      </c>
      <c r="L10226">
        <v>671</v>
      </c>
      <c r="M10226">
        <v>1</v>
      </c>
      <c r="AB10226" t="s">
        <v>1</v>
      </c>
      <c r="AC10226">
        <v>10221</v>
      </c>
      <c r="AD10226">
        <v>8</v>
      </c>
      <c r="AE10226">
        <v>8</v>
      </c>
      <c r="AF10226">
        <v>94</v>
      </c>
      <c r="AG10226">
        <v>205</v>
      </c>
      <c r="AH10226">
        <v>104</v>
      </c>
      <c r="AI10226">
        <v>671</v>
      </c>
      <c r="AJ10226">
        <v>1</v>
      </c>
    </row>
    <row r="10227" spans="1:36" x14ac:dyDescent="0.3">
      <c r="A10227" t="s">
        <v>1</v>
      </c>
      <c r="B10227">
        <v>10222</v>
      </c>
      <c r="C10227">
        <v>10</v>
      </c>
      <c r="D10227">
        <v>0</v>
      </c>
      <c r="E10227">
        <v>461</v>
      </c>
      <c r="F10227">
        <v>46</v>
      </c>
      <c r="G10227">
        <v>145</v>
      </c>
      <c r="H10227">
        <v>104</v>
      </c>
      <c r="I10227">
        <v>3</v>
      </c>
      <c r="J10227">
        <v>8</v>
      </c>
      <c r="K10227">
        <v>0</v>
      </c>
      <c r="L10227">
        <v>650</v>
      </c>
      <c r="M10227">
        <v>1</v>
      </c>
      <c r="AB10227" t="s">
        <v>1</v>
      </c>
      <c r="AC10227">
        <v>10222</v>
      </c>
      <c r="AD10227">
        <v>10</v>
      </c>
      <c r="AE10227">
        <v>461</v>
      </c>
      <c r="AF10227">
        <v>46</v>
      </c>
      <c r="AG10227">
        <v>145</v>
      </c>
      <c r="AH10227">
        <v>104</v>
      </c>
      <c r="AI10227">
        <v>650</v>
      </c>
      <c r="AJ10227">
        <v>1</v>
      </c>
    </row>
    <row r="10228" spans="1:36" x14ac:dyDescent="0.3">
      <c r="A10228" t="s">
        <v>1</v>
      </c>
      <c r="B10228">
        <v>10223</v>
      </c>
      <c r="C10228">
        <v>9</v>
      </c>
      <c r="D10228">
        <v>45</v>
      </c>
      <c r="E10228">
        <v>81</v>
      </c>
      <c r="F10228">
        <v>75</v>
      </c>
      <c r="G10228">
        <v>197</v>
      </c>
      <c r="H10228">
        <v>132</v>
      </c>
      <c r="I10228">
        <v>18</v>
      </c>
      <c r="J10228">
        <v>20</v>
      </c>
      <c r="K10228">
        <v>0</v>
      </c>
      <c r="L10228">
        <v>610</v>
      </c>
      <c r="M10228">
        <v>1</v>
      </c>
      <c r="AB10228" t="s">
        <v>1</v>
      </c>
      <c r="AC10228">
        <v>10223</v>
      </c>
      <c r="AD10228">
        <v>9</v>
      </c>
      <c r="AE10228">
        <v>81</v>
      </c>
      <c r="AF10228">
        <v>75</v>
      </c>
      <c r="AG10228">
        <v>197</v>
      </c>
      <c r="AH10228">
        <v>132</v>
      </c>
      <c r="AI10228">
        <v>610</v>
      </c>
      <c r="AJ10228">
        <v>1</v>
      </c>
    </row>
    <row r="10229" spans="1:36" x14ac:dyDescent="0.3">
      <c r="A10229" t="s">
        <v>1</v>
      </c>
      <c r="B10229">
        <v>10224</v>
      </c>
      <c r="C10229">
        <v>9</v>
      </c>
      <c r="D10229">
        <v>0</v>
      </c>
      <c r="E10229">
        <v>375</v>
      </c>
      <c r="F10229">
        <v>15</v>
      </c>
      <c r="G10229">
        <v>75</v>
      </c>
      <c r="H10229">
        <v>56</v>
      </c>
      <c r="I10229">
        <v>7</v>
      </c>
      <c r="J10229">
        <v>10</v>
      </c>
      <c r="K10229">
        <v>1</v>
      </c>
      <c r="L10229">
        <v>712</v>
      </c>
      <c r="M10229">
        <v>1</v>
      </c>
      <c r="AB10229" t="s">
        <v>1</v>
      </c>
      <c r="AC10229">
        <v>10224</v>
      </c>
      <c r="AD10229">
        <v>9</v>
      </c>
      <c r="AE10229">
        <v>375</v>
      </c>
      <c r="AF10229">
        <v>15</v>
      </c>
      <c r="AG10229">
        <v>75</v>
      </c>
      <c r="AH10229">
        <v>56</v>
      </c>
      <c r="AI10229">
        <v>712</v>
      </c>
      <c r="AJ10229">
        <v>1</v>
      </c>
    </row>
    <row r="10230" spans="1:36" x14ac:dyDescent="0.3">
      <c r="A10230" t="s">
        <v>1</v>
      </c>
      <c r="B10230">
        <v>10225</v>
      </c>
      <c r="C10230">
        <v>2</v>
      </c>
      <c r="D10230">
        <v>0</v>
      </c>
      <c r="E10230">
        <v>200</v>
      </c>
      <c r="F10230">
        <v>5</v>
      </c>
      <c r="G10230">
        <v>22</v>
      </c>
      <c r="H10230">
        <v>23</v>
      </c>
      <c r="I10230">
        <v>19</v>
      </c>
      <c r="J10230">
        <v>20</v>
      </c>
      <c r="K10230">
        <v>0</v>
      </c>
      <c r="L10230">
        <v>496</v>
      </c>
      <c r="M10230">
        <v>0</v>
      </c>
      <c r="AB10230" t="s">
        <v>1</v>
      </c>
      <c r="AC10230">
        <v>10225</v>
      </c>
      <c r="AD10230">
        <v>2</v>
      </c>
      <c r="AE10230">
        <v>200</v>
      </c>
      <c r="AF10230">
        <v>5</v>
      </c>
      <c r="AG10230">
        <v>22</v>
      </c>
      <c r="AH10230">
        <v>23</v>
      </c>
      <c r="AI10230">
        <v>496</v>
      </c>
      <c r="AJ10230">
        <v>0</v>
      </c>
    </row>
    <row r="10231" spans="1:36" x14ac:dyDescent="0.3">
      <c r="A10231" t="s">
        <v>1</v>
      </c>
      <c r="B10231">
        <v>10226</v>
      </c>
      <c r="C10231">
        <v>9</v>
      </c>
      <c r="D10231">
        <v>0</v>
      </c>
      <c r="E10231">
        <v>207</v>
      </c>
      <c r="F10231">
        <v>73</v>
      </c>
      <c r="G10231">
        <v>186</v>
      </c>
      <c r="H10231">
        <v>122</v>
      </c>
      <c r="I10231">
        <v>3</v>
      </c>
      <c r="J10231">
        <v>7</v>
      </c>
      <c r="K10231">
        <v>1</v>
      </c>
      <c r="L10231">
        <v>706</v>
      </c>
      <c r="M10231">
        <v>1</v>
      </c>
      <c r="AB10231" t="s">
        <v>1</v>
      </c>
      <c r="AC10231">
        <v>10226</v>
      </c>
      <c r="AD10231">
        <v>9</v>
      </c>
      <c r="AE10231">
        <v>207</v>
      </c>
      <c r="AF10231">
        <v>73</v>
      </c>
      <c r="AG10231">
        <v>186</v>
      </c>
      <c r="AH10231">
        <v>122</v>
      </c>
      <c r="AI10231">
        <v>706</v>
      </c>
      <c r="AJ10231">
        <v>1</v>
      </c>
    </row>
    <row r="10232" spans="1:36" x14ac:dyDescent="0.3">
      <c r="A10232" t="s">
        <v>1</v>
      </c>
      <c r="B10232">
        <v>10227</v>
      </c>
      <c r="C10232">
        <v>7</v>
      </c>
      <c r="D10232">
        <v>1</v>
      </c>
      <c r="E10232">
        <v>368</v>
      </c>
      <c r="F10232">
        <v>44</v>
      </c>
      <c r="G10232">
        <v>111</v>
      </c>
      <c r="H10232">
        <v>70</v>
      </c>
      <c r="I10232">
        <v>4</v>
      </c>
      <c r="J10232">
        <v>10</v>
      </c>
      <c r="K10232">
        <v>0</v>
      </c>
      <c r="L10232">
        <v>758</v>
      </c>
      <c r="M10232">
        <v>1</v>
      </c>
      <c r="AB10232" t="s">
        <v>1</v>
      </c>
      <c r="AC10232">
        <v>10227</v>
      </c>
      <c r="AD10232">
        <v>7</v>
      </c>
      <c r="AE10232">
        <v>368</v>
      </c>
      <c r="AF10232">
        <v>44</v>
      </c>
      <c r="AG10232">
        <v>111</v>
      </c>
      <c r="AH10232">
        <v>70</v>
      </c>
      <c r="AI10232">
        <v>758</v>
      </c>
      <c r="AJ10232">
        <v>1</v>
      </c>
    </row>
    <row r="10233" spans="1:36" x14ac:dyDescent="0.3">
      <c r="A10233" t="s">
        <v>1</v>
      </c>
      <c r="B10233">
        <v>10228</v>
      </c>
      <c r="C10233">
        <v>2</v>
      </c>
      <c r="D10233">
        <v>5</v>
      </c>
      <c r="E10233">
        <v>161</v>
      </c>
      <c r="F10233">
        <v>10</v>
      </c>
      <c r="G10233">
        <v>25</v>
      </c>
      <c r="H10233">
        <v>23</v>
      </c>
      <c r="I10233">
        <v>10</v>
      </c>
      <c r="J10233">
        <v>11</v>
      </c>
      <c r="K10233">
        <v>1</v>
      </c>
      <c r="L10233">
        <v>597</v>
      </c>
      <c r="M10233">
        <v>1</v>
      </c>
      <c r="AB10233" t="s">
        <v>1</v>
      </c>
      <c r="AC10233">
        <v>10228</v>
      </c>
      <c r="AD10233">
        <v>2</v>
      </c>
      <c r="AE10233">
        <v>161</v>
      </c>
      <c r="AF10233">
        <v>10</v>
      </c>
      <c r="AG10233">
        <v>25</v>
      </c>
      <c r="AH10233">
        <v>23</v>
      </c>
      <c r="AI10233">
        <v>597</v>
      </c>
      <c r="AJ10233">
        <v>1</v>
      </c>
    </row>
    <row r="10234" spans="1:36" x14ac:dyDescent="0.3">
      <c r="A10234" t="s">
        <v>1</v>
      </c>
      <c r="B10234">
        <v>10229</v>
      </c>
      <c r="C10234">
        <v>6</v>
      </c>
      <c r="D10234">
        <v>0</v>
      </c>
      <c r="E10234">
        <v>-62</v>
      </c>
      <c r="F10234">
        <v>14</v>
      </c>
      <c r="G10234">
        <v>54</v>
      </c>
      <c r="H10234">
        <v>77</v>
      </c>
      <c r="I10234">
        <v>3</v>
      </c>
      <c r="J10234">
        <v>5</v>
      </c>
      <c r="K10234">
        <v>1</v>
      </c>
      <c r="L10234">
        <v>436</v>
      </c>
      <c r="M10234">
        <v>0</v>
      </c>
      <c r="AB10234" t="s">
        <v>1</v>
      </c>
      <c r="AC10234">
        <v>10229</v>
      </c>
      <c r="AD10234">
        <v>6</v>
      </c>
      <c r="AE10234">
        <v>-62</v>
      </c>
      <c r="AF10234">
        <v>14</v>
      </c>
      <c r="AG10234">
        <v>54</v>
      </c>
      <c r="AH10234">
        <v>77</v>
      </c>
      <c r="AI10234">
        <v>436</v>
      </c>
      <c r="AJ10234">
        <v>0</v>
      </c>
    </row>
    <row r="10235" spans="1:36" x14ac:dyDescent="0.3">
      <c r="A10235" t="s">
        <v>1</v>
      </c>
      <c r="B10235">
        <v>10230</v>
      </c>
      <c r="C10235">
        <v>4</v>
      </c>
      <c r="D10235">
        <v>0</v>
      </c>
      <c r="E10235">
        <v>-109</v>
      </c>
      <c r="F10235">
        <v>43</v>
      </c>
      <c r="G10235">
        <v>68</v>
      </c>
      <c r="H10235">
        <v>81</v>
      </c>
      <c r="I10235">
        <v>4</v>
      </c>
      <c r="J10235">
        <v>14</v>
      </c>
      <c r="K10235">
        <v>0</v>
      </c>
      <c r="L10235">
        <v>554</v>
      </c>
      <c r="M10235">
        <v>1</v>
      </c>
      <c r="AB10235" t="s">
        <v>1</v>
      </c>
      <c r="AC10235">
        <v>10230</v>
      </c>
      <c r="AD10235">
        <v>4</v>
      </c>
      <c r="AE10235">
        <v>-109</v>
      </c>
      <c r="AF10235">
        <v>43</v>
      </c>
      <c r="AG10235">
        <v>68</v>
      </c>
      <c r="AH10235">
        <v>81</v>
      </c>
      <c r="AI10235">
        <v>554</v>
      </c>
      <c r="AJ10235">
        <v>1</v>
      </c>
    </row>
    <row r="10236" spans="1:36" x14ac:dyDescent="0.3">
      <c r="A10236" t="s">
        <v>1</v>
      </c>
      <c r="B10236">
        <v>10231</v>
      </c>
      <c r="C10236">
        <v>3</v>
      </c>
      <c r="D10236">
        <v>31</v>
      </c>
      <c r="E10236">
        <v>171</v>
      </c>
      <c r="F10236">
        <v>17</v>
      </c>
      <c r="G10236">
        <v>35</v>
      </c>
      <c r="H10236">
        <v>28</v>
      </c>
      <c r="I10236">
        <v>3</v>
      </c>
      <c r="J10236">
        <v>10</v>
      </c>
      <c r="K10236">
        <v>1</v>
      </c>
      <c r="L10236">
        <v>564</v>
      </c>
      <c r="M10236">
        <v>1</v>
      </c>
      <c r="AB10236" t="s">
        <v>1</v>
      </c>
      <c r="AC10236">
        <v>10231</v>
      </c>
      <c r="AD10236">
        <v>3</v>
      </c>
      <c r="AE10236">
        <v>171</v>
      </c>
      <c r="AF10236">
        <v>17</v>
      </c>
      <c r="AG10236">
        <v>35</v>
      </c>
      <c r="AH10236">
        <v>28</v>
      </c>
      <c r="AI10236">
        <v>564</v>
      </c>
      <c r="AJ10236">
        <v>1</v>
      </c>
    </row>
    <row r="10237" spans="1:36" x14ac:dyDescent="0.3">
      <c r="A10237" t="s">
        <v>1</v>
      </c>
      <c r="B10237">
        <v>10232</v>
      </c>
      <c r="C10237">
        <v>10</v>
      </c>
      <c r="D10237">
        <v>30</v>
      </c>
      <c r="E10237">
        <v>572</v>
      </c>
      <c r="F10237">
        <v>82</v>
      </c>
      <c r="G10237">
        <v>220</v>
      </c>
      <c r="H10237">
        <v>122</v>
      </c>
      <c r="I10237">
        <v>5</v>
      </c>
      <c r="J10237">
        <v>15</v>
      </c>
      <c r="K10237">
        <v>0</v>
      </c>
      <c r="L10237">
        <v>767</v>
      </c>
      <c r="M10237">
        <v>1</v>
      </c>
      <c r="AB10237" t="s">
        <v>1</v>
      </c>
      <c r="AC10237">
        <v>10232</v>
      </c>
      <c r="AD10237">
        <v>10</v>
      </c>
      <c r="AE10237">
        <v>572</v>
      </c>
      <c r="AF10237">
        <v>82</v>
      </c>
      <c r="AG10237">
        <v>220</v>
      </c>
      <c r="AH10237">
        <v>122</v>
      </c>
      <c r="AI10237">
        <v>767</v>
      </c>
      <c r="AJ10237">
        <v>1</v>
      </c>
    </row>
    <row r="10238" spans="1:36" x14ac:dyDescent="0.3">
      <c r="A10238" t="s">
        <v>1</v>
      </c>
      <c r="B10238">
        <v>10233</v>
      </c>
      <c r="C10238">
        <v>6</v>
      </c>
      <c r="D10238">
        <v>0</v>
      </c>
      <c r="E10238">
        <v>209</v>
      </c>
      <c r="F10238">
        <v>82</v>
      </c>
      <c r="G10238">
        <v>154</v>
      </c>
      <c r="H10238">
        <v>99</v>
      </c>
      <c r="I10238">
        <v>4</v>
      </c>
      <c r="J10238">
        <v>5</v>
      </c>
      <c r="K10238">
        <v>0</v>
      </c>
      <c r="L10238">
        <v>678</v>
      </c>
      <c r="M10238">
        <v>1</v>
      </c>
      <c r="AB10238" t="s">
        <v>1</v>
      </c>
      <c r="AC10238">
        <v>10233</v>
      </c>
      <c r="AD10238">
        <v>6</v>
      </c>
      <c r="AE10238">
        <v>209</v>
      </c>
      <c r="AF10238">
        <v>82</v>
      </c>
      <c r="AG10238">
        <v>154</v>
      </c>
      <c r="AH10238">
        <v>99</v>
      </c>
      <c r="AI10238">
        <v>678</v>
      </c>
      <c r="AJ10238">
        <v>1</v>
      </c>
    </row>
    <row r="10239" spans="1:36" x14ac:dyDescent="0.3">
      <c r="A10239" t="s">
        <v>1</v>
      </c>
      <c r="B10239">
        <v>10234</v>
      </c>
      <c r="C10239">
        <v>1</v>
      </c>
      <c r="D10239">
        <v>0</v>
      </c>
      <c r="E10239">
        <v>203</v>
      </c>
      <c r="F10239">
        <v>9</v>
      </c>
      <c r="G10239">
        <v>20</v>
      </c>
      <c r="H10239">
        <v>33</v>
      </c>
      <c r="I10239">
        <v>6</v>
      </c>
      <c r="J10239">
        <v>10</v>
      </c>
      <c r="K10239">
        <v>0</v>
      </c>
      <c r="L10239">
        <v>519</v>
      </c>
      <c r="M10239">
        <v>0</v>
      </c>
      <c r="AB10239" t="s">
        <v>1</v>
      </c>
      <c r="AC10239">
        <v>10234</v>
      </c>
      <c r="AD10239">
        <v>1</v>
      </c>
      <c r="AE10239">
        <v>203</v>
      </c>
      <c r="AF10239">
        <v>9</v>
      </c>
      <c r="AG10239">
        <v>20</v>
      </c>
      <c r="AH10239">
        <v>33</v>
      </c>
      <c r="AI10239">
        <v>519</v>
      </c>
      <c r="AJ10239">
        <v>0</v>
      </c>
    </row>
    <row r="10240" spans="1:36" x14ac:dyDescent="0.3">
      <c r="A10240" t="s">
        <v>1</v>
      </c>
      <c r="B10240">
        <v>10235</v>
      </c>
      <c r="C10240">
        <v>3</v>
      </c>
      <c r="D10240">
        <v>38</v>
      </c>
      <c r="E10240">
        <v>-244</v>
      </c>
      <c r="F10240">
        <v>49</v>
      </c>
      <c r="G10240">
        <v>59</v>
      </c>
      <c r="H10240">
        <v>54</v>
      </c>
      <c r="I10240">
        <v>5</v>
      </c>
      <c r="J10240">
        <v>15</v>
      </c>
      <c r="K10240">
        <v>0</v>
      </c>
      <c r="L10240">
        <v>452</v>
      </c>
      <c r="M10240">
        <v>1</v>
      </c>
      <c r="AB10240" t="s">
        <v>1</v>
      </c>
      <c r="AC10240">
        <v>10235</v>
      </c>
      <c r="AD10240">
        <v>3</v>
      </c>
      <c r="AE10240">
        <v>-244</v>
      </c>
      <c r="AF10240">
        <v>49</v>
      </c>
      <c r="AG10240">
        <v>59</v>
      </c>
      <c r="AH10240">
        <v>54</v>
      </c>
      <c r="AI10240">
        <v>452</v>
      </c>
      <c r="AJ10240">
        <v>1</v>
      </c>
    </row>
    <row r="10241" spans="1:36" x14ac:dyDescent="0.3">
      <c r="A10241" t="s">
        <v>1</v>
      </c>
      <c r="B10241">
        <v>10236</v>
      </c>
      <c r="C10241">
        <v>8</v>
      </c>
      <c r="D10241">
        <v>38</v>
      </c>
      <c r="E10241">
        <v>20</v>
      </c>
      <c r="F10241">
        <v>67</v>
      </c>
      <c r="G10241">
        <v>157</v>
      </c>
      <c r="H10241">
        <v>113</v>
      </c>
      <c r="I10241">
        <v>15</v>
      </c>
      <c r="J10241">
        <v>20</v>
      </c>
      <c r="K10241">
        <v>0</v>
      </c>
      <c r="L10241">
        <v>681</v>
      </c>
      <c r="M10241">
        <v>1</v>
      </c>
      <c r="AB10241" t="s">
        <v>1</v>
      </c>
      <c r="AC10241">
        <v>10236</v>
      </c>
      <c r="AD10241">
        <v>8</v>
      </c>
      <c r="AE10241">
        <v>20</v>
      </c>
      <c r="AF10241">
        <v>67</v>
      </c>
      <c r="AG10241">
        <v>157</v>
      </c>
      <c r="AH10241">
        <v>113</v>
      </c>
      <c r="AI10241">
        <v>681</v>
      </c>
      <c r="AJ10241">
        <v>1</v>
      </c>
    </row>
    <row r="10242" spans="1:36" x14ac:dyDescent="0.3">
      <c r="A10242" t="s">
        <v>1</v>
      </c>
      <c r="B10242">
        <v>10237</v>
      </c>
      <c r="C10242">
        <v>7</v>
      </c>
      <c r="D10242">
        <v>0</v>
      </c>
      <c r="E10242">
        <v>-19</v>
      </c>
      <c r="F10242">
        <v>48</v>
      </c>
      <c r="G10242">
        <v>116</v>
      </c>
      <c r="H10242">
        <v>118</v>
      </c>
      <c r="I10242">
        <v>15</v>
      </c>
      <c r="J10242">
        <v>20</v>
      </c>
      <c r="K10242">
        <v>0</v>
      </c>
      <c r="L10242">
        <v>576</v>
      </c>
      <c r="M10242">
        <v>1</v>
      </c>
      <c r="AB10242" t="s">
        <v>1</v>
      </c>
      <c r="AC10242">
        <v>10237</v>
      </c>
      <c r="AD10242">
        <v>7</v>
      </c>
      <c r="AE10242">
        <v>-19</v>
      </c>
      <c r="AF10242">
        <v>48</v>
      </c>
      <c r="AG10242">
        <v>116</v>
      </c>
      <c r="AH10242">
        <v>118</v>
      </c>
      <c r="AI10242">
        <v>576</v>
      </c>
      <c r="AJ10242">
        <v>1</v>
      </c>
    </row>
    <row r="10243" spans="1:36" x14ac:dyDescent="0.3">
      <c r="A10243" t="s">
        <v>1</v>
      </c>
      <c r="B10243">
        <v>10238</v>
      </c>
      <c r="C10243">
        <v>2</v>
      </c>
      <c r="D10243">
        <v>95</v>
      </c>
      <c r="E10243">
        <v>-108</v>
      </c>
      <c r="F10243">
        <v>36</v>
      </c>
      <c r="G10243">
        <v>46</v>
      </c>
      <c r="H10243">
        <v>49</v>
      </c>
      <c r="I10243">
        <v>9</v>
      </c>
      <c r="J10243">
        <v>19</v>
      </c>
      <c r="K10243">
        <v>1</v>
      </c>
      <c r="L10243">
        <v>434</v>
      </c>
      <c r="M10243">
        <v>0</v>
      </c>
      <c r="AB10243" t="s">
        <v>1</v>
      </c>
      <c r="AC10243">
        <v>10238</v>
      </c>
      <c r="AD10243">
        <v>2</v>
      </c>
      <c r="AE10243">
        <v>-108</v>
      </c>
      <c r="AF10243">
        <v>36</v>
      </c>
      <c r="AG10243">
        <v>46</v>
      </c>
      <c r="AH10243">
        <v>49</v>
      </c>
      <c r="AI10243">
        <v>434</v>
      </c>
      <c r="AJ10243">
        <v>0</v>
      </c>
    </row>
    <row r="10244" spans="1:36" x14ac:dyDescent="0.3">
      <c r="A10244" t="s">
        <v>1</v>
      </c>
      <c r="B10244">
        <v>10239</v>
      </c>
      <c r="C10244">
        <v>2</v>
      </c>
      <c r="D10244">
        <v>0</v>
      </c>
      <c r="E10244">
        <v>20</v>
      </c>
      <c r="F10244">
        <v>9</v>
      </c>
      <c r="G10244">
        <v>21</v>
      </c>
      <c r="H10244">
        <v>42</v>
      </c>
      <c r="I10244">
        <v>12</v>
      </c>
      <c r="J10244">
        <v>15</v>
      </c>
      <c r="K10244">
        <v>1</v>
      </c>
      <c r="L10244">
        <v>459</v>
      </c>
      <c r="M10244">
        <v>0</v>
      </c>
      <c r="AB10244" t="s">
        <v>1</v>
      </c>
      <c r="AC10244">
        <v>10239</v>
      </c>
      <c r="AD10244">
        <v>2</v>
      </c>
      <c r="AE10244">
        <v>20</v>
      </c>
      <c r="AF10244">
        <v>9</v>
      </c>
      <c r="AG10244">
        <v>21</v>
      </c>
      <c r="AH10244">
        <v>42</v>
      </c>
      <c r="AI10244">
        <v>459</v>
      </c>
      <c r="AJ10244">
        <v>0</v>
      </c>
    </row>
    <row r="10245" spans="1:36" x14ac:dyDescent="0.3">
      <c r="A10245" t="s">
        <v>1</v>
      </c>
      <c r="B10245">
        <v>10240</v>
      </c>
      <c r="C10245">
        <v>2</v>
      </c>
      <c r="D10245">
        <v>0</v>
      </c>
      <c r="E10245">
        <v>199</v>
      </c>
      <c r="F10245">
        <v>47</v>
      </c>
      <c r="G10245">
        <v>56</v>
      </c>
      <c r="H10245">
        <v>58</v>
      </c>
      <c r="I10245">
        <v>16</v>
      </c>
      <c r="J10245">
        <v>20</v>
      </c>
      <c r="K10245">
        <v>1</v>
      </c>
      <c r="L10245">
        <v>542</v>
      </c>
      <c r="M10245">
        <v>0</v>
      </c>
      <c r="AB10245" t="s">
        <v>1</v>
      </c>
      <c r="AC10245">
        <v>10240</v>
      </c>
      <c r="AD10245">
        <v>2</v>
      </c>
      <c r="AE10245">
        <v>199</v>
      </c>
      <c r="AF10245">
        <v>47</v>
      </c>
      <c r="AG10245">
        <v>56</v>
      </c>
      <c r="AH10245">
        <v>58</v>
      </c>
      <c r="AI10245">
        <v>542</v>
      </c>
      <c r="AJ10245">
        <v>0</v>
      </c>
    </row>
    <row r="10246" spans="1:36" x14ac:dyDescent="0.3">
      <c r="A10246" t="s">
        <v>1</v>
      </c>
      <c r="B10246">
        <v>10241</v>
      </c>
      <c r="C10246">
        <v>4</v>
      </c>
      <c r="D10246">
        <v>0</v>
      </c>
      <c r="E10246">
        <v>218</v>
      </c>
      <c r="F10246">
        <v>9</v>
      </c>
      <c r="G10246">
        <v>38</v>
      </c>
      <c r="H10246">
        <v>19</v>
      </c>
      <c r="I10246">
        <v>0</v>
      </c>
      <c r="J10246">
        <v>10</v>
      </c>
      <c r="K10246">
        <v>0</v>
      </c>
      <c r="L10246">
        <v>554</v>
      </c>
      <c r="M10246">
        <v>1</v>
      </c>
      <c r="AB10246" t="s">
        <v>1</v>
      </c>
      <c r="AC10246">
        <v>10241</v>
      </c>
      <c r="AD10246">
        <v>4</v>
      </c>
      <c r="AE10246">
        <v>218</v>
      </c>
      <c r="AF10246">
        <v>9</v>
      </c>
      <c r="AG10246">
        <v>38</v>
      </c>
      <c r="AH10246">
        <v>19</v>
      </c>
      <c r="AI10246">
        <v>554</v>
      </c>
      <c r="AJ10246">
        <v>1</v>
      </c>
    </row>
    <row r="10247" spans="1:36" x14ac:dyDescent="0.3">
      <c r="A10247" t="s">
        <v>1</v>
      </c>
      <c r="B10247">
        <v>10242</v>
      </c>
      <c r="C10247">
        <v>1</v>
      </c>
      <c r="D10247">
        <v>0</v>
      </c>
      <c r="E10247">
        <v>-68</v>
      </c>
      <c r="F10247">
        <v>19</v>
      </c>
      <c r="G10247">
        <v>20</v>
      </c>
      <c r="H10247">
        <v>41</v>
      </c>
      <c r="I10247">
        <v>0</v>
      </c>
      <c r="J10247">
        <v>10</v>
      </c>
      <c r="K10247">
        <v>0</v>
      </c>
      <c r="L10247">
        <v>541</v>
      </c>
      <c r="M10247">
        <v>0</v>
      </c>
      <c r="AB10247" t="s">
        <v>1</v>
      </c>
      <c r="AC10247">
        <v>10242</v>
      </c>
      <c r="AD10247">
        <v>1</v>
      </c>
      <c r="AE10247">
        <v>-68</v>
      </c>
      <c r="AF10247">
        <v>19</v>
      </c>
      <c r="AG10247">
        <v>20</v>
      </c>
      <c r="AH10247">
        <v>41</v>
      </c>
      <c r="AI10247">
        <v>541</v>
      </c>
      <c r="AJ10247">
        <v>0</v>
      </c>
    </row>
    <row r="10248" spans="1:36" x14ac:dyDescent="0.3">
      <c r="A10248" t="s">
        <v>1</v>
      </c>
      <c r="B10248">
        <v>10243</v>
      </c>
      <c r="C10248">
        <v>2</v>
      </c>
      <c r="D10248">
        <v>0</v>
      </c>
      <c r="E10248">
        <v>-126</v>
      </c>
      <c r="F10248">
        <v>48</v>
      </c>
      <c r="G10248">
        <v>49</v>
      </c>
      <c r="H10248">
        <v>44</v>
      </c>
      <c r="I10248">
        <v>15</v>
      </c>
      <c r="J10248">
        <v>20</v>
      </c>
      <c r="K10248">
        <v>1</v>
      </c>
      <c r="L10248">
        <v>613</v>
      </c>
      <c r="M10248">
        <v>1</v>
      </c>
      <c r="AB10248" t="s">
        <v>1</v>
      </c>
      <c r="AC10248">
        <v>10243</v>
      </c>
      <c r="AD10248">
        <v>2</v>
      </c>
      <c r="AE10248">
        <v>-126</v>
      </c>
      <c r="AF10248">
        <v>48</v>
      </c>
      <c r="AG10248">
        <v>49</v>
      </c>
      <c r="AH10248">
        <v>44</v>
      </c>
      <c r="AI10248">
        <v>613</v>
      </c>
      <c r="AJ10248">
        <v>1</v>
      </c>
    </row>
    <row r="10249" spans="1:36" x14ac:dyDescent="0.3">
      <c r="A10249" t="s">
        <v>1</v>
      </c>
      <c r="B10249">
        <v>10244</v>
      </c>
      <c r="C10249">
        <v>4</v>
      </c>
      <c r="D10249">
        <v>0</v>
      </c>
      <c r="E10249">
        <v>227</v>
      </c>
      <c r="F10249">
        <v>25</v>
      </c>
      <c r="G10249">
        <v>56</v>
      </c>
      <c r="H10249">
        <v>37</v>
      </c>
      <c r="I10249">
        <v>6</v>
      </c>
      <c r="J10249">
        <v>7</v>
      </c>
      <c r="K10249">
        <v>0</v>
      </c>
      <c r="L10249">
        <v>582</v>
      </c>
      <c r="M10249">
        <v>1</v>
      </c>
      <c r="AB10249" t="s">
        <v>1</v>
      </c>
      <c r="AC10249">
        <v>10244</v>
      </c>
      <c r="AD10249">
        <v>4</v>
      </c>
      <c r="AE10249">
        <v>227</v>
      </c>
      <c r="AF10249">
        <v>25</v>
      </c>
      <c r="AG10249">
        <v>56</v>
      </c>
      <c r="AH10249">
        <v>37</v>
      </c>
      <c r="AI10249">
        <v>582</v>
      </c>
      <c r="AJ10249">
        <v>1</v>
      </c>
    </row>
    <row r="10250" spans="1:36" x14ac:dyDescent="0.3">
      <c r="A10250" t="s">
        <v>1</v>
      </c>
      <c r="B10250">
        <v>10245</v>
      </c>
      <c r="C10250">
        <v>10</v>
      </c>
      <c r="D10250">
        <v>81</v>
      </c>
      <c r="E10250">
        <v>342</v>
      </c>
      <c r="F10250">
        <v>35</v>
      </c>
      <c r="G10250">
        <v>130</v>
      </c>
      <c r="H10250">
        <v>93</v>
      </c>
      <c r="I10250">
        <v>10</v>
      </c>
      <c r="J10250">
        <v>16</v>
      </c>
      <c r="K10250">
        <v>0</v>
      </c>
      <c r="L10250">
        <v>582</v>
      </c>
      <c r="M10250">
        <v>1</v>
      </c>
      <c r="AB10250" t="s">
        <v>1</v>
      </c>
      <c r="AC10250">
        <v>10245</v>
      </c>
      <c r="AD10250">
        <v>10</v>
      </c>
      <c r="AE10250">
        <v>342</v>
      </c>
      <c r="AF10250">
        <v>35</v>
      </c>
      <c r="AG10250">
        <v>130</v>
      </c>
      <c r="AH10250">
        <v>93</v>
      </c>
      <c r="AI10250">
        <v>582</v>
      </c>
      <c r="AJ10250">
        <v>1</v>
      </c>
    </row>
    <row r="10251" spans="1:36" x14ac:dyDescent="0.3">
      <c r="A10251" t="s">
        <v>1</v>
      </c>
      <c r="B10251">
        <v>10246</v>
      </c>
      <c r="C10251">
        <v>1</v>
      </c>
      <c r="D10251">
        <v>55</v>
      </c>
      <c r="E10251">
        <v>-99</v>
      </c>
      <c r="F10251">
        <v>38</v>
      </c>
      <c r="G10251">
        <v>29</v>
      </c>
      <c r="H10251">
        <v>22</v>
      </c>
      <c r="I10251">
        <v>3</v>
      </c>
      <c r="J10251">
        <v>13</v>
      </c>
      <c r="K10251">
        <v>1</v>
      </c>
      <c r="L10251">
        <v>624</v>
      </c>
      <c r="M10251">
        <v>0</v>
      </c>
      <c r="AB10251" t="s">
        <v>1</v>
      </c>
      <c r="AC10251">
        <v>10246</v>
      </c>
      <c r="AD10251">
        <v>1</v>
      </c>
      <c r="AE10251">
        <v>-99</v>
      </c>
      <c r="AF10251">
        <v>38</v>
      </c>
      <c r="AG10251">
        <v>29</v>
      </c>
      <c r="AH10251">
        <v>22</v>
      </c>
      <c r="AI10251">
        <v>624</v>
      </c>
      <c r="AJ10251">
        <v>0</v>
      </c>
    </row>
    <row r="10252" spans="1:36" x14ac:dyDescent="0.3">
      <c r="A10252" t="s">
        <v>1</v>
      </c>
      <c r="B10252">
        <v>10247</v>
      </c>
      <c r="C10252">
        <v>1</v>
      </c>
      <c r="D10252">
        <v>2</v>
      </c>
      <c r="E10252">
        <v>-215</v>
      </c>
      <c r="F10252">
        <v>5</v>
      </c>
      <c r="G10252">
        <v>13</v>
      </c>
      <c r="H10252">
        <v>47</v>
      </c>
      <c r="I10252">
        <v>12</v>
      </c>
      <c r="J10252">
        <v>20</v>
      </c>
      <c r="K10252">
        <v>1</v>
      </c>
      <c r="L10252">
        <v>528</v>
      </c>
      <c r="M10252">
        <v>0</v>
      </c>
      <c r="AB10252" t="s">
        <v>1</v>
      </c>
      <c r="AC10252">
        <v>10247</v>
      </c>
      <c r="AD10252">
        <v>1</v>
      </c>
      <c r="AE10252">
        <v>-215</v>
      </c>
      <c r="AF10252">
        <v>5</v>
      </c>
      <c r="AG10252">
        <v>13</v>
      </c>
      <c r="AH10252">
        <v>47</v>
      </c>
      <c r="AI10252">
        <v>528</v>
      </c>
      <c r="AJ10252">
        <v>0</v>
      </c>
    </row>
    <row r="10253" spans="1:36" x14ac:dyDescent="0.3">
      <c r="A10253" t="s">
        <v>1</v>
      </c>
      <c r="B10253">
        <v>10248</v>
      </c>
      <c r="C10253">
        <v>1</v>
      </c>
      <c r="D10253">
        <v>0</v>
      </c>
      <c r="E10253">
        <v>-119</v>
      </c>
      <c r="F10253">
        <v>25</v>
      </c>
      <c r="G10253">
        <v>24</v>
      </c>
      <c r="H10253">
        <v>40</v>
      </c>
      <c r="I10253">
        <v>7</v>
      </c>
      <c r="J10253">
        <v>13</v>
      </c>
      <c r="K10253">
        <v>0</v>
      </c>
      <c r="L10253">
        <v>540</v>
      </c>
      <c r="M10253">
        <v>0</v>
      </c>
      <c r="AB10253" t="s">
        <v>1</v>
      </c>
      <c r="AC10253">
        <v>10248</v>
      </c>
      <c r="AD10253">
        <v>1</v>
      </c>
      <c r="AE10253">
        <v>-119</v>
      </c>
      <c r="AF10253">
        <v>25</v>
      </c>
      <c r="AG10253">
        <v>24</v>
      </c>
      <c r="AH10253">
        <v>40</v>
      </c>
      <c r="AI10253">
        <v>540</v>
      </c>
      <c r="AJ10253">
        <v>0</v>
      </c>
    </row>
    <row r="10254" spans="1:36" x14ac:dyDescent="0.3">
      <c r="A10254" t="s">
        <v>1</v>
      </c>
      <c r="B10254">
        <v>10249</v>
      </c>
      <c r="C10254">
        <v>9</v>
      </c>
      <c r="D10254">
        <v>90</v>
      </c>
      <c r="E10254">
        <v>116</v>
      </c>
      <c r="F10254">
        <v>33</v>
      </c>
      <c r="G10254">
        <v>109</v>
      </c>
      <c r="H10254">
        <v>82</v>
      </c>
      <c r="I10254">
        <v>1</v>
      </c>
      <c r="J10254">
        <v>3</v>
      </c>
      <c r="K10254">
        <v>0</v>
      </c>
      <c r="L10254">
        <v>565</v>
      </c>
      <c r="M10254">
        <v>1</v>
      </c>
      <c r="AB10254" t="s">
        <v>1</v>
      </c>
      <c r="AC10254">
        <v>10249</v>
      </c>
      <c r="AD10254">
        <v>9</v>
      </c>
      <c r="AE10254">
        <v>116</v>
      </c>
      <c r="AF10254">
        <v>33</v>
      </c>
      <c r="AG10254">
        <v>109</v>
      </c>
      <c r="AH10254">
        <v>82</v>
      </c>
      <c r="AI10254">
        <v>565</v>
      </c>
      <c r="AJ10254">
        <v>1</v>
      </c>
    </row>
    <row r="10255" spans="1:36" x14ac:dyDescent="0.3">
      <c r="A10255" t="s">
        <v>1</v>
      </c>
      <c r="B10255">
        <v>10250</v>
      </c>
      <c r="C10255">
        <v>5</v>
      </c>
      <c r="D10255">
        <v>0</v>
      </c>
      <c r="E10255">
        <v>4</v>
      </c>
      <c r="F10255">
        <v>18</v>
      </c>
      <c r="G10255">
        <v>56</v>
      </c>
      <c r="H10255">
        <v>46</v>
      </c>
      <c r="I10255">
        <v>8</v>
      </c>
      <c r="J10255">
        <v>15</v>
      </c>
      <c r="K10255">
        <v>0</v>
      </c>
      <c r="L10255">
        <v>465</v>
      </c>
      <c r="M10255">
        <v>1</v>
      </c>
      <c r="AB10255" t="s">
        <v>1</v>
      </c>
      <c r="AC10255">
        <v>10250</v>
      </c>
      <c r="AD10255">
        <v>5</v>
      </c>
      <c r="AE10255">
        <v>4</v>
      </c>
      <c r="AF10255">
        <v>18</v>
      </c>
      <c r="AG10255">
        <v>56</v>
      </c>
      <c r="AH10255">
        <v>46</v>
      </c>
      <c r="AI10255">
        <v>465</v>
      </c>
      <c r="AJ10255">
        <v>1</v>
      </c>
    </row>
    <row r="10256" spans="1:36" x14ac:dyDescent="0.3">
      <c r="A10256" t="s">
        <v>1</v>
      </c>
      <c r="B10256">
        <v>10251</v>
      </c>
      <c r="C10256">
        <v>4</v>
      </c>
      <c r="D10256">
        <v>45</v>
      </c>
      <c r="E10256">
        <v>211</v>
      </c>
      <c r="F10256">
        <v>89</v>
      </c>
      <c r="G10256">
        <v>129</v>
      </c>
      <c r="H10256">
        <v>100</v>
      </c>
      <c r="I10256">
        <v>7</v>
      </c>
      <c r="J10256">
        <v>9</v>
      </c>
      <c r="K10256">
        <v>0</v>
      </c>
      <c r="L10256">
        <v>589</v>
      </c>
      <c r="M10256">
        <v>1</v>
      </c>
      <c r="AB10256" t="s">
        <v>1</v>
      </c>
      <c r="AC10256">
        <v>10251</v>
      </c>
      <c r="AD10256">
        <v>4</v>
      </c>
      <c r="AE10256">
        <v>211</v>
      </c>
      <c r="AF10256">
        <v>89</v>
      </c>
      <c r="AG10256">
        <v>129</v>
      </c>
      <c r="AH10256">
        <v>100</v>
      </c>
      <c r="AI10256">
        <v>589</v>
      </c>
      <c r="AJ10256">
        <v>1</v>
      </c>
    </row>
    <row r="10257" spans="1:36" x14ac:dyDescent="0.3">
      <c r="A10257" t="s">
        <v>1</v>
      </c>
      <c r="B10257">
        <v>10252</v>
      </c>
      <c r="C10257">
        <v>8</v>
      </c>
      <c r="D10257">
        <v>0</v>
      </c>
      <c r="E10257">
        <v>87</v>
      </c>
      <c r="F10257">
        <v>15</v>
      </c>
      <c r="G10257">
        <v>68</v>
      </c>
      <c r="H10257">
        <v>53</v>
      </c>
      <c r="I10257">
        <v>9</v>
      </c>
      <c r="J10257">
        <v>18</v>
      </c>
      <c r="K10257">
        <v>0</v>
      </c>
      <c r="L10257">
        <v>513</v>
      </c>
      <c r="M10257">
        <v>1</v>
      </c>
      <c r="AB10257" t="s">
        <v>1</v>
      </c>
      <c r="AC10257">
        <v>10252</v>
      </c>
      <c r="AD10257">
        <v>8</v>
      </c>
      <c r="AE10257">
        <v>87</v>
      </c>
      <c r="AF10257">
        <v>15</v>
      </c>
      <c r="AG10257">
        <v>68</v>
      </c>
      <c r="AH10257">
        <v>53</v>
      </c>
      <c r="AI10257">
        <v>513</v>
      </c>
      <c r="AJ10257">
        <v>1</v>
      </c>
    </row>
    <row r="10258" spans="1:36" x14ac:dyDescent="0.3">
      <c r="A10258" t="s">
        <v>1</v>
      </c>
      <c r="B10258">
        <v>10253</v>
      </c>
      <c r="C10258">
        <v>7</v>
      </c>
      <c r="D10258">
        <v>76</v>
      </c>
      <c r="E10258">
        <v>14</v>
      </c>
      <c r="F10258">
        <v>73</v>
      </c>
      <c r="G10258">
        <v>162</v>
      </c>
      <c r="H10258">
        <v>102</v>
      </c>
      <c r="I10258">
        <v>9</v>
      </c>
      <c r="J10258">
        <v>11</v>
      </c>
      <c r="K10258">
        <v>0</v>
      </c>
      <c r="L10258">
        <v>614</v>
      </c>
      <c r="M10258">
        <v>1</v>
      </c>
      <c r="AB10258" t="s">
        <v>1</v>
      </c>
      <c r="AC10258">
        <v>10253</v>
      </c>
      <c r="AD10258">
        <v>7</v>
      </c>
      <c r="AE10258">
        <v>14</v>
      </c>
      <c r="AF10258">
        <v>73</v>
      </c>
      <c r="AG10258">
        <v>162</v>
      </c>
      <c r="AH10258">
        <v>102</v>
      </c>
      <c r="AI10258">
        <v>614</v>
      </c>
      <c r="AJ10258">
        <v>1</v>
      </c>
    </row>
    <row r="10259" spans="1:36" x14ac:dyDescent="0.3">
      <c r="A10259" t="s">
        <v>1</v>
      </c>
      <c r="B10259">
        <v>10254</v>
      </c>
      <c r="C10259">
        <v>4</v>
      </c>
      <c r="D10259">
        <v>98</v>
      </c>
      <c r="E10259">
        <v>212</v>
      </c>
      <c r="F10259">
        <v>0</v>
      </c>
      <c r="G10259">
        <v>25</v>
      </c>
      <c r="H10259">
        <v>47</v>
      </c>
      <c r="I10259">
        <v>19</v>
      </c>
      <c r="J10259">
        <v>20</v>
      </c>
      <c r="K10259">
        <v>1</v>
      </c>
      <c r="L10259">
        <v>631</v>
      </c>
      <c r="M10259">
        <v>0</v>
      </c>
      <c r="AB10259" t="s">
        <v>1</v>
      </c>
      <c r="AC10259">
        <v>10254</v>
      </c>
      <c r="AD10259">
        <v>4</v>
      </c>
      <c r="AE10259">
        <v>212</v>
      </c>
      <c r="AF10259">
        <v>0</v>
      </c>
      <c r="AG10259">
        <v>25</v>
      </c>
      <c r="AH10259">
        <v>47</v>
      </c>
      <c r="AI10259">
        <v>631</v>
      </c>
      <c r="AJ10259">
        <v>0</v>
      </c>
    </row>
    <row r="10260" spans="1:36" x14ac:dyDescent="0.3">
      <c r="A10260" t="s">
        <v>1</v>
      </c>
      <c r="B10260">
        <v>10255</v>
      </c>
      <c r="C10260">
        <v>2</v>
      </c>
      <c r="D10260">
        <v>0</v>
      </c>
      <c r="E10260">
        <v>184</v>
      </c>
      <c r="F10260">
        <v>2</v>
      </c>
      <c r="G10260">
        <v>19</v>
      </c>
      <c r="H10260">
        <v>29</v>
      </c>
      <c r="I10260">
        <v>5</v>
      </c>
      <c r="J10260">
        <v>14</v>
      </c>
      <c r="K10260">
        <v>1</v>
      </c>
      <c r="L10260">
        <v>547</v>
      </c>
      <c r="M10260">
        <v>0</v>
      </c>
      <c r="AB10260" t="s">
        <v>1</v>
      </c>
      <c r="AC10260">
        <v>10255</v>
      </c>
      <c r="AD10260">
        <v>2</v>
      </c>
      <c r="AE10260">
        <v>184</v>
      </c>
      <c r="AF10260">
        <v>2</v>
      </c>
      <c r="AG10260">
        <v>19</v>
      </c>
      <c r="AH10260">
        <v>29</v>
      </c>
      <c r="AI10260">
        <v>547</v>
      </c>
      <c r="AJ10260">
        <v>0</v>
      </c>
    </row>
    <row r="10261" spans="1:36" x14ac:dyDescent="0.3">
      <c r="A10261" t="s">
        <v>1</v>
      </c>
      <c r="B10261">
        <v>10256</v>
      </c>
      <c r="C10261">
        <v>4</v>
      </c>
      <c r="D10261">
        <v>0</v>
      </c>
      <c r="E10261">
        <v>-157</v>
      </c>
      <c r="F10261">
        <v>29</v>
      </c>
      <c r="G10261">
        <v>52</v>
      </c>
      <c r="H10261">
        <v>73</v>
      </c>
      <c r="I10261">
        <v>5</v>
      </c>
      <c r="J10261">
        <v>14</v>
      </c>
      <c r="K10261">
        <v>0</v>
      </c>
      <c r="L10261">
        <v>540</v>
      </c>
      <c r="M10261">
        <v>1</v>
      </c>
      <c r="AB10261" t="s">
        <v>1</v>
      </c>
      <c r="AC10261">
        <v>10256</v>
      </c>
      <c r="AD10261">
        <v>4</v>
      </c>
      <c r="AE10261">
        <v>-157</v>
      </c>
      <c r="AF10261">
        <v>29</v>
      </c>
      <c r="AG10261">
        <v>52</v>
      </c>
      <c r="AH10261">
        <v>73</v>
      </c>
      <c r="AI10261">
        <v>540</v>
      </c>
      <c r="AJ10261">
        <v>1</v>
      </c>
    </row>
    <row r="10262" spans="1:36" x14ac:dyDescent="0.3">
      <c r="A10262" t="s">
        <v>1</v>
      </c>
      <c r="B10262">
        <v>10257</v>
      </c>
      <c r="C10262">
        <v>8</v>
      </c>
      <c r="D10262">
        <v>0</v>
      </c>
      <c r="E10262">
        <v>195</v>
      </c>
      <c r="F10262">
        <v>40</v>
      </c>
      <c r="G10262">
        <v>116</v>
      </c>
      <c r="H10262">
        <v>83</v>
      </c>
      <c r="I10262">
        <v>8</v>
      </c>
      <c r="J10262">
        <v>13</v>
      </c>
      <c r="K10262">
        <v>0</v>
      </c>
      <c r="L10262">
        <v>652</v>
      </c>
      <c r="M10262">
        <v>1</v>
      </c>
      <c r="AB10262" t="s">
        <v>1</v>
      </c>
      <c r="AC10262">
        <v>10257</v>
      </c>
      <c r="AD10262">
        <v>8</v>
      </c>
      <c r="AE10262">
        <v>195</v>
      </c>
      <c r="AF10262">
        <v>40</v>
      </c>
      <c r="AG10262">
        <v>116</v>
      </c>
      <c r="AH10262">
        <v>83</v>
      </c>
      <c r="AI10262">
        <v>652</v>
      </c>
      <c r="AJ10262">
        <v>1</v>
      </c>
    </row>
    <row r="10263" spans="1:36" x14ac:dyDescent="0.3">
      <c r="A10263" t="s">
        <v>1</v>
      </c>
      <c r="B10263">
        <v>10258</v>
      </c>
      <c r="C10263">
        <v>8</v>
      </c>
      <c r="D10263">
        <v>0</v>
      </c>
      <c r="E10263">
        <v>380</v>
      </c>
      <c r="F10263">
        <v>86</v>
      </c>
      <c r="G10263">
        <v>201</v>
      </c>
      <c r="H10263">
        <v>133</v>
      </c>
      <c r="I10263">
        <v>9</v>
      </c>
      <c r="J10263">
        <v>18</v>
      </c>
      <c r="K10263">
        <v>0</v>
      </c>
      <c r="L10263">
        <v>653</v>
      </c>
      <c r="M10263">
        <v>1</v>
      </c>
      <c r="AB10263" t="s">
        <v>1</v>
      </c>
      <c r="AC10263">
        <v>10258</v>
      </c>
      <c r="AD10263">
        <v>8</v>
      </c>
      <c r="AE10263">
        <v>380</v>
      </c>
      <c r="AF10263">
        <v>86</v>
      </c>
      <c r="AG10263">
        <v>201</v>
      </c>
      <c r="AH10263">
        <v>133</v>
      </c>
      <c r="AI10263">
        <v>653</v>
      </c>
      <c r="AJ10263">
        <v>1</v>
      </c>
    </row>
    <row r="10264" spans="1:36" x14ac:dyDescent="0.3">
      <c r="A10264" t="s">
        <v>1</v>
      </c>
      <c r="B10264">
        <v>10259</v>
      </c>
      <c r="C10264">
        <v>8</v>
      </c>
      <c r="D10264">
        <v>73</v>
      </c>
      <c r="E10264">
        <v>78</v>
      </c>
      <c r="F10264">
        <v>56</v>
      </c>
      <c r="G10264">
        <v>141</v>
      </c>
      <c r="H10264">
        <v>85</v>
      </c>
      <c r="I10264">
        <v>7</v>
      </c>
      <c r="J10264">
        <v>10</v>
      </c>
      <c r="K10264">
        <v>0</v>
      </c>
      <c r="L10264">
        <v>647</v>
      </c>
      <c r="M10264">
        <v>1</v>
      </c>
      <c r="AB10264" t="s">
        <v>1</v>
      </c>
      <c r="AC10264">
        <v>10259</v>
      </c>
      <c r="AD10264">
        <v>8</v>
      </c>
      <c r="AE10264">
        <v>78</v>
      </c>
      <c r="AF10264">
        <v>56</v>
      </c>
      <c r="AG10264">
        <v>141</v>
      </c>
      <c r="AH10264">
        <v>85</v>
      </c>
      <c r="AI10264">
        <v>647</v>
      </c>
      <c r="AJ10264">
        <v>1</v>
      </c>
    </row>
    <row r="10265" spans="1:36" x14ac:dyDescent="0.3">
      <c r="A10265" t="s">
        <v>1</v>
      </c>
      <c r="B10265">
        <v>10260</v>
      </c>
      <c r="C10265">
        <v>2</v>
      </c>
      <c r="D10265">
        <v>0</v>
      </c>
      <c r="E10265">
        <v>-15</v>
      </c>
      <c r="F10265">
        <v>46</v>
      </c>
      <c r="G10265">
        <v>50</v>
      </c>
      <c r="H10265">
        <v>52</v>
      </c>
      <c r="I10265">
        <v>6</v>
      </c>
      <c r="J10265">
        <v>10</v>
      </c>
      <c r="K10265">
        <v>0</v>
      </c>
      <c r="L10265">
        <v>587</v>
      </c>
      <c r="M10265">
        <v>0</v>
      </c>
      <c r="AB10265" t="s">
        <v>1</v>
      </c>
      <c r="AC10265">
        <v>10260</v>
      </c>
      <c r="AD10265">
        <v>2</v>
      </c>
      <c r="AE10265">
        <v>-15</v>
      </c>
      <c r="AF10265">
        <v>46</v>
      </c>
      <c r="AG10265">
        <v>50</v>
      </c>
      <c r="AH10265">
        <v>52</v>
      </c>
      <c r="AI10265">
        <v>587</v>
      </c>
      <c r="AJ10265">
        <v>0</v>
      </c>
    </row>
    <row r="10266" spans="1:36" x14ac:dyDescent="0.3">
      <c r="A10266" t="s">
        <v>1</v>
      </c>
      <c r="B10266">
        <v>10261</v>
      </c>
      <c r="C10266">
        <v>8</v>
      </c>
      <c r="D10266">
        <v>1</v>
      </c>
      <c r="E10266">
        <v>233</v>
      </c>
      <c r="F10266">
        <v>53</v>
      </c>
      <c r="G10266">
        <v>131</v>
      </c>
      <c r="H10266">
        <v>77</v>
      </c>
      <c r="I10266">
        <v>5</v>
      </c>
      <c r="J10266">
        <v>8</v>
      </c>
      <c r="K10266">
        <v>0</v>
      </c>
      <c r="L10266">
        <v>688</v>
      </c>
      <c r="M10266">
        <v>1</v>
      </c>
      <c r="AB10266" t="s">
        <v>1</v>
      </c>
      <c r="AC10266">
        <v>10261</v>
      </c>
      <c r="AD10266">
        <v>8</v>
      </c>
      <c r="AE10266">
        <v>233</v>
      </c>
      <c r="AF10266">
        <v>53</v>
      </c>
      <c r="AG10266">
        <v>131</v>
      </c>
      <c r="AH10266">
        <v>77</v>
      </c>
      <c r="AI10266">
        <v>688</v>
      </c>
      <c r="AJ10266">
        <v>1</v>
      </c>
    </row>
    <row r="10267" spans="1:36" x14ac:dyDescent="0.3">
      <c r="A10267" t="s">
        <v>1</v>
      </c>
      <c r="B10267">
        <v>10262</v>
      </c>
      <c r="C10267">
        <v>3</v>
      </c>
      <c r="D10267">
        <v>0</v>
      </c>
      <c r="E10267">
        <v>-61</v>
      </c>
      <c r="F10267">
        <v>4</v>
      </c>
      <c r="G10267">
        <v>27</v>
      </c>
      <c r="H10267">
        <v>31</v>
      </c>
      <c r="I10267">
        <v>15</v>
      </c>
      <c r="J10267">
        <v>18</v>
      </c>
      <c r="K10267">
        <v>0</v>
      </c>
      <c r="L10267">
        <v>594</v>
      </c>
      <c r="M10267">
        <v>0</v>
      </c>
      <c r="AB10267" t="s">
        <v>1</v>
      </c>
      <c r="AC10267">
        <v>10262</v>
      </c>
      <c r="AD10267">
        <v>3</v>
      </c>
      <c r="AE10267">
        <v>-61</v>
      </c>
      <c r="AF10267">
        <v>4</v>
      </c>
      <c r="AG10267">
        <v>27</v>
      </c>
      <c r="AH10267">
        <v>31</v>
      </c>
      <c r="AI10267">
        <v>594</v>
      </c>
      <c r="AJ10267">
        <v>0</v>
      </c>
    </row>
    <row r="10268" spans="1:36" x14ac:dyDescent="0.3">
      <c r="A10268" t="s">
        <v>1</v>
      </c>
      <c r="B10268">
        <v>10263</v>
      </c>
      <c r="C10268">
        <v>2</v>
      </c>
      <c r="D10268">
        <v>0</v>
      </c>
      <c r="E10268">
        <v>-239</v>
      </c>
      <c r="F10268">
        <v>37</v>
      </c>
      <c r="G10268">
        <v>48</v>
      </c>
      <c r="H10268">
        <v>63</v>
      </c>
      <c r="I10268">
        <v>8</v>
      </c>
      <c r="J10268">
        <v>16</v>
      </c>
      <c r="K10268">
        <v>0</v>
      </c>
      <c r="L10268">
        <v>380</v>
      </c>
      <c r="M10268">
        <v>0</v>
      </c>
      <c r="AB10268" t="s">
        <v>1</v>
      </c>
      <c r="AC10268">
        <v>10263</v>
      </c>
      <c r="AD10268">
        <v>2</v>
      </c>
      <c r="AE10268">
        <v>-239</v>
      </c>
      <c r="AF10268">
        <v>37</v>
      </c>
      <c r="AG10268">
        <v>48</v>
      </c>
      <c r="AH10268">
        <v>63</v>
      </c>
      <c r="AI10268">
        <v>380</v>
      </c>
      <c r="AJ10268">
        <v>0</v>
      </c>
    </row>
    <row r="10269" spans="1:36" x14ac:dyDescent="0.3">
      <c r="A10269" t="s">
        <v>1</v>
      </c>
      <c r="B10269">
        <v>10264</v>
      </c>
      <c r="C10269">
        <v>7</v>
      </c>
      <c r="D10269">
        <v>0</v>
      </c>
      <c r="E10269">
        <v>220</v>
      </c>
      <c r="F10269">
        <v>27</v>
      </c>
      <c r="G10269">
        <v>86</v>
      </c>
      <c r="H10269">
        <v>77</v>
      </c>
      <c r="I10269">
        <v>9</v>
      </c>
      <c r="J10269">
        <v>10</v>
      </c>
      <c r="K10269">
        <v>1</v>
      </c>
      <c r="L10269">
        <v>634</v>
      </c>
      <c r="M10269">
        <v>1</v>
      </c>
      <c r="AB10269" t="s">
        <v>1</v>
      </c>
      <c r="AC10269">
        <v>10264</v>
      </c>
      <c r="AD10269">
        <v>7</v>
      </c>
      <c r="AE10269">
        <v>220</v>
      </c>
      <c r="AF10269">
        <v>27</v>
      </c>
      <c r="AG10269">
        <v>86</v>
      </c>
      <c r="AH10269">
        <v>77</v>
      </c>
      <c r="AI10269">
        <v>634</v>
      </c>
      <c r="AJ10269">
        <v>1</v>
      </c>
    </row>
    <row r="10270" spans="1:36" x14ac:dyDescent="0.3">
      <c r="A10270" t="s">
        <v>1</v>
      </c>
      <c r="B10270">
        <v>10265</v>
      </c>
      <c r="C10270">
        <v>5</v>
      </c>
      <c r="D10270">
        <v>49</v>
      </c>
      <c r="E10270">
        <v>66</v>
      </c>
      <c r="F10270">
        <v>8</v>
      </c>
      <c r="G10270">
        <v>41</v>
      </c>
      <c r="H10270">
        <v>22</v>
      </c>
      <c r="I10270">
        <v>7</v>
      </c>
      <c r="J10270">
        <v>10</v>
      </c>
      <c r="K10270">
        <v>1</v>
      </c>
      <c r="L10270">
        <v>558</v>
      </c>
      <c r="M10270">
        <v>0</v>
      </c>
      <c r="AB10270" t="s">
        <v>1</v>
      </c>
      <c r="AC10270">
        <v>10265</v>
      </c>
      <c r="AD10270">
        <v>5</v>
      </c>
      <c r="AE10270">
        <v>66</v>
      </c>
      <c r="AF10270">
        <v>8</v>
      </c>
      <c r="AG10270">
        <v>41</v>
      </c>
      <c r="AH10270">
        <v>22</v>
      </c>
      <c r="AI10270">
        <v>558</v>
      </c>
      <c r="AJ10270">
        <v>0</v>
      </c>
    </row>
    <row r="10271" spans="1:36" x14ac:dyDescent="0.3">
      <c r="A10271" t="s">
        <v>1</v>
      </c>
      <c r="B10271">
        <v>10266</v>
      </c>
      <c r="C10271">
        <v>10</v>
      </c>
      <c r="D10271">
        <v>0</v>
      </c>
      <c r="E10271">
        <v>507</v>
      </c>
      <c r="F10271">
        <v>47</v>
      </c>
      <c r="G10271">
        <v>148</v>
      </c>
      <c r="H10271">
        <v>106</v>
      </c>
      <c r="I10271">
        <v>0</v>
      </c>
      <c r="J10271">
        <v>3</v>
      </c>
      <c r="K10271">
        <v>0</v>
      </c>
      <c r="L10271">
        <v>761</v>
      </c>
      <c r="M10271">
        <v>1</v>
      </c>
      <c r="AB10271" t="s">
        <v>1</v>
      </c>
      <c r="AC10271">
        <v>10266</v>
      </c>
      <c r="AD10271">
        <v>10</v>
      </c>
      <c r="AE10271">
        <v>507</v>
      </c>
      <c r="AF10271">
        <v>47</v>
      </c>
      <c r="AG10271">
        <v>148</v>
      </c>
      <c r="AH10271">
        <v>106</v>
      </c>
      <c r="AI10271">
        <v>761</v>
      </c>
      <c r="AJ10271">
        <v>1</v>
      </c>
    </row>
    <row r="10272" spans="1:36" x14ac:dyDescent="0.3">
      <c r="A10272" t="s">
        <v>1</v>
      </c>
      <c r="B10272">
        <v>10267</v>
      </c>
      <c r="C10272">
        <v>5</v>
      </c>
      <c r="D10272">
        <v>0</v>
      </c>
      <c r="E10272">
        <v>-131</v>
      </c>
      <c r="F10272">
        <v>33</v>
      </c>
      <c r="G10272">
        <v>68</v>
      </c>
      <c r="H10272">
        <v>49</v>
      </c>
      <c r="I10272">
        <v>3</v>
      </c>
      <c r="J10272">
        <v>6</v>
      </c>
      <c r="K10272">
        <v>1</v>
      </c>
      <c r="L10272">
        <v>518</v>
      </c>
      <c r="M10272">
        <v>1</v>
      </c>
      <c r="AB10272" t="s">
        <v>1</v>
      </c>
      <c r="AC10272">
        <v>10267</v>
      </c>
      <c r="AD10272">
        <v>5</v>
      </c>
      <c r="AE10272">
        <v>-131</v>
      </c>
      <c r="AF10272">
        <v>33</v>
      </c>
      <c r="AG10272">
        <v>68</v>
      </c>
      <c r="AH10272">
        <v>49</v>
      </c>
      <c r="AI10272">
        <v>518</v>
      </c>
      <c r="AJ10272">
        <v>1</v>
      </c>
    </row>
    <row r="10273" spans="1:36" x14ac:dyDescent="0.3">
      <c r="A10273" t="s">
        <v>1</v>
      </c>
      <c r="B10273">
        <v>10268</v>
      </c>
      <c r="C10273">
        <v>5</v>
      </c>
      <c r="D10273">
        <v>15</v>
      </c>
      <c r="E10273">
        <v>32</v>
      </c>
      <c r="F10273">
        <v>34</v>
      </c>
      <c r="G10273">
        <v>72</v>
      </c>
      <c r="H10273">
        <v>40</v>
      </c>
      <c r="I10273">
        <v>0</v>
      </c>
      <c r="J10273">
        <v>5</v>
      </c>
      <c r="K10273">
        <v>0</v>
      </c>
      <c r="L10273">
        <v>507</v>
      </c>
      <c r="M10273">
        <v>1</v>
      </c>
      <c r="AB10273" t="s">
        <v>1</v>
      </c>
      <c r="AC10273">
        <v>10268</v>
      </c>
      <c r="AD10273">
        <v>5</v>
      </c>
      <c r="AE10273">
        <v>32</v>
      </c>
      <c r="AF10273">
        <v>34</v>
      </c>
      <c r="AG10273">
        <v>72</v>
      </c>
      <c r="AH10273">
        <v>40</v>
      </c>
      <c r="AI10273">
        <v>507</v>
      </c>
      <c r="AJ10273">
        <v>1</v>
      </c>
    </row>
    <row r="10274" spans="1:36" x14ac:dyDescent="0.3">
      <c r="A10274" t="s">
        <v>1</v>
      </c>
      <c r="B10274">
        <v>10269</v>
      </c>
      <c r="C10274">
        <v>5</v>
      </c>
      <c r="D10274">
        <v>10</v>
      </c>
      <c r="E10274">
        <v>274</v>
      </c>
      <c r="F10274">
        <v>38</v>
      </c>
      <c r="G10274">
        <v>72</v>
      </c>
      <c r="H10274">
        <v>56</v>
      </c>
      <c r="I10274">
        <v>3</v>
      </c>
      <c r="J10274">
        <v>11</v>
      </c>
      <c r="K10274">
        <v>0</v>
      </c>
      <c r="L10274">
        <v>547</v>
      </c>
      <c r="M10274">
        <v>1</v>
      </c>
      <c r="AB10274" t="s">
        <v>1</v>
      </c>
      <c r="AC10274">
        <v>10269</v>
      </c>
      <c r="AD10274">
        <v>5</v>
      </c>
      <c r="AE10274">
        <v>274</v>
      </c>
      <c r="AF10274">
        <v>38</v>
      </c>
      <c r="AG10274">
        <v>72</v>
      </c>
      <c r="AH10274">
        <v>56</v>
      </c>
      <c r="AI10274">
        <v>547</v>
      </c>
      <c r="AJ10274">
        <v>1</v>
      </c>
    </row>
    <row r="10275" spans="1:36" x14ac:dyDescent="0.3">
      <c r="A10275" t="s">
        <v>1</v>
      </c>
      <c r="B10275">
        <v>10270</v>
      </c>
      <c r="C10275">
        <v>3</v>
      </c>
      <c r="D10275">
        <v>89</v>
      </c>
      <c r="E10275">
        <v>-124</v>
      </c>
      <c r="F10275">
        <v>12</v>
      </c>
      <c r="G10275">
        <v>32</v>
      </c>
      <c r="H10275">
        <v>60</v>
      </c>
      <c r="I10275">
        <v>2</v>
      </c>
      <c r="J10275">
        <v>4</v>
      </c>
      <c r="K10275">
        <v>0</v>
      </c>
      <c r="L10275">
        <v>537</v>
      </c>
      <c r="M10275">
        <v>0</v>
      </c>
      <c r="AB10275" t="s">
        <v>1</v>
      </c>
      <c r="AC10275">
        <v>10270</v>
      </c>
      <c r="AD10275">
        <v>3</v>
      </c>
      <c r="AE10275">
        <v>-124</v>
      </c>
      <c r="AF10275">
        <v>12</v>
      </c>
      <c r="AG10275">
        <v>32</v>
      </c>
      <c r="AH10275">
        <v>60</v>
      </c>
      <c r="AI10275">
        <v>537</v>
      </c>
      <c r="AJ10275">
        <v>0</v>
      </c>
    </row>
    <row r="10276" spans="1:36" x14ac:dyDescent="0.3">
      <c r="A10276" t="s">
        <v>1</v>
      </c>
      <c r="B10276">
        <v>10271</v>
      </c>
      <c r="C10276">
        <v>2</v>
      </c>
      <c r="D10276">
        <v>0</v>
      </c>
      <c r="E10276">
        <v>-139</v>
      </c>
      <c r="F10276">
        <v>0</v>
      </c>
      <c r="G10276">
        <v>17</v>
      </c>
      <c r="H10276">
        <v>25</v>
      </c>
      <c r="I10276">
        <v>13</v>
      </c>
      <c r="J10276">
        <v>20</v>
      </c>
      <c r="K10276">
        <v>0</v>
      </c>
      <c r="L10276">
        <v>552</v>
      </c>
      <c r="M10276">
        <v>0</v>
      </c>
      <c r="AB10276" t="s">
        <v>1</v>
      </c>
      <c r="AC10276">
        <v>10271</v>
      </c>
      <c r="AD10276">
        <v>2</v>
      </c>
      <c r="AE10276">
        <v>-139</v>
      </c>
      <c r="AF10276">
        <v>0</v>
      </c>
      <c r="AG10276">
        <v>17</v>
      </c>
      <c r="AH10276">
        <v>25</v>
      </c>
      <c r="AI10276">
        <v>552</v>
      </c>
      <c r="AJ10276">
        <v>0</v>
      </c>
    </row>
    <row r="10277" spans="1:36" x14ac:dyDescent="0.3">
      <c r="A10277" t="s">
        <v>1</v>
      </c>
      <c r="B10277">
        <v>10272</v>
      </c>
      <c r="C10277">
        <v>5</v>
      </c>
      <c r="D10277">
        <v>51</v>
      </c>
      <c r="E10277">
        <v>102</v>
      </c>
      <c r="F10277">
        <v>22</v>
      </c>
      <c r="G10277">
        <v>60</v>
      </c>
      <c r="H10277">
        <v>50</v>
      </c>
      <c r="I10277">
        <v>1</v>
      </c>
      <c r="J10277">
        <v>9</v>
      </c>
      <c r="K10277">
        <v>0</v>
      </c>
      <c r="L10277">
        <v>667</v>
      </c>
      <c r="M10277">
        <v>1</v>
      </c>
      <c r="AB10277" t="s">
        <v>1</v>
      </c>
      <c r="AC10277">
        <v>10272</v>
      </c>
      <c r="AD10277">
        <v>5</v>
      </c>
      <c r="AE10277">
        <v>102</v>
      </c>
      <c r="AF10277">
        <v>22</v>
      </c>
      <c r="AG10277">
        <v>60</v>
      </c>
      <c r="AH10277">
        <v>50</v>
      </c>
      <c r="AI10277">
        <v>667</v>
      </c>
      <c r="AJ10277">
        <v>1</v>
      </c>
    </row>
    <row r="10278" spans="1:36" x14ac:dyDescent="0.3">
      <c r="A10278" t="s">
        <v>1</v>
      </c>
      <c r="B10278">
        <v>10273</v>
      </c>
      <c r="C10278">
        <v>9</v>
      </c>
      <c r="D10278">
        <v>63</v>
      </c>
      <c r="E10278">
        <v>397</v>
      </c>
      <c r="F10278">
        <v>79</v>
      </c>
      <c r="G10278">
        <v>210</v>
      </c>
      <c r="H10278">
        <v>140</v>
      </c>
      <c r="I10278">
        <v>16</v>
      </c>
      <c r="J10278">
        <v>20</v>
      </c>
      <c r="K10278">
        <v>0</v>
      </c>
      <c r="L10278">
        <v>811</v>
      </c>
      <c r="M10278">
        <v>1</v>
      </c>
      <c r="AB10278" t="s">
        <v>1</v>
      </c>
      <c r="AC10278">
        <v>10273</v>
      </c>
      <c r="AD10278">
        <v>9</v>
      </c>
      <c r="AE10278">
        <v>397</v>
      </c>
      <c r="AF10278">
        <v>79</v>
      </c>
      <c r="AG10278">
        <v>210</v>
      </c>
      <c r="AH10278">
        <v>140</v>
      </c>
      <c r="AI10278">
        <v>811</v>
      </c>
      <c r="AJ10278">
        <v>1</v>
      </c>
    </row>
    <row r="10279" spans="1:36" x14ac:dyDescent="0.3">
      <c r="A10279" t="s">
        <v>1</v>
      </c>
      <c r="B10279">
        <v>10274</v>
      </c>
      <c r="C10279">
        <v>8</v>
      </c>
      <c r="D10279">
        <v>0</v>
      </c>
      <c r="E10279">
        <v>253</v>
      </c>
      <c r="F10279">
        <v>30</v>
      </c>
      <c r="G10279">
        <v>97</v>
      </c>
      <c r="H10279">
        <v>61</v>
      </c>
      <c r="I10279">
        <v>11</v>
      </c>
      <c r="J10279">
        <v>19</v>
      </c>
      <c r="K10279">
        <v>1</v>
      </c>
      <c r="L10279">
        <v>649</v>
      </c>
      <c r="M10279">
        <v>1</v>
      </c>
      <c r="AB10279" t="s">
        <v>1</v>
      </c>
      <c r="AC10279">
        <v>10274</v>
      </c>
      <c r="AD10279">
        <v>8</v>
      </c>
      <c r="AE10279">
        <v>253</v>
      </c>
      <c r="AF10279">
        <v>30</v>
      </c>
      <c r="AG10279">
        <v>97</v>
      </c>
      <c r="AH10279">
        <v>61</v>
      </c>
      <c r="AI10279">
        <v>649</v>
      </c>
      <c r="AJ10279">
        <v>1</v>
      </c>
    </row>
    <row r="10280" spans="1:36" x14ac:dyDescent="0.3">
      <c r="A10280" t="s">
        <v>1</v>
      </c>
      <c r="B10280">
        <v>10275</v>
      </c>
      <c r="C10280">
        <v>7</v>
      </c>
      <c r="D10280">
        <v>25</v>
      </c>
      <c r="E10280">
        <v>5</v>
      </c>
      <c r="F10280">
        <v>99</v>
      </c>
      <c r="G10280">
        <v>205</v>
      </c>
      <c r="H10280">
        <v>137</v>
      </c>
      <c r="I10280">
        <v>7</v>
      </c>
      <c r="J10280">
        <v>11</v>
      </c>
      <c r="K10280">
        <v>0</v>
      </c>
      <c r="L10280">
        <v>547</v>
      </c>
      <c r="M10280">
        <v>1</v>
      </c>
      <c r="AB10280" t="s">
        <v>1</v>
      </c>
      <c r="AC10280">
        <v>10275</v>
      </c>
      <c r="AD10280">
        <v>7</v>
      </c>
      <c r="AE10280">
        <v>5</v>
      </c>
      <c r="AF10280">
        <v>99</v>
      </c>
      <c r="AG10280">
        <v>205</v>
      </c>
      <c r="AH10280">
        <v>137</v>
      </c>
      <c r="AI10280">
        <v>547</v>
      </c>
      <c r="AJ10280">
        <v>1</v>
      </c>
    </row>
    <row r="10281" spans="1:36" x14ac:dyDescent="0.3">
      <c r="A10281" t="s">
        <v>1</v>
      </c>
      <c r="B10281">
        <v>10276</v>
      </c>
      <c r="C10281">
        <v>3</v>
      </c>
      <c r="D10281">
        <v>0</v>
      </c>
      <c r="E10281">
        <v>-27</v>
      </c>
      <c r="F10281">
        <v>9</v>
      </c>
      <c r="G10281">
        <v>31</v>
      </c>
      <c r="H10281">
        <v>33</v>
      </c>
      <c r="I10281">
        <v>0</v>
      </c>
      <c r="J10281">
        <v>2</v>
      </c>
      <c r="K10281">
        <v>1</v>
      </c>
      <c r="L10281">
        <v>592</v>
      </c>
      <c r="M10281">
        <v>0</v>
      </c>
      <c r="AB10281" t="s">
        <v>1</v>
      </c>
      <c r="AC10281">
        <v>10276</v>
      </c>
      <c r="AD10281">
        <v>3</v>
      </c>
      <c r="AE10281">
        <v>-27</v>
      </c>
      <c r="AF10281">
        <v>9</v>
      </c>
      <c r="AG10281">
        <v>31</v>
      </c>
      <c r="AH10281">
        <v>33</v>
      </c>
      <c r="AI10281">
        <v>592</v>
      </c>
      <c r="AJ10281">
        <v>0</v>
      </c>
    </row>
    <row r="10282" spans="1:36" x14ac:dyDescent="0.3">
      <c r="A10282" t="s">
        <v>1</v>
      </c>
      <c r="B10282">
        <v>10277</v>
      </c>
      <c r="C10282">
        <v>1</v>
      </c>
      <c r="D10282">
        <v>29</v>
      </c>
      <c r="E10282">
        <v>180</v>
      </c>
      <c r="F10282">
        <v>67</v>
      </c>
      <c r="G10282">
        <v>49</v>
      </c>
      <c r="H10282">
        <v>44</v>
      </c>
      <c r="I10282">
        <v>10</v>
      </c>
      <c r="J10282">
        <v>14</v>
      </c>
      <c r="K10282">
        <v>1</v>
      </c>
      <c r="L10282">
        <v>580</v>
      </c>
      <c r="M10282">
        <v>1</v>
      </c>
      <c r="AB10282" t="s">
        <v>1</v>
      </c>
      <c r="AC10282">
        <v>10277</v>
      </c>
      <c r="AD10282">
        <v>1</v>
      </c>
      <c r="AE10282">
        <v>180</v>
      </c>
      <c r="AF10282">
        <v>67</v>
      </c>
      <c r="AG10282">
        <v>49</v>
      </c>
      <c r="AH10282">
        <v>44</v>
      </c>
      <c r="AI10282">
        <v>580</v>
      </c>
      <c r="AJ10282">
        <v>1</v>
      </c>
    </row>
    <row r="10283" spans="1:36" x14ac:dyDescent="0.3">
      <c r="A10283" t="s">
        <v>1</v>
      </c>
      <c r="B10283">
        <v>10278</v>
      </c>
      <c r="C10283">
        <v>9</v>
      </c>
      <c r="D10283">
        <v>33</v>
      </c>
      <c r="E10283">
        <v>164</v>
      </c>
      <c r="F10283">
        <v>43</v>
      </c>
      <c r="G10283">
        <v>132</v>
      </c>
      <c r="H10283">
        <v>67</v>
      </c>
      <c r="I10283">
        <v>4</v>
      </c>
      <c r="J10283">
        <v>7</v>
      </c>
      <c r="K10283">
        <v>0</v>
      </c>
      <c r="L10283">
        <v>740</v>
      </c>
      <c r="M10283">
        <v>1</v>
      </c>
      <c r="AB10283" t="s">
        <v>1</v>
      </c>
      <c r="AC10283">
        <v>10278</v>
      </c>
      <c r="AD10283">
        <v>9</v>
      </c>
      <c r="AE10283">
        <v>164</v>
      </c>
      <c r="AF10283">
        <v>43</v>
      </c>
      <c r="AG10283">
        <v>132</v>
      </c>
      <c r="AH10283">
        <v>67</v>
      </c>
      <c r="AI10283">
        <v>740</v>
      </c>
      <c r="AJ10283">
        <v>1</v>
      </c>
    </row>
    <row r="10284" spans="1:36" x14ac:dyDescent="0.3">
      <c r="A10284" t="s">
        <v>1</v>
      </c>
      <c r="B10284">
        <v>10279</v>
      </c>
      <c r="C10284">
        <v>9</v>
      </c>
      <c r="D10284">
        <v>5</v>
      </c>
      <c r="E10284">
        <v>310</v>
      </c>
      <c r="F10284">
        <v>37</v>
      </c>
      <c r="G10284">
        <v>119</v>
      </c>
      <c r="H10284">
        <v>89</v>
      </c>
      <c r="I10284">
        <v>14</v>
      </c>
      <c r="J10284">
        <v>18</v>
      </c>
      <c r="K10284">
        <v>0</v>
      </c>
      <c r="L10284">
        <v>636</v>
      </c>
      <c r="M10284">
        <v>1</v>
      </c>
      <c r="AB10284" t="s">
        <v>1</v>
      </c>
      <c r="AC10284">
        <v>10279</v>
      </c>
      <c r="AD10284">
        <v>9</v>
      </c>
      <c r="AE10284">
        <v>310</v>
      </c>
      <c r="AF10284">
        <v>37</v>
      </c>
      <c r="AG10284">
        <v>119</v>
      </c>
      <c r="AH10284">
        <v>89</v>
      </c>
      <c r="AI10284">
        <v>636</v>
      </c>
      <c r="AJ10284">
        <v>1</v>
      </c>
    </row>
    <row r="10285" spans="1:36" x14ac:dyDescent="0.3">
      <c r="A10285" t="s">
        <v>1</v>
      </c>
      <c r="B10285">
        <v>10280</v>
      </c>
      <c r="C10285">
        <v>8</v>
      </c>
      <c r="D10285">
        <v>66</v>
      </c>
      <c r="E10285">
        <v>10</v>
      </c>
      <c r="F10285">
        <v>79</v>
      </c>
      <c r="G10285">
        <v>175</v>
      </c>
      <c r="H10285">
        <v>117</v>
      </c>
      <c r="I10285">
        <v>4</v>
      </c>
      <c r="J10285">
        <v>11</v>
      </c>
      <c r="K10285">
        <v>0</v>
      </c>
      <c r="L10285">
        <v>556</v>
      </c>
      <c r="M10285">
        <v>1</v>
      </c>
      <c r="AB10285" t="s">
        <v>1</v>
      </c>
      <c r="AC10285">
        <v>10280</v>
      </c>
      <c r="AD10285">
        <v>8</v>
      </c>
      <c r="AE10285">
        <v>10</v>
      </c>
      <c r="AF10285">
        <v>79</v>
      </c>
      <c r="AG10285">
        <v>175</v>
      </c>
      <c r="AH10285">
        <v>117</v>
      </c>
      <c r="AI10285">
        <v>556</v>
      </c>
      <c r="AJ10285">
        <v>1</v>
      </c>
    </row>
    <row r="10286" spans="1:36" x14ac:dyDescent="0.3">
      <c r="A10286" t="s">
        <v>1</v>
      </c>
      <c r="B10286">
        <v>10281</v>
      </c>
      <c r="C10286">
        <v>9</v>
      </c>
      <c r="D10286">
        <v>4</v>
      </c>
      <c r="E10286">
        <v>115</v>
      </c>
      <c r="F10286">
        <v>87</v>
      </c>
      <c r="G10286">
        <v>215</v>
      </c>
      <c r="H10286">
        <v>137</v>
      </c>
      <c r="I10286">
        <v>8</v>
      </c>
      <c r="J10286">
        <v>12</v>
      </c>
      <c r="K10286">
        <v>0</v>
      </c>
      <c r="L10286">
        <v>598</v>
      </c>
      <c r="M10286">
        <v>1</v>
      </c>
      <c r="AB10286" t="s">
        <v>1</v>
      </c>
      <c r="AC10286">
        <v>10281</v>
      </c>
      <c r="AD10286">
        <v>9</v>
      </c>
      <c r="AE10286">
        <v>115</v>
      </c>
      <c r="AF10286">
        <v>87</v>
      </c>
      <c r="AG10286">
        <v>215</v>
      </c>
      <c r="AH10286">
        <v>137</v>
      </c>
      <c r="AI10286">
        <v>598</v>
      </c>
      <c r="AJ10286">
        <v>1</v>
      </c>
    </row>
    <row r="10287" spans="1:36" x14ac:dyDescent="0.3">
      <c r="A10287" t="s">
        <v>1</v>
      </c>
      <c r="B10287">
        <v>10282</v>
      </c>
      <c r="C10287">
        <v>4</v>
      </c>
      <c r="D10287">
        <v>51</v>
      </c>
      <c r="E10287">
        <v>-189</v>
      </c>
      <c r="F10287">
        <v>12</v>
      </c>
      <c r="G10287">
        <v>37</v>
      </c>
      <c r="H10287">
        <v>53</v>
      </c>
      <c r="I10287">
        <v>1</v>
      </c>
      <c r="J10287">
        <v>7</v>
      </c>
      <c r="K10287">
        <v>1</v>
      </c>
      <c r="L10287">
        <v>402</v>
      </c>
      <c r="M10287">
        <v>0</v>
      </c>
      <c r="AB10287" t="s">
        <v>1</v>
      </c>
      <c r="AC10287">
        <v>10282</v>
      </c>
      <c r="AD10287">
        <v>4</v>
      </c>
      <c r="AE10287">
        <v>-189</v>
      </c>
      <c r="AF10287">
        <v>12</v>
      </c>
      <c r="AG10287">
        <v>37</v>
      </c>
      <c r="AH10287">
        <v>53</v>
      </c>
      <c r="AI10287">
        <v>402</v>
      </c>
      <c r="AJ10287">
        <v>0</v>
      </c>
    </row>
    <row r="10288" spans="1:36" x14ac:dyDescent="0.3">
      <c r="A10288" t="s">
        <v>1</v>
      </c>
      <c r="B10288">
        <v>10283</v>
      </c>
      <c r="C10288">
        <v>9</v>
      </c>
      <c r="D10288">
        <v>0</v>
      </c>
      <c r="E10288">
        <v>479</v>
      </c>
      <c r="F10288">
        <v>1</v>
      </c>
      <c r="G10288">
        <v>49</v>
      </c>
      <c r="H10288">
        <v>63</v>
      </c>
      <c r="I10288">
        <v>3</v>
      </c>
      <c r="J10288">
        <v>8</v>
      </c>
      <c r="K10288">
        <v>0</v>
      </c>
      <c r="L10288">
        <v>711</v>
      </c>
      <c r="M10288">
        <v>0</v>
      </c>
      <c r="AB10288" t="s">
        <v>1</v>
      </c>
      <c r="AC10288">
        <v>10283</v>
      </c>
      <c r="AD10288">
        <v>9</v>
      </c>
      <c r="AE10288">
        <v>479</v>
      </c>
      <c r="AF10288">
        <v>1</v>
      </c>
      <c r="AG10288">
        <v>49</v>
      </c>
      <c r="AH10288">
        <v>63</v>
      </c>
      <c r="AI10288">
        <v>711</v>
      </c>
      <c r="AJ10288">
        <v>0</v>
      </c>
    </row>
    <row r="10289" spans="1:36" x14ac:dyDescent="0.3">
      <c r="A10289" t="s">
        <v>1</v>
      </c>
      <c r="B10289">
        <v>10284</v>
      </c>
      <c r="C10289">
        <v>8</v>
      </c>
      <c r="D10289">
        <v>79</v>
      </c>
      <c r="E10289">
        <v>365</v>
      </c>
      <c r="F10289">
        <v>65</v>
      </c>
      <c r="G10289">
        <v>163</v>
      </c>
      <c r="H10289">
        <v>103</v>
      </c>
      <c r="I10289">
        <v>0</v>
      </c>
      <c r="J10289">
        <v>3</v>
      </c>
      <c r="K10289">
        <v>0</v>
      </c>
      <c r="L10289">
        <v>816</v>
      </c>
      <c r="M10289">
        <v>1</v>
      </c>
      <c r="AB10289" t="s">
        <v>1</v>
      </c>
      <c r="AC10289">
        <v>10284</v>
      </c>
      <c r="AD10289">
        <v>8</v>
      </c>
      <c r="AE10289">
        <v>365</v>
      </c>
      <c r="AF10289">
        <v>65</v>
      </c>
      <c r="AG10289">
        <v>163</v>
      </c>
      <c r="AH10289">
        <v>103</v>
      </c>
      <c r="AI10289">
        <v>816</v>
      </c>
      <c r="AJ10289">
        <v>1</v>
      </c>
    </row>
    <row r="10290" spans="1:36" x14ac:dyDescent="0.3">
      <c r="A10290" t="s">
        <v>1</v>
      </c>
      <c r="B10290">
        <v>10285</v>
      </c>
      <c r="C10290">
        <v>5</v>
      </c>
      <c r="D10290">
        <v>0</v>
      </c>
      <c r="E10290">
        <v>131</v>
      </c>
      <c r="F10290">
        <v>17</v>
      </c>
      <c r="G10290">
        <v>51</v>
      </c>
      <c r="H10290">
        <v>37</v>
      </c>
      <c r="I10290">
        <v>13</v>
      </c>
      <c r="J10290">
        <v>16</v>
      </c>
      <c r="K10290">
        <v>0</v>
      </c>
      <c r="L10290">
        <v>493</v>
      </c>
      <c r="M10290">
        <v>1</v>
      </c>
      <c r="AB10290" t="s">
        <v>1</v>
      </c>
      <c r="AC10290">
        <v>10285</v>
      </c>
      <c r="AD10290">
        <v>5</v>
      </c>
      <c r="AE10290">
        <v>131</v>
      </c>
      <c r="AF10290">
        <v>17</v>
      </c>
      <c r="AG10290">
        <v>51</v>
      </c>
      <c r="AH10290">
        <v>37</v>
      </c>
      <c r="AI10290">
        <v>493</v>
      </c>
      <c r="AJ10290">
        <v>1</v>
      </c>
    </row>
    <row r="10291" spans="1:36" x14ac:dyDescent="0.3">
      <c r="A10291" t="s">
        <v>1</v>
      </c>
      <c r="B10291">
        <v>10286</v>
      </c>
      <c r="C10291">
        <v>10</v>
      </c>
      <c r="D10291">
        <v>0</v>
      </c>
      <c r="E10291">
        <v>501</v>
      </c>
      <c r="F10291">
        <v>53</v>
      </c>
      <c r="G10291">
        <v>171</v>
      </c>
      <c r="H10291">
        <v>123</v>
      </c>
      <c r="I10291">
        <v>1</v>
      </c>
      <c r="J10291">
        <v>4</v>
      </c>
      <c r="K10291">
        <v>0</v>
      </c>
      <c r="L10291">
        <v>707</v>
      </c>
      <c r="M10291">
        <v>1</v>
      </c>
      <c r="AB10291" t="s">
        <v>1</v>
      </c>
      <c r="AC10291">
        <v>10286</v>
      </c>
      <c r="AD10291">
        <v>10</v>
      </c>
      <c r="AE10291">
        <v>501</v>
      </c>
      <c r="AF10291">
        <v>53</v>
      </c>
      <c r="AG10291">
        <v>171</v>
      </c>
      <c r="AH10291">
        <v>123</v>
      </c>
      <c r="AI10291">
        <v>707</v>
      </c>
      <c r="AJ10291">
        <v>1</v>
      </c>
    </row>
    <row r="10292" spans="1:36" x14ac:dyDescent="0.3">
      <c r="A10292" t="s">
        <v>1</v>
      </c>
      <c r="B10292">
        <v>10287</v>
      </c>
      <c r="C10292">
        <v>9</v>
      </c>
      <c r="D10292">
        <v>0</v>
      </c>
      <c r="E10292">
        <v>343</v>
      </c>
      <c r="F10292">
        <v>77</v>
      </c>
      <c r="G10292">
        <v>199</v>
      </c>
      <c r="H10292">
        <v>102</v>
      </c>
      <c r="I10292">
        <v>6</v>
      </c>
      <c r="J10292">
        <v>10</v>
      </c>
      <c r="K10292">
        <v>0</v>
      </c>
      <c r="L10292">
        <v>817</v>
      </c>
      <c r="M10292">
        <v>1</v>
      </c>
      <c r="AB10292" t="s">
        <v>1</v>
      </c>
      <c r="AC10292">
        <v>10287</v>
      </c>
      <c r="AD10292">
        <v>9</v>
      </c>
      <c r="AE10292">
        <v>343</v>
      </c>
      <c r="AF10292">
        <v>77</v>
      </c>
      <c r="AG10292">
        <v>199</v>
      </c>
      <c r="AH10292">
        <v>102</v>
      </c>
      <c r="AI10292">
        <v>817</v>
      </c>
      <c r="AJ10292">
        <v>1</v>
      </c>
    </row>
    <row r="10293" spans="1:36" x14ac:dyDescent="0.3">
      <c r="A10293" t="s">
        <v>1</v>
      </c>
      <c r="B10293">
        <v>10288</v>
      </c>
      <c r="C10293">
        <v>8</v>
      </c>
      <c r="D10293">
        <v>0</v>
      </c>
      <c r="E10293">
        <v>425</v>
      </c>
      <c r="F10293">
        <v>84</v>
      </c>
      <c r="G10293">
        <v>191</v>
      </c>
      <c r="H10293">
        <v>110</v>
      </c>
      <c r="I10293">
        <v>3</v>
      </c>
      <c r="J10293">
        <v>6</v>
      </c>
      <c r="K10293">
        <v>0</v>
      </c>
      <c r="L10293">
        <v>799</v>
      </c>
      <c r="M10293">
        <v>1</v>
      </c>
      <c r="AB10293" t="s">
        <v>1</v>
      </c>
      <c r="AC10293">
        <v>10288</v>
      </c>
      <c r="AD10293">
        <v>8</v>
      </c>
      <c r="AE10293">
        <v>425</v>
      </c>
      <c r="AF10293">
        <v>84</v>
      </c>
      <c r="AG10293">
        <v>191</v>
      </c>
      <c r="AH10293">
        <v>110</v>
      </c>
      <c r="AI10293">
        <v>799</v>
      </c>
      <c r="AJ10293">
        <v>1</v>
      </c>
    </row>
    <row r="10294" spans="1:36" x14ac:dyDescent="0.3">
      <c r="A10294" t="s">
        <v>1</v>
      </c>
      <c r="B10294">
        <v>10289</v>
      </c>
      <c r="C10294">
        <v>9</v>
      </c>
      <c r="D10294">
        <v>7</v>
      </c>
      <c r="E10294">
        <v>279</v>
      </c>
      <c r="F10294">
        <v>9</v>
      </c>
      <c r="G10294">
        <v>67</v>
      </c>
      <c r="H10294">
        <v>37</v>
      </c>
      <c r="I10294">
        <v>12</v>
      </c>
      <c r="J10294">
        <v>15</v>
      </c>
      <c r="K10294">
        <v>0</v>
      </c>
      <c r="L10294">
        <v>636</v>
      </c>
      <c r="M10294">
        <v>1</v>
      </c>
      <c r="AB10294" t="s">
        <v>1</v>
      </c>
      <c r="AC10294">
        <v>10289</v>
      </c>
      <c r="AD10294">
        <v>9</v>
      </c>
      <c r="AE10294">
        <v>279</v>
      </c>
      <c r="AF10294">
        <v>9</v>
      </c>
      <c r="AG10294">
        <v>67</v>
      </c>
      <c r="AH10294">
        <v>37</v>
      </c>
      <c r="AI10294">
        <v>636</v>
      </c>
      <c r="AJ10294">
        <v>1</v>
      </c>
    </row>
    <row r="10295" spans="1:36" x14ac:dyDescent="0.3">
      <c r="A10295" t="s">
        <v>1</v>
      </c>
      <c r="B10295">
        <v>10290</v>
      </c>
      <c r="C10295">
        <v>6</v>
      </c>
      <c r="D10295">
        <v>0</v>
      </c>
      <c r="E10295">
        <v>154</v>
      </c>
      <c r="F10295">
        <v>83</v>
      </c>
      <c r="G10295">
        <v>149</v>
      </c>
      <c r="H10295">
        <v>95</v>
      </c>
      <c r="I10295">
        <v>19</v>
      </c>
      <c r="J10295">
        <v>20</v>
      </c>
      <c r="K10295">
        <v>0</v>
      </c>
      <c r="L10295">
        <v>642</v>
      </c>
      <c r="M10295">
        <v>1</v>
      </c>
      <c r="AB10295" t="s">
        <v>1</v>
      </c>
      <c r="AC10295">
        <v>10290</v>
      </c>
      <c r="AD10295">
        <v>6</v>
      </c>
      <c r="AE10295">
        <v>154</v>
      </c>
      <c r="AF10295">
        <v>83</v>
      </c>
      <c r="AG10295">
        <v>149</v>
      </c>
      <c r="AH10295">
        <v>95</v>
      </c>
      <c r="AI10295">
        <v>642</v>
      </c>
      <c r="AJ10295">
        <v>1</v>
      </c>
    </row>
    <row r="10296" spans="1:36" x14ac:dyDescent="0.3">
      <c r="A10296" t="s">
        <v>1</v>
      </c>
      <c r="B10296">
        <v>10291</v>
      </c>
      <c r="C10296">
        <v>2</v>
      </c>
      <c r="D10296">
        <v>0</v>
      </c>
      <c r="E10296">
        <v>-270</v>
      </c>
      <c r="F10296">
        <v>13</v>
      </c>
      <c r="G10296">
        <v>25</v>
      </c>
      <c r="H10296">
        <v>44</v>
      </c>
      <c r="I10296">
        <v>15</v>
      </c>
      <c r="J10296">
        <v>20</v>
      </c>
      <c r="K10296">
        <v>0</v>
      </c>
      <c r="L10296">
        <v>519</v>
      </c>
      <c r="M10296">
        <v>0</v>
      </c>
      <c r="AB10296" t="s">
        <v>1</v>
      </c>
      <c r="AC10296">
        <v>10291</v>
      </c>
      <c r="AD10296">
        <v>2</v>
      </c>
      <c r="AE10296">
        <v>-270</v>
      </c>
      <c r="AF10296">
        <v>13</v>
      </c>
      <c r="AG10296">
        <v>25</v>
      </c>
      <c r="AH10296">
        <v>44</v>
      </c>
      <c r="AI10296">
        <v>519</v>
      </c>
      <c r="AJ10296">
        <v>0</v>
      </c>
    </row>
    <row r="10297" spans="1:36" x14ac:dyDescent="0.3">
      <c r="A10297" t="s">
        <v>1</v>
      </c>
      <c r="B10297">
        <v>10292</v>
      </c>
      <c r="C10297">
        <v>7</v>
      </c>
      <c r="D10297">
        <v>0</v>
      </c>
      <c r="E10297">
        <v>-20</v>
      </c>
      <c r="F10297">
        <v>90</v>
      </c>
      <c r="G10297">
        <v>192</v>
      </c>
      <c r="H10297">
        <v>172</v>
      </c>
      <c r="I10297">
        <v>3</v>
      </c>
      <c r="J10297">
        <v>10</v>
      </c>
      <c r="K10297">
        <v>0</v>
      </c>
      <c r="L10297">
        <v>532</v>
      </c>
      <c r="M10297">
        <v>1</v>
      </c>
      <c r="AB10297" t="s">
        <v>1</v>
      </c>
      <c r="AC10297">
        <v>10292</v>
      </c>
      <c r="AD10297">
        <v>7</v>
      </c>
      <c r="AE10297">
        <v>-20</v>
      </c>
      <c r="AF10297">
        <v>90</v>
      </c>
      <c r="AG10297">
        <v>192</v>
      </c>
      <c r="AH10297">
        <v>172</v>
      </c>
      <c r="AI10297">
        <v>532</v>
      </c>
      <c r="AJ10297">
        <v>1</v>
      </c>
    </row>
    <row r="10298" spans="1:36" x14ac:dyDescent="0.3">
      <c r="A10298" t="s">
        <v>1</v>
      </c>
      <c r="B10298">
        <v>10293</v>
      </c>
      <c r="C10298">
        <v>4</v>
      </c>
      <c r="D10298">
        <v>0</v>
      </c>
      <c r="E10298">
        <v>-56</v>
      </c>
      <c r="F10298">
        <v>12</v>
      </c>
      <c r="G10298">
        <v>36</v>
      </c>
      <c r="H10298">
        <v>42</v>
      </c>
      <c r="I10298">
        <v>7</v>
      </c>
      <c r="J10298">
        <v>16</v>
      </c>
      <c r="K10298">
        <v>1</v>
      </c>
      <c r="L10298">
        <v>453</v>
      </c>
      <c r="M10298">
        <v>0</v>
      </c>
      <c r="AB10298" t="s">
        <v>1</v>
      </c>
      <c r="AC10298">
        <v>10293</v>
      </c>
      <c r="AD10298">
        <v>4</v>
      </c>
      <c r="AE10298">
        <v>-56</v>
      </c>
      <c r="AF10298">
        <v>12</v>
      </c>
      <c r="AG10298">
        <v>36</v>
      </c>
      <c r="AH10298">
        <v>42</v>
      </c>
      <c r="AI10298">
        <v>453</v>
      </c>
      <c r="AJ10298">
        <v>0</v>
      </c>
    </row>
    <row r="10299" spans="1:36" x14ac:dyDescent="0.3">
      <c r="A10299" t="s">
        <v>1</v>
      </c>
      <c r="B10299">
        <v>10294</v>
      </c>
      <c r="C10299">
        <v>1</v>
      </c>
      <c r="D10299">
        <v>95</v>
      </c>
      <c r="E10299">
        <v>-82</v>
      </c>
      <c r="F10299">
        <v>58</v>
      </c>
      <c r="G10299">
        <v>42</v>
      </c>
      <c r="H10299">
        <v>66</v>
      </c>
      <c r="I10299">
        <v>9</v>
      </c>
      <c r="J10299">
        <v>18</v>
      </c>
      <c r="K10299">
        <v>1</v>
      </c>
      <c r="L10299">
        <v>554</v>
      </c>
      <c r="M10299">
        <v>1</v>
      </c>
      <c r="AB10299" t="s">
        <v>1</v>
      </c>
      <c r="AC10299">
        <v>10294</v>
      </c>
      <c r="AD10299">
        <v>1</v>
      </c>
      <c r="AE10299">
        <v>-82</v>
      </c>
      <c r="AF10299">
        <v>58</v>
      </c>
      <c r="AG10299">
        <v>42</v>
      </c>
      <c r="AH10299">
        <v>66</v>
      </c>
      <c r="AI10299">
        <v>554</v>
      </c>
      <c r="AJ10299">
        <v>1</v>
      </c>
    </row>
    <row r="10300" spans="1:36" x14ac:dyDescent="0.3">
      <c r="A10300" t="s">
        <v>1</v>
      </c>
      <c r="B10300">
        <v>10295</v>
      </c>
      <c r="C10300">
        <v>1</v>
      </c>
      <c r="D10300">
        <v>29</v>
      </c>
      <c r="E10300">
        <v>54</v>
      </c>
      <c r="F10300">
        <v>34</v>
      </c>
      <c r="G10300">
        <v>32</v>
      </c>
      <c r="H10300">
        <v>44</v>
      </c>
      <c r="I10300">
        <v>9</v>
      </c>
      <c r="J10300">
        <v>19</v>
      </c>
      <c r="K10300">
        <v>0</v>
      </c>
      <c r="L10300">
        <v>516</v>
      </c>
      <c r="M10300">
        <v>1</v>
      </c>
      <c r="AB10300" t="s">
        <v>1</v>
      </c>
      <c r="AC10300">
        <v>10295</v>
      </c>
      <c r="AD10300">
        <v>1</v>
      </c>
      <c r="AE10300">
        <v>54</v>
      </c>
      <c r="AF10300">
        <v>34</v>
      </c>
      <c r="AG10300">
        <v>32</v>
      </c>
      <c r="AH10300">
        <v>44</v>
      </c>
      <c r="AI10300">
        <v>516</v>
      </c>
      <c r="AJ10300">
        <v>1</v>
      </c>
    </row>
    <row r="10301" spans="1:36" x14ac:dyDescent="0.3">
      <c r="A10301" t="s">
        <v>1</v>
      </c>
      <c r="B10301">
        <v>10296</v>
      </c>
      <c r="C10301">
        <v>5</v>
      </c>
      <c r="D10301">
        <v>18</v>
      </c>
      <c r="E10301">
        <v>84</v>
      </c>
      <c r="F10301">
        <v>42</v>
      </c>
      <c r="G10301">
        <v>78</v>
      </c>
      <c r="H10301">
        <v>60</v>
      </c>
      <c r="I10301">
        <v>5</v>
      </c>
      <c r="J10301">
        <v>6</v>
      </c>
      <c r="K10301">
        <v>0</v>
      </c>
      <c r="L10301">
        <v>502</v>
      </c>
      <c r="M10301">
        <v>1</v>
      </c>
      <c r="AB10301" t="s">
        <v>1</v>
      </c>
      <c r="AC10301">
        <v>10296</v>
      </c>
      <c r="AD10301">
        <v>5</v>
      </c>
      <c r="AE10301">
        <v>84</v>
      </c>
      <c r="AF10301">
        <v>42</v>
      </c>
      <c r="AG10301">
        <v>78</v>
      </c>
      <c r="AH10301">
        <v>60</v>
      </c>
      <c r="AI10301">
        <v>502</v>
      </c>
      <c r="AJ10301">
        <v>1</v>
      </c>
    </row>
    <row r="10302" spans="1:36" x14ac:dyDescent="0.3">
      <c r="A10302" t="s">
        <v>1</v>
      </c>
      <c r="B10302">
        <v>10297</v>
      </c>
      <c r="C10302">
        <v>2</v>
      </c>
      <c r="D10302">
        <v>0</v>
      </c>
      <c r="E10302">
        <v>-170</v>
      </c>
      <c r="F10302">
        <v>22</v>
      </c>
      <c r="G10302">
        <v>30</v>
      </c>
      <c r="H10302">
        <v>30</v>
      </c>
      <c r="I10302">
        <v>0</v>
      </c>
      <c r="J10302">
        <v>7</v>
      </c>
      <c r="K10302">
        <v>1</v>
      </c>
      <c r="L10302">
        <v>490</v>
      </c>
      <c r="M10302">
        <v>0</v>
      </c>
      <c r="AB10302" t="s">
        <v>1</v>
      </c>
      <c r="AC10302">
        <v>10297</v>
      </c>
      <c r="AD10302">
        <v>2</v>
      </c>
      <c r="AE10302">
        <v>-170</v>
      </c>
      <c r="AF10302">
        <v>22</v>
      </c>
      <c r="AG10302">
        <v>30</v>
      </c>
      <c r="AH10302">
        <v>30</v>
      </c>
      <c r="AI10302">
        <v>490</v>
      </c>
      <c r="AJ10302">
        <v>0</v>
      </c>
    </row>
    <row r="10303" spans="1:36" x14ac:dyDescent="0.3">
      <c r="A10303" t="s">
        <v>1</v>
      </c>
      <c r="B10303">
        <v>10298</v>
      </c>
      <c r="C10303">
        <v>2</v>
      </c>
      <c r="D10303">
        <v>0</v>
      </c>
      <c r="E10303">
        <v>-139</v>
      </c>
      <c r="F10303">
        <v>30</v>
      </c>
      <c r="G10303">
        <v>42</v>
      </c>
      <c r="H10303">
        <v>33</v>
      </c>
      <c r="I10303">
        <v>8</v>
      </c>
      <c r="J10303">
        <v>11</v>
      </c>
      <c r="K10303">
        <v>0</v>
      </c>
      <c r="L10303">
        <v>587</v>
      </c>
      <c r="M10303">
        <v>1</v>
      </c>
      <c r="AB10303" t="s">
        <v>1</v>
      </c>
      <c r="AC10303">
        <v>10298</v>
      </c>
      <c r="AD10303">
        <v>2</v>
      </c>
      <c r="AE10303">
        <v>-139</v>
      </c>
      <c r="AF10303">
        <v>30</v>
      </c>
      <c r="AG10303">
        <v>42</v>
      </c>
      <c r="AH10303">
        <v>33</v>
      </c>
      <c r="AI10303">
        <v>587</v>
      </c>
      <c r="AJ10303">
        <v>1</v>
      </c>
    </row>
    <row r="10304" spans="1:36" x14ac:dyDescent="0.3">
      <c r="A10304" t="s">
        <v>1</v>
      </c>
      <c r="B10304">
        <v>10299</v>
      </c>
      <c r="C10304">
        <v>10</v>
      </c>
      <c r="D10304">
        <v>99</v>
      </c>
      <c r="E10304">
        <v>547</v>
      </c>
      <c r="F10304">
        <v>17</v>
      </c>
      <c r="G10304">
        <v>85</v>
      </c>
      <c r="H10304">
        <v>71</v>
      </c>
      <c r="I10304">
        <v>14</v>
      </c>
      <c r="J10304">
        <v>20</v>
      </c>
      <c r="K10304">
        <v>1</v>
      </c>
      <c r="L10304">
        <v>736</v>
      </c>
      <c r="M10304">
        <v>1</v>
      </c>
      <c r="AB10304" t="s">
        <v>1</v>
      </c>
      <c r="AC10304">
        <v>10299</v>
      </c>
      <c r="AD10304">
        <v>10</v>
      </c>
      <c r="AE10304">
        <v>547</v>
      </c>
      <c r="AF10304">
        <v>17</v>
      </c>
      <c r="AG10304">
        <v>85</v>
      </c>
      <c r="AH10304">
        <v>71</v>
      </c>
      <c r="AI10304">
        <v>736</v>
      </c>
      <c r="AJ10304">
        <v>1</v>
      </c>
    </row>
    <row r="10305" spans="1:36" x14ac:dyDescent="0.3">
      <c r="A10305" t="s">
        <v>1</v>
      </c>
      <c r="B10305">
        <v>10300</v>
      </c>
      <c r="C10305">
        <v>3</v>
      </c>
      <c r="D10305">
        <v>72</v>
      </c>
      <c r="E10305">
        <v>66</v>
      </c>
      <c r="F10305">
        <v>46</v>
      </c>
      <c r="G10305">
        <v>68</v>
      </c>
      <c r="H10305">
        <v>61</v>
      </c>
      <c r="I10305">
        <v>4</v>
      </c>
      <c r="J10305">
        <v>11</v>
      </c>
      <c r="K10305">
        <v>1</v>
      </c>
      <c r="L10305">
        <v>493</v>
      </c>
      <c r="M10305">
        <v>1</v>
      </c>
      <c r="AB10305" t="s">
        <v>1</v>
      </c>
      <c r="AC10305">
        <v>10300</v>
      </c>
      <c r="AD10305">
        <v>3</v>
      </c>
      <c r="AE10305">
        <v>66</v>
      </c>
      <c r="AF10305">
        <v>46</v>
      </c>
      <c r="AG10305">
        <v>68</v>
      </c>
      <c r="AH10305">
        <v>61</v>
      </c>
      <c r="AI10305">
        <v>493</v>
      </c>
      <c r="AJ10305">
        <v>1</v>
      </c>
    </row>
    <row r="10306" spans="1:36" x14ac:dyDescent="0.3">
      <c r="A10306" t="s">
        <v>1</v>
      </c>
      <c r="B10306">
        <v>10301</v>
      </c>
      <c r="C10306">
        <v>2</v>
      </c>
      <c r="D10306">
        <v>38</v>
      </c>
      <c r="E10306">
        <v>-45</v>
      </c>
      <c r="F10306">
        <v>43</v>
      </c>
      <c r="G10306">
        <v>50</v>
      </c>
      <c r="H10306">
        <v>68</v>
      </c>
      <c r="I10306">
        <v>6</v>
      </c>
      <c r="J10306">
        <v>12</v>
      </c>
      <c r="K10306">
        <v>0</v>
      </c>
      <c r="L10306">
        <v>417</v>
      </c>
      <c r="M10306">
        <v>0</v>
      </c>
      <c r="AB10306" t="s">
        <v>1</v>
      </c>
      <c r="AC10306">
        <v>10301</v>
      </c>
      <c r="AD10306">
        <v>2</v>
      </c>
      <c r="AE10306">
        <v>-45</v>
      </c>
      <c r="AF10306">
        <v>43</v>
      </c>
      <c r="AG10306">
        <v>50</v>
      </c>
      <c r="AH10306">
        <v>68</v>
      </c>
      <c r="AI10306">
        <v>417</v>
      </c>
      <c r="AJ10306">
        <v>0</v>
      </c>
    </row>
    <row r="10307" spans="1:36" x14ac:dyDescent="0.3">
      <c r="A10307" t="s">
        <v>1</v>
      </c>
      <c r="B10307">
        <v>10302</v>
      </c>
      <c r="C10307">
        <v>5</v>
      </c>
      <c r="D10307">
        <v>87</v>
      </c>
      <c r="E10307">
        <v>-27</v>
      </c>
      <c r="F10307">
        <v>14</v>
      </c>
      <c r="G10307">
        <v>45</v>
      </c>
      <c r="H10307">
        <v>55</v>
      </c>
      <c r="I10307">
        <v>2</v>
      </c>
      <c r="J10307">
        <v>7</v>
      </c>
      <c r="K10307">
        <v>0</v>
      </c>
      <c r="L10307">
        <v>571</v>
      </c>
      <c r="M10307">
        <v>0</v>
      </c>
      <c r="AB10307" t="s">
        <v>1</v>
      </c>
      <c r="AC10307">
        <v>10302</v>
      </c>
      <c r="AD10307">
        <v>5</v>
      </c>
      <c r="AE10307">
        <v>-27</v>
      </c>
      <c r="AF10307">
        <v>14</v>
      </c>
      <c r="AG10307">
        <v>45</v>
      </c>
      <c r="AH10307">
        <v>55</v>
      </c>
      <c r="AI10307">
        <v>571</v>
      </c>
      <c r="AJ10307">
        <v>0</v>
      </c>
    </row>
    <row r="10308" spans="1:36" x14ac:dyDescent="0.3">
      <c r="A10308" t="s">
        <v>1</v>
      </c>
      <c r="B10308">
        <v>10303</v>
      </c>
      <c r="C10308">
        <v>9</v>
      </c>
      <c r="D10308">
        <v>35</v>
      </c>
      <c r="E10308">
        <v>203</v>
      </c>
      <c r="F10308">
        <v>95</v>
      </c>
      <c r="G10308">
        <v>243</v>
      </c>
      <c r="H10308">
        <v>154</v>
      </c>
      <c r="I10308">
        <v>7</v>
      </c>
      <c r="J10308">
        <v>8</v>
      </c>
      <c r="K10308">
        <v>0</v>
      </c>
      <c r="L10308">
        <v>728</v>
      </c>
      <c r="M10308">
        <v>1</v>
      </c>
      <c r="AB10308" t="s">
        <v>1</v>
      </c>
      <c r="AC10308">
        <v>10303</v>
      </c>
      <c r="AD10308">
        <v>9</v>
      </c>
      <c r="AE10308">
        <v>203</v>
      </c>
      <c r="AF10308">
        <v>95</v>
      </c>
      <c r="AG10308">
        <v>243</v>
      </c>
      <c r="AH10308">
        <v>154</v>
      </c>
      <c r="AI10308">
        <v>728</v>
      </c>
      <c r="AJ10308">
        <v>1</v>
      </c>
    </row>
    <row r="10309" spans="1:36" x14ac:dyDescent="0.3">
      <c r="A10309" t="s">
        <v>1</v>
      </c>
      <c r="B10309">
        <v>10304</v>
      </c>
      <c r="C10309">
        <v>9</v>
      </c>
      <c r="D10309">
        <v>0</v>
      </c>
      <c r="E10309">
        <v>274</v>
      </c>
      <c r="F10309">
        <v>77</v>
      </c>
      <c r="G10309">
        <v>194</v>
      </c>
      <c r="H10309">
        <v>135</v>
      </c>
      <c r="I10309">
        <v>0</v>
      </c>
      <c r="J10309">
        <v>6</v>
      </c>
      <c r="K10309">
        <v>0</v>
      </c>
      <c r="L10309">
        <v>765</v>
      </c>
      <c r="M10309">
        <v>1</v>
      </c>
      <c r="AB10309" t="s">
        <v>1</v>
      </c>
      <c r="AC10309">
        <v>10304</v>
      </c>
      <c r="AD10309">
        <v>9</v>
      </c>
      <c r="AE10309">
        <v>274</v>
      </c>
      <c r="AF10309">
        <v>77</v>
      </c>
      <c r="AG10309">
        <v>194</v>
      </c>
      <c r="AH10309">
        <v>135</v>
      </c>
      <c r="AI10309">
        <v>765</v>
      </c>
      <c r="AJ10309">
        <v>1</v>
      </c>
    </row>
    <row r="10310" spans="1:36" x14ac:dyDescent="0.3">
      <c r="A10310" t="s">
        <v>1</v>
      </c>
      <c r="B10310">
        <v>10305</v>
      </c>
      <c r="C10310">
        <v>3</v>
      </c>
      <c r="D10310">
        <v>0</v>
      </c>
      <c r="E10310">
        <v>224</v>
      </c>
      <c r="F10310">
        <v>4</v>
      </c>
      <c r="G10310">
        <v>27</v>
      </c>
      <c r="H10310">
        <v>19</v>
      </c>
      <c r="I10310">
        <v>0</v>
      </c>
      <c r="J10310">
        <v>8</v>
      </c>
      <c r="K10310">
        <v>0</v>
      </c>
      <c r="L10310">
        <v>536</v>
      </c>
      <c r="M10310">
        <v>1</v>
      </c>
      <c r="AB10310" t="s">
        <v>1</v>
      </c>
      <c r="AC10310">
        <v>10305</v>
      </c>
      <c r="AD10310">
        <v>3</v>
      </c>
      <c r="AE10310">
        <v>224</v>
      </c>
      <c r="AF10310">
        <v>4</v>
      </c>
      <c r="AG10310">
        <v>27</v>
      </c>
      <c r="AH10310">
        <v>19</v>
      </c>
      <c r="AI10310">
        <v>536</v>
      </c>
      <c r="AJ10310">
        <v>1</v>
      </c>
    </row>
    <row r="10311" spans="1:36" x14ac:dyDescent="0.3">
      <c r="A10311" t="s">
        <v>1</v>
      </c>
      <c r="B10311">
        <v>10306</v>
      </c>
      <c r="C10311">
        <v>10</v>
      </c>
      <c r="D10311">
        <v>0</v>
      </c>
      <c r="E10311">
        <v>549</v>
      </c>
      <c r="F10311">
        <v>34</v>
      </c>
      <c r="G10311">
        <v>129</v>
      </c>
      <c r="H10311">
        <v>102</v>
      </c>
      <c r="I10311">
        <v>2</v>
      </c>
      <c r="J10311">
        <v>4</v>
      </c>
      <c r="K10311">
        <v>0</v>
      </c>
      <c r="L10311">
        <v>780</v>
      </c>
      <c r="M10311">
        <v>1</v>
      </c>
      <c r="AB10311" t="s">
        <v>1</v>
      </c>
      <c r="AC10311">
        <v>10306</v>
      </c>
      <c r="AD10311">
        <v>10</v>
      </c>
      <c r="AE10311">
        <v>549</v>
      </c>
      <c r="AF10311">
        <v>34</v>
      </c>
      <c r="AG10311">
        <v>129</v>
      </c>
      <c r="AH10311">
        <v>102</v>
      </c>
      <c r="AI10311">
        <v>780</v>
      </c>
      <c r="AJ10311">
        <v>1</v>
      </c>
    </row>
    <row r="10312" spans="1:36" x14ac:dyDescent="0.3">
      <c r="A10312" t="s">
        <v>1</v>
      </c>
      <c r="B10312">
        <v>10307</v>
      </c>
      <c r="C10312">
        <v>10</v>
      </c>
      <c r="D10312">
        <v>0</v>
      </c>
      <c r="E10312">
        <v>327</v>
      </c>
      <c r="F10312">
        <v>63</v>
      </c>
      <c r="G10312">
        <v>184</v>
      </c>
      <c r="H10312">
        <v>115</v>
      </c>
      <c r="I10312">
        <v>4</v>
      </c>
      <c r="J10312">
        <v>13</v>
      </c>
      <c r="K10312">
        <v>0</v>
      </c>
      <c r="L10312">
        <v>685</v>
      </c>
      <c r="M10312">
        <v>1</v>
      </c>
      <c r="AB10312" t="s">
        <v>1</v>
      </c>
      <c r="AC10312">
        <v>10307</v>
      </c>
      <c r="AD10312">
        <v>10</v>
      </c>
      <c r="AE10312">
        <v>327</v>
      </c>
      <c r="AF10312">
        <v>63</v>
      </c>
      <c r="AG10312">
        <v>184</v>
      </c>
      <c r="AH10312">
        <v>115</v>
      </c>
      <c r="AI10312">
        <v>685</v>
      </c>
      <c r="AJ10312">
        <v>1</v>
      </c>
    </row>
    <row r="10313" spans="1:36" x14ac:dyDescent="0.3">
      <c r="A10313" t="s">
        <v>1</v>
      </c>
      <c r="B10313">
        <v>10308</v>
      </c>
      <c r="C10313">
        <v>6</v>
      </c>
      <c r="D10313">
        <v>68</v>
      </c>
      <c r="E10313">
        <v>208</v>
      </c>
      <c r="F10313">
        <v>19</v>
      </c>
      <c r="G10313">
        <v>61</v>
      </c>
      <c r="H10313">
        <v>41</v>
      </c>
      <c r="I10313">
        <v>5</v>
      </c>
      <c r="J10313">
        <v>8</v>
      </c>
      <c r="K10313">
        <v>1</v>
      </c>
      <c r="L10313">
        <v>520</v>
      </c>
      <c r="M10313">
        <v>1</v>
      </c>
      <c r="AB10313" t="s">
        <v>1</v>
      </c>
      <c r="AC10313">
        <v>10308</v>
      </c>
      <c r="AD10313">
        <v>6</v>
      </c>
      <c r="AE10313">
        <v>208</v>
      </c>
      <c r="AF10313">
        <v>19</v>
      </c>
      <c r="AG10313">
        <v>61</v>
      </c>
      <c r="AH10313">
        <v>41</v>
      </c>
      <c r="AI10313">
        <v>520</v>
      </c>
      <c r="AJ10313">
        <v>1</v>
      </c>
    </row>
    <row r="10314" spans="1:36" x14ac:dyDescent="0.3">
      <c r="A10314" t="s">
        <v>1</v>
      </c>
      <c r="B10314">
        <v>10309</v>
      </c>
      <c r="C10314">
        <v>8</v>
      </c>
      <c r="D10314">
        <v>77</v>
      </c>
      <c r="E10314">
        <v>60</v>
      </c>
      <c r="F10314">
        <v>16</v>
      </c>
      <c r="G10314">
        <v>75</v>
      </c>
      <c r="H10314">
        <v>72</v>
      </c>
      <c r="I10314">
        <v>4</v>
      </c>
      <c r="J10314">
        <v>9</v>
      </c>
      <c r="K10314">
        <v>0</v>
      </c>
      <c r="L10314">
        <v>497</v>
      </c>
      <c r="M10314">
        <v>1</v>
      </c>
      <c r="AB10314" t="s">
        <v>1</v>
      </c>
      <c r="AC10314">
        <v>10309</v>
      </c>
      <c r="AD10314">
        <v>8</v>
      </c>
      <c r="AE10314">
        <v>60</v>
      </c>
      <c r="AF10314">
        <v>16</v>
      </c>
      <c r="AG10314">
        <v>75</v>
      </c>
      <c r="AH10314">
        <v>72</v>
      </c>
      <c r="AI10314">
        <v>497</v>
      </c>
      <c r="AJ10314">
        <v>1</v>
      </c>
    </row>
    <row r="10315" spans="1:36" x14ac:dyDescent="0.3">
      <c r="A10315" t="s">
        <v>1</v>
      </c>
      <c r="B10315">
        <v>10310</v>
      </c>
      <c r="C10315">
        <v>8</v>
      </c>
      <c r="D10315">
        <v>0</v>
      </c>
      <c r="E10315">
        <v>267</v>
      </c>
      <c r="F10315">
        <v>1</v>
      </c>
      <c r="G10315">
        <v>43</v>
      </c>
      <c r="H10315">
        <v>57</v>
      </c>
      <c r="I10315">
        <v>1</v>
      </c>
      <c r="J10315">
        <v>4</v>
      </c>
      <c r="K10315">
        <v>0</v>
      </c>
      <c r="L10315">
        <v>569</v>
      </c>
      <c r="M10315">
        <v>0</v>
      </c>
      <c r="AB10315" t="s">
        <v>1</v>
      </c>
      <c r="AC10315">
        <v>10310</v>
      </c>
      <c r="AD10315">
        <v>8</v>
      </c>
      <c r="AE10315">
        <v>267</v>
      </c>
      <c r="AF10315">
        <v>1</v>
      </c>
      <c r="AG10315">
        <v>43</v>
      </c>
      <c r="AH10315">
        <v>57</v>
      </c>
      <c r="AI10315">
        <v>569</v>
      </c>
      <c r="AJ10315">
        <v>0</v>
      </c>
    </row>
    <row r="10316" spans="1:36" x14ac:dyDescent="0.3">
      <c r="A10316" t="s">
        <v>1</v>
      </c>
      <c r="B10316">
        <v>10311</v>
      </c>
      <c r="C10316">
        <v>5</v>
      </c>
      <c r="D10316">
        <v>72</v>
      </c>
      <c r="E10316">
        <v>204</v>
      </c>
      <c r="F10316">
        <v>20</v>
      </c>
      <c r="G10316">
        <v>55</v>
      </c>
      <c r="H10316">
        <v>27</v>
      </c>
      <c r="I10316">
        <v>7</v>
      </c>
      <c r="J10316">
        <v>12</v>
      </c>
      <c r="K10316">
        <v>0</v>
      </c>
      <c r="L10316">
        <v>576</v>
      </c>
      <c r="M10316">
        <v>1</v>
      </c>
      <c r="AB10316" t="s">
        <v>1</v>
      </c>
      <c r="AC10316">
        <v>10311</v>
      </c>
      <c r="AD10316">
        <v>5</v>
      </c>
      <c r="AE10316">
        <v>204</v>
      </c>
      <c r="AF10316">
        <v>20</v>
      </c>
      <c r="AG10316">
        <v>55</v>
      </c>
      <c r="AH10316">
        <v>27</v>
      </c>
      <c r="AI10316">
        <v>576</v>
      </c>
      <c r="AJ10316">
        <v>1</v>
      </c>
    </row>
    <row r="10317" spans="1:36" x14ac:dyDescent="0.3">
      <c r="A10317" t="s">
        <v>1</v>
      </c>
      <c r="B10317">
        <v>10312</v>
      </c>
      <c r="C10317">
        <v>8</v>
      </c>
      <c r="D10317">
        <v>28</v>
      </c>
      <c r="E10317">
        <v>137</v>
      </c>
      <c r="F10317">
        <v>89</v>
      </c>
      <c r="G10317">
        <v>210</v>
      </c>
      <c r="H10317">
        <v>144</v>
      </c>
      <c r="I10317">
        <v>19</v>
      </c>
      <c r="J10317">
        <v>20</v>
      </c>
      <c r="K10317">
        <v>0</v>
      </c>
      <c r="L10317">
        <v>768</v>
      </c>
      <c r="M10317">
        <v>1</v>
      </c>
      <c r="AB10317" t="s">
        <v>1</v>
      </c>
      <c r="AC10317">
        <v>10312</v>
      </c>
      <c r="AD10317">
        <v>8</v>
      </c>
      <c r="AE10317">
        <v>137</v>
      </c>
      <c r="AF10317">
        <v>89</v>
      </c>
      <c r="AG10317">
        <v>210</v>
      </c>
      <c r="AH10317">
        <v>144</v>
      </c>
      <c r="AI10317">
        <v>768</v>
      </c>
      <c r="AJ10317">
        <v>1</v>
      </c>
    </row>
    <row r="10318" spans="1:36" x14ac:dyDescent="0.3">
      <c r="A10318" t="s">
        <v>1</v>
      </c>
      <c r="B10318">
        <v>10313</v>
      </c>
      <c r="C10318">
        <v>1</v>
      </c>
      <c r="D10318">
        <v>0</v>
      </c>
      <c r="E10318">
        <v>171</v>
      </c>
      <c r="F10318">
        <v>8</v>
      </c>
      <c r="G10318">
        <v>15</v>
      </c>
      <c r="H10318">
        <v>43</v>
      </c>
      <c r="I10318">
        <v>3</v>
      </c>
      <c r="J10318">
        <v>5</v>
      </c>
      <c r="K10318">
        <v>0</v>
      </c>
      <c r="L10318">
        <v>616</v>
      </c>
      <c r="M10318">
        <v>0</v>
      </c>
      <c r="AB10318" t="s">
        <v>1</v>
      </c>
      <c r="AC10318">
        <v>10313</v>
      </c>
      <c r="AD10318">
        <v>1</v>
      </c>
      <c r="AE10318">
        <v>171</v>
      </c>
      <c r="AF10318">
        <v>8</v>
      </c>
      <c r="AG10318">
        <v>15</v>
      </c>
      <c r="AH10318">
        <v>43</v>
      </c>
      <c r="AI10318">
        <v>616</v>
      </c>
      <c r="AJ10318">
        <v>0</v>
      </c>
    </row>
    <row r="10319" spans="1:36" x14ac:dyDescent="0.3">
      <c r="A10319" t="s">
        <v>1</v>
      </c>
      <c r="B10319">
        <v>10314</v>
      </c>
      <c r="C10319">
        <v>9</v>
      </c>
      <c r="D10319">
        <v>90</v>
      </c>
      <c r="E10319">
        <v>377</v>
      </c>
      <c r="F10319">
        <v>31</v>
      </c>
      <c r="G10319">
        <v>113</v>
      </c>
      <c r="H10319">
        <v>72</v>
      </c>
      <c r="I10319">
        <v>5</v>
      </c>
      <c r="J10319">
        <v>8</v>
      </c>
      <c r="K10319">
        <v>0</v>
      </c>
      <c r="L10319">
        <v>788</v>
      </c>
      <c r="M10319">
        <v>1</v>
      </c>
      <c r="AB10319" t="s">
        <v>1</v>
      </c>
      <c r="AC10319">
        <v>10314</v>
      </c>
      <c r="AD10319">
        <v>9</v>
      </c>
      <c r="AE10319">
        <v>377</v>
      </c>
      <c r="AF10319">
        <v>31</v>
      </c>
      <c r="AG10319">
        <v>113</v>
      </c>
      <c r="AH10319">
        <v>72</v>
      </c>
      <c r="AI10319">
        <v>788</v>
      </c>
      <c r="AJ10319">
        <v>1</v>
      </c>
    </row>
    <row r="10320" spans="1:36" x14ac:dyDescent="0.3">
      <c r="A10320" t="s">
        <v>1</v>
      </c>
      <c r="B10320">
        <v>10315</v>
      </c>
      <c r="C10320">
        <v>4</v>
      </c>
      <c r="D10320">
        <v>0</v>
      </c>
      <c r="E10320">
        <v>2</v>
      </c>
      <c r="F10320">
        <v>10</v>
      </c>
      <c r="G10320">
        <v>36</v>
      </c>
      <c r="H10320">
        <v>48</v>
      </c>
      <c r="I10320">
        <v>5</v>
      </c>
      <c r="J10320">
        <v>11</v>
      </c>
      <c r="K10320">
        <v>0</v>
      </c>
      <c r="L10320">
        <v>434</v>
      </c>
      <c r="M10320">
        <v>0</v>
      </c>
      <c r="AB10320" t="s">
        <v>1</v>
      </c>
      <c r="AC10320">
        <v>10315</v>
      </c>
      <c r="AD10320">
        <v>4</v>
      </c>
      <c r="AE10320">
        <v>2</v>
      </c>
      <c r="AF10320">
        <v>10</v>
      </c>
      <c r="AG10320">
        <v>36</v>
      </c>
      <c r="AH10320">
        <v>48</v>
      </c>
      <c r="AI10320">
        <v>434</v>
      </c>
      <c r="AJ10320">
        <v>0</v>
      </c>
    </row>
    <row r="10321" spans="1:36" x14ac:dyDescent="0.3">
      <c r="A10321" t="s">
        <v>1</v>
      </c>
      <c r="B10321">
        <v>10316</v>
      </c>
      <c r="C10321">
        <v>3</v>
      </c>
      <c r="D10321">
        <v>35</v>
      </c>
      <c r="E10321">
        <v>-5</v>
      </c>
      <c r="F10321">
        <v>42</v>
      </c>
      <c r="G10321">
        <v>59</v>
      </c>
      <c r="H10321">
        <v>79</v>
      </c>
      <c r="I10321">
        <v>17</v>
      </c>
      <c r="J10321">
        <v>18</v>
      </c>
      <c r="K10321">
        <v>1</v>
      </c>
      <c r="L10321">
        <v>477</v>
      </c>
      <c r="M10321">
        <v>0</v>
      </c>
      <c r="AB10321" t="s">
        <v>1</v>
      </c>
      <c r="AC10321">
        <v>10316</v>
      </c>
      <c r="AD10321">
        <v>3</v>
      </c>
      <c r="AE10321">
        <v>-5</v>
      </c>
      <c r="AF10321">
        <v>42</v>
      </c>
      <c r="AG10321">
        <v>59</v>
      </c>
      <c r="AH10321">
        <v>79</v>
      </c>
      <c r="AI10321">
        <v>477</v>
      </c>
      <c r="AJ10321">
        <v>0</v>
      </c>
    </row>
    <row r="10322" spans="1:36" x14ac:dyDescent="0.3">
      <c r="A10322" t="s">
        <v>1</v>
      </c>
      <c r="B10322">
        <v>10317</v>
      </c>
      <c r="C10322">
        <v>6</v>
      </c>
      <c r="D10322">
        <v>9</v>
      </c>
      <c r="E10322">
        <v>-35</v>
      </c>
      <c r="F10322">
        <v>24</v>
      </c>
      <c r="G10322">
        <v>66</v>
      </c>
      <c r="H10322">
        <v>73</v>
      </c>
      <c r="I10322">
        <v>1</v>
      </c>
      <c r="J10322">
        <v>11</v>
      </c>
      <c r="K10322">
        <v>1</v>
      </c>
      <c r="L10322">
        <v>447</v>
      </c>
      <c r="M10322">
        <v>0</v>
      </c>
      <c r="AB10322" t="s">
        <v>1</v>
      </c>
      <c r="AC10322">
        <v>10317</v>
      </c>
      <c r="AD10322">
        <v>6</v>
      </c>
      <c r="AE10322">
        <v>-35</v>
      </c>
      <c r="AF10322">
        <v>24</v>
      </c>
      <c r="AG10322">
        <v>66</v>
      </c>
      <c r="AH10322">
        <v>73</v>
      </c>
      <c r="AI10322">
        <v>447</v>
      </c>
      <c r="AJ10322">
        <v>0</v>
      </c>
    </row>
    <row r="10323" spans="1:36" x14ac:dyDescent="0.3">
      <c r="A10323" t="s">
        <v>1</v>
      </c>
      <c r="B10323">
        <v>10318</v>
      </c>
      <c r="C10323">
        <v>7</v>
      </c>
      <c r="D10323">
        <v>0</v>
      </c>
      <c r="E10323">
        <v>-75</v>
      </c>
      <c r="F10323">
        <v>43</v>
      </c>
      <c r="G10323">
        <v>110</v>
      </c>
      <c r="H10323">
        <v>113</v>
      </c>
      <c r="I10323">
        <v>2</v>
      </c>
      <c r="J10323">
        <v>3</v>
      </c>
      <c r="K10323">
        <v>0</v>
      </c>
      <c r="L10323">
        <v>537</v>
      </c>
      <c r="M10323">
        <v>1</v>
      </c>
      <c r="AB10323" t="s">
        <v>1</v>
      </c>
      <c r="AC10323">
        <v>10318</v>
      </c>
      <c r="AD10323">
        <v>7</v>
      </c>
      <c r="AE10323">
        <v>-75</v>
      </c>
      <c r="AF10323">
        <v>43</v>
      </c>
      <c r="AG10323">
        <v>110</v>
      </c>
      <c r="AH10323">
        <v>113</v>
      </c>
      <c r="AI10323">
        <v>537</v>
      </c>
      <c r="AJ10323">
        <v>1</v>
      </c>
    </row>
    <row r="10324" spans="1:36" x14ac:dyDescent="0.3">
      <c r="A10324" t="s">
        <v>1</v>
      </c>
      <c r="B10324">
        <v>10319</v>
      </c>
      <c r="C10324">
        <v>8</v>
      </c>
      <c r="D10324">
        <v>0</v>
      </c>
      <c r="E10324">
        <v>56</v>
      </c>
      <c r="F10324">
        <v>75</v>
      </c>
      <c r="G10324">
        <v>172</v>
      </c>
      <c r="H10324">
        <v>102</v>
      </c>
      <c r="I10324">
        <v>7</v>
      </c>
      <c r="J10324">
        <v>9</v>
      </c>
      <c r="K10324">
        <v>0</v>
      </c>
      <c r="L10324">
        <v>756</v>
      </c>
      <c r="M10324">
        <v>1</v>
      </c>
      <c r="AB10324" t="s">
        <v>1</v>
      </c>
      <c r="AC10324">
        <v>10319</v>
      </c>
      <c r="AD10324">
        <v>8</v>
      </c>
      <c r="AE10324">
        <v>56</v>
      </c>
      <c r="AF10324">
        <v>75</v>
      </c>
      <c r="AG10324">
        <v>172</v>
      </c>
      <c r="AH10324">
        <v>102</v>
      </c>
      <c r="AI10324">
        <v>756</v>
      </c>
      <c r="AJ10324">
        <v>1</v>
      </c>
    </row>
    <row r="10325" spans="1:36" x14ac:dyDescent="0.3">
      <c r="A10325" t="s">
        <v>1</v>
      </c>
      <c r="B10325">
        <v>10320</v>
      </c>
      <c r="C10325">
        <v>8</v>
      </c>
      <c r="D10325">
        <v>69</v>
      </c>
      <c r="E10325">
        <v>313</v>
      </c>
      <c r="F10325">
        <v>76</v>
      </c>
      <c r="G10325">
        <v>170</v>
      </c>
      <c r="H10325">
        <v>94</v>
      </c>
      <c r="I10325">
        <v>5</v>
      </c>
      <c r="J10325">
        <v>13</v>
      </c>
      <c r="K10325">
        <v>0</v>
      </c>
      <c r="L10325">
        <v>795</v>
      </c>
      <c r="M10325">
        <v>1</v>
      </c>
      <c r="AB10325" t="s">
        <v>1</v>
      </c>
      <c r="AC10325">
        <v>10320</v>
      </c>
      <c r="AD10325">
        <v>8</v>
      </c>
      <c r="AE10325">
        <v>313</v>
      </c>
      <c r="AF10325">
        <v>76</v>
      </c>
      <c r="AG10325">
        <v>170</v>
      </c>
      <c r="AH10325">
        <v>94</v>
      </c>
      <c r="AI10325">
        <v>795</v>
      </c>
      <c r="AJ10325">
        <v>1</v>
      </c>
    </row>
    <row r="10326" spans="1:36" x14ac:dyDescent="0.3">
      <c r="A10326" t="s">
        <v>1</v>
      </c>
      <c r="B10326">
        <v>10321</v>
      </c>
      <c r="C10326">
        <v>2</v>
      </c>
      <c r="D10326">
        <v>60</v>
      </c>
      <c r="E10326">
        <v>12</v>
      </c>
      <c r="F10326">
        <v>67</v>
      </c>
      <c r="G10326">
        <v>71</v>
      </c>
      <c r="H10326">
        <v>47</v>
      </c>
      <c r="I10326">
        <v>16</v>
      </c>
      <c r="J10326">
        <v>18</v>
      </c>
      <c r="K10326">
        <v>1</v>
      </c>
      <c r="L10326">
        <v>490</v>
      </c>
      <c r="M10326">
        <v>1</v>
      </c>
      <c r="AB10326" t="s">
        <v>1</v>
      </c>
      <c r="AC10326">
        <v>10321</v>
      </c>
      <c r="AD10326">
        <v>2</v>
      </c>
      <c r="AE10326">
        <v>12</v>
      </c>
      <c r="AF10326">
        <v>67</v>
      </c>
      <c r="AG10326">
        <v>71</v>
      </c>
      <c r="AH10326">
        <v>47</v>
      </c>
      <c r="AI10326">
        <v>490</v>
      </c>
      <c r="AJ10326">
        <v>1</v>
      </c>
    </row>
    <row r="10327" spans="1:36" x14ac:dyDescent="0.3">
      <c r="A10327" t="s">
        <v>1</v>
      </c>
      <c r="B10327">
        <v>10322</v>
      </c>
      <c r="C10327">
        <v>3</v>
      </c>
      <c r="D10327">
        <v>76</v>
      </c>
      <c r="E10327">
        <v>-184</v>
      </c>
      <c r="F10327">
        <v>76</v>
      </c>
      <c r="G10327">
        <v>93</v>
      </c>
      <c r="H10327">
        <v>71</v>
      </c>
      <c r="I10327">
        <v>4</v>
      </c>
      <c r="J10327">
        <v>12</v>
      </c>
      <c r="K10327">
        <v>0</v>
      </c>
      <c r="L10327">
        <v>563</v>
      </c>
      <c r="M10327">
        <v>1</v>
      </c>
      <c r="AB10327" t="s">
        <v>1</v>
      </c>
      <c r="AC10327">
        <v>10322</v>
      </c>
      <c r="AD10327">
        <v>3</v>
      </c>
      <c r="AE10327">
        <v>-184</v>
      </c>
      <c r="AF10327">
        <v>76</v>
      </c>
      <c r="AG10327">
        <v>93</v>
      </c>
      <c r="AH10327">
        <v>71</v>
      </c>
      <c r="AI10327">
        <v>563</v>
      </c>
      <c r="AJ10327">
        <v>1</v>
      </c>
    </row>
    <row r="10328" spans="1:36" x14ac:dyDescent="0.3">
      <c r="A10328" t="s">
        <v>1</v>
      </c>
      <c r="B10328">
        <v>10323</v>
      </c>
      <c r="C10328">
        <v>4</v>
      </c>
      <c r="D10328">
        <v>97</v>
      </c>
      <c r="E10328">
        <v>187</v>
      </c>
      <c r="F10328">
        <v>7</v>
      </c>
      <c r="G10328">
        <v>34</v>
      </c>
      <c r="H10328">
        <v>21</v>
      </c>
      <c r="I10328">
        <v>10</v>
      </c>
      <c r="J10328">
        <v>17</v>
      </c>
      <c r="K10328">
        <v>0</v>
      </c>
      <c r="L10328">
        <v>626</v>
      </c>
      <c r="M10328">
        <v>1</v>
      </c>
      <c r="AB10328" t="s">
        <v>1</v>
      </c>
      <c r="AC10328">
        <v>10323</v>
      </c>
      <c r="AD10328">
        <v>4</v>
      </c>
      <c r="AE10328">
        <v>187</v>
      </c>
      <c r="AF10328">
        <v>7</v>
      </c>
      <c r="AG10328">
        <v>34</v>
      </c>
      <c r="AH10328">
        <v>21</v>
      </c>
      <c r="AI10328">
        <v>626</v>
      </c>
      <c r="AJ10328">
        <v>1</v>
      </c>
    </row>
    <row r="10329" spans="1:36" x14ac:dyDescent="0.3">
      <c r="A10329" t="s">
        <v>1</v>
      </c>
      <c r="B10329">
        <v>10324</v>
      </c>
      <c r="C10329">
        <v>4</v>
      </c>
      <c r="D10329">
        <v>15</v>
      </c>
      <c r="E10329">
        <v>-23</v>
      </c>
      <c r="F10329">
        <v>70</v>
      </c>
      <c r="G10329">
        <v>99</v>
      </c>
      <c r="H10329">
        <v>76</v>
      </c>
      <c r="I10329">
        <v>1</v>
      </c>
      <c r="J10329">
        <v>6</v>
      </c>
      <c r="K10329">
        <v>0</v>
      </c>
      <c r="L10329">
        <v>534</v>
      </c>
      <c r="M10329">
        <v>1</v>
      </c>
      <c r="AB10329" t="s">
        <v>1</v>
      </c>
      <c r="AC10329">
        <v>10324</v>
      </c>
      <c r="AD10329">
        <v>4</v>
      </c>
      <c r="AE10329">
        <v>-23</v>
      </c>
      <c r="AF10329">
        <v>70</v>
      </c>
      <c r="AG10329">
        <v>99</v>
      </c>
      <c r="AH10329">
        <v>76</v>
      </c>
      <c r="AI10329">
        <v>534</v>
      </c>
      <c r="AJ10329">
        <v>1</v>
      </c>
    </row>
    <row r="10330" spans="1:36" x14ac:dyDescent="0.3">
      <c r="A10330" t="s">
        <v>1</v>
      </c>
      <c r="B10330">
        <v>10325</v>
      </c>
      <c r="C10330">
        <v>1</v>
      </c>
      <c r="D10330">
        <v>22</v>
      </c>
      <c r="E10330">
        <v>-248</v>
      </c>
      <c r="F10330">
        <v>2</v>
      </c>
      <c r="G10330">
        <v>15</v>
      </c>
      <c r="H10330">
        <v>13</v>
      </c>
      <c r="I10330">
        <v>10</v>
      </c>
      <c r="J10330">
        <v>17</v>
      </c>
      <c r="K10330">
        <v>0</v>
      </c>
      <c r="L10330">
        <v>512</v>
      </c>
      <c r="M10330">
        <v>0</v>
      </c>
      <c r="AB10330" t="s">
        <v>1</v>
      </c>
      <c r="AC10330">
        <v>10325</v>
      </c>
      <c r="AD10330">
        <v>1</v>
      </c>
      <c r="AE10330">
        <v>-248</v>
      </c>
      <c r="AF10330">
        <v>2</v>
      </c>
      <c r="AG10330">
        <v>15</v>
      </c>
      <c r="AH10330">
        <v>13</v>
      </c>
      <c r="AI10330">
        <v>512</v>
      </c>
      <c r="AJ10330">
        <v>0</v>
      </c>
    </row>
    <row r="10331" spans="1:36" x14ac:dyDescent="0.3">
      <c r="A10331" t="s">
        <v>1</v>
      </c>
      <c r="B10331">
        <v>10326</v>
      </c>
      <c r="C10331">
        <v>5</v>
      </c>
      <c r="D10331">
        <v>0</v>
      </c>
      <c r="E10331">
        <v>64</v>
      </c>
      <c r="F10331">
        <v>63</v>
      </c>
      <c r="G10331">
        <v>112</v>
      </c>
      <c r="H10331">
        <v>84</v>
      </c>
      <c r="I10331">
        <v>13</v>
      </c>
      <c r="J10331">
        <v>20</v>
      </c>
      <c r="K10331">
        <v>0</v>
      </c>
      <c r="L10331">
        <v>679</v>
      </c>
      <c r="M10331">
        <v>1</v>
      </c>
      <c r="AB10331" t="s">
        <v>1</v>
      </c>
      <c r="AC10331">
        <v>10326</v>
      </c>
      <c r="AD10331">
        <v>5</v>
      </c>
      <c r="AE10331">
        <v>64</v>
      </c>
      <c r="AF10331">
        <v>63</v>
      </c>
      <c r="AG10331">
        <v>112</v>
      </c>
      <c r="AH10331">
        <v>84</v>
      </c>
      <c r="AI10331">
        <v>679</v>
      </c>
      <c r="AJ10331">
        <v>1</v>
      </c>
    </row>
    <row r="10332" spans="1:36" x14ac:dyDescent="0.3">
      <c r="A10332" t="s">
        <v>1</v>
      </c>
      <c r="B10332">
        <v>10327</v>
      </c>
      <c r="C10332">
        <v>3</v>
      </c>
      <c r="D10332">
        <v>93</v>
      </c>
      <c r="E10332">
        <v>-95</v>
      </c>
      <c r="F10332">
        <v>17</v>
      </c>
      <c r="G10332">
        <v>39</v>
      </c>
      <c r="H10332">
        <v>43</v>
      </c>
      <c r="I10332">
        <v>14</v>
      </c>
      <c r="J10332">
        <v>19</v>
      </c>
      <c r="K10332">
        <v>1</v>
      </c>
      <c r="L10332">
        <v>451</v>
      </c>
      <c r="M10332">
        <v>0</v>
      </c>
      <c r="AB10332" t="s">
        <v>1</v>
      </c>
      <c r="AC10332">
        <v>10327</v>
      </c>
      <c r="AD10332">
        <v>3</v>
      </c>
      <c r="AE10332">
        <v>-95</v>
      </c>
      <c r="AF10332">
        <v>17</v>
      </c>
      <c r="AG10332">
        <v>39</v>
      </c>
      <c r="AH10332">
        <v>43</v>
      </c>
      <c r="AI10332">
        <v>451</v>
      </c>
      <c r="AJ10332">
        <v>0</v>
      </c>
    </row>
    <row r="10333" spans="1:36" x14ac:dyDescent="0.3">
      <c r="A10333" t="s">
        <v>1</v>
      </c>
      <c r="B10333">
        <v>10328</v>
      </c>
      <c r="C10333">
        <v>6</v>
      </c>
      <c r="D10333">
        <v>38</v>
      </c>
      <c r="E10333">
        <v>170</v>
      </c>
      <c r="F10333">
        <v>19</v>
      </c>
      <c r="G10333">
        <v>64</v>
      </c>
      <c r="H10333">
        <v>56</v>
      </c>
      <c r="I10333">
        <v>4</v>
      </c>
      <c r="J10333">
        <v>12</v>
      </c>
      <c r="K10333">
        <v>1</v>
      </c>
      <c r="L10333">
        <v>532</v>
      </c>
      <c r="M10333">
        <v>1</v>
      </c>
      <c r="AB10333" t="s">
        <v>1</v>
      </c>
      <c r="AC10333">
        <v>10328</v>
      </c>
      <c r="AD10333">
        <v>6</v>
      </c>
      <c r="AE10333">
        <v>170</v>
      </c>
      <c r="AF10333">
        <v>19</v>
      </c>
      <c r="AG10333">
        <v>64</v>
      </c>
      <c r="AH10333">
        <v>56</v>
      </c>
      <c r="AI10333">
        <v>532</v>
      </c>
      <c r="AJ10333">
        <v>1</v>
      </c>
    </row>
    <row r="10334" spans="1:36" x14ac:dyDescent="0.3">
      <c r="A10334" t="s">
        <v>1</v>
      </c>
      <c r="B10334">
        <v>10329</v>
      </c>
      <c r="C10334">
        <v>6</v>
      </c>
      <c r="D10334">
        <v>0</v>
      </c>
      <c r="E10334">
        <v>254</v>
      </c>
      <c r="F10334">
        <v>24</v>
      </c>
      <c r="G10334">
        <v>71</v>
      </c>
      <c r="H10334">
        <v>40</v>
      </c>
      <c r="I10334">
        <v>7</v>
      </c>
      <c r="J10334">
        <v>15</v>
      </c>
      <c r="K10334">
        <v>0</v>
      </c>
      <c r="L10334">
        <v>597</v>
      </c>
      <c r="M10334">
        <v>1</v>
      </c>
      <c r="AB10334" t="s">
        <v>1</v>
      </c>
      <c r="AC10334">
        <v>10329</v>
      </c>
      <c r="AD10334">
        <v>6</v>
      </c>
      <c r="AE10334">
        <v>254</v>
      </c>
      <c r="AF10334">
        <v>24</v>
      </c>
      <c r="AG10334">
        <v>71</v>
      </c>
      <c r="AH10334">
        <v>40</v>
      </c>
      <c r="AI10334">
        <v>597</v>
      </c>
      <c r="AJ10334">
        <v>1</v>
      </c>
    </row>
    <row r="10335" spans="1:36" x14ac:dyDescent="0.3">
      <c r="A10335" t="s">
        <v>1</v>
      </c>
      <c r="B10335">
        <v>10330</v>
      </c>
      <c r="C10335">
        <v>7</v>
      </c>
      <c r="D10335">
        <v>0</v>
      </c>
      <c r="E10335">
        <v>254</v>
      </c>
      <c r="F10335">
        <v>78</v>
      </c>
      <c r="G10335">
        <v>159</v>
      </c>
      <c r="H10335">
        <v>108</v>
      </c>
      <c r="I10335">
        <v>7</v>
      </c>
      <c r="J10335">
        <v>13</v>
      </c>
      <c r="K10335">
        <v>0</v>
      </c>
      <c r="L10335">
        <v>624</v>
      </c>
      <c r="M10335">
        <v>1</v>
      </c>
      <c r="AB10335" t="s">
        <v>1</v>
      </c>
      <c r="AC10335">
        <v>10330</v>
      </c>
      <c r="AD10335">
        <v>7</v>
      </c>
      <c r="AE10335">
        <v>254</v>
      </c>
      <c r="AF10335">
        <v>78</v>
      </c>
      <c r="AG10335">
        <v>159</v>
      </c>
      <c r="AH10335">
        <v>108</v>
      </c>
      <c r="AI10335">
        <v>624</v>
      </c>
      <c r="AJ10335">
        <v>1</v>
      </c>
    </row>
    <row r="10336" spans="1:36" x14ac:dyDescent="0.3">
      <c r="A10336" t="s">
        <v>1</v>
      </c>
      <c r="B10336">
        <v>10331</v>
      </c>
      <c r="C10336">
        <v>10</v>
      </c>
      <c r="D10336">
        <v>0</v>
      </c>
      <c r="E10336">
        <v>400</v>
      </c>
      <c r="F10336">
        <v>84</v>
      </c>
      <c r="G10336">
        <v>226</v>
      </c>
      <c r="H10336">
        <v>137</v>
      </c>
      <c r="I10336">
        <v>3</v>
      </c>
      <c r="J10336">
        <v>7</v>
      </c>
      <c r="K10336">
        <v>1</v>
      </c>
      <c r="L10336">
        <v>832</v>
      </c>
      <c r="M10336">
        <v>1</v>
      </c>
      <c r="AB10336" t="s">
        <v>1</v>
      </c>
      <c r="AC10336">
        <v>10331</v>
      </c>
      <c r="AD10336">
        <v>10</v>
      </c>
      <c r="AE10336">
        <v>400</v>
      </c>
      <c r="AF10336">
        <v>84</v>
      </c>
      <c r="AG10336">
        <v>226</v>
      </c>
      <c r="AH10336">
        <v>137</v>
      </c>
      <c r="AI10336">
        <v>832</v>
      </c>
      <c r="AJ10336">
        <v>1</v>
      </c>
    </row>
    <row r="10337" spans="1:36" x14ac:dyDescent="0.3">
      <c r="A10337" t="s">
        <v>1</v>
      </c>
      <c r="B10337">
        <v>10332</v>
      </c>
      <c r="C10337">
        <v>2</v>
      </c>
      <c r="D10337">
        <v>0</v>
      </c>
      <c r="E10337">
        <v>-132</v>
      </c>
      <c r="F10337">
        <v>40</v>
      </c>
      <c r="G10337">
        <v>47</v>
      </c>
      <c r="H10337">
        <v>47</v>
      </c>
      <c r="I10337">
        <v>1</v>
      </c>
      <c r="J10337">
        <v>2</v>
      </c>
      <c r="K10337">
        <v>0</v>
      </c>
      <c r="L10337">
        <v>584</v>
      </c>
      <c r="M10337">
        <v>0</v>
      </c>
      <c r="AB10337" t="s">
        <v>1</v>
      </c>
      <c r="AC10337">
        <v>10332</v>
      </c>
      <c r="AD10337">
        <v>2</v>
      </c>
      <c r="AE10337">
        <v>-132</v>
      </c>
      <c r="AF10337">
        <v>40</v>
      </c>
      <c r="AG10337">
        <v>47</v>
      </c>
      <c r="AH10337">
        <v>47</v>
      </c>
      <c r="AI10337">
        <v>584</v>
      </c>
      <c r="AJ10337">
        <v>0</v>
      </c>
    </row>
    <row r="10338" spans="1:36" x14ac:dyDescent="0.3">
      <c r="A10338" t="s">
        <v>1</v>
      </c>
      <c r="B10338">
        <v>10333</v>
      </c>
      <c r="C10338">
        <v>9</v>
      </c>
      <c r="D10338">
        <v>0</v>
      </c>
      <c r="E10338">
        <v>217</v>
      </c>
      <c r="F10338">
        <v>50</v>
      </c>
      <c r="G10338">
        <v>140</v>
      </c>
      <c r="H10338">
        <v>107</v>
      </c>
      <c r="I10338">
        <v>1</v>
      </c>
      <c r="J10338">
        <v>10</v>
      </c>
      <c r="K10338">
        <v>1</v>
      </c>
      <c r="L10338">
        <v>597</v>
      </c>
      <c r="M10338">
        <v>1</v>
      </c>
      <c r="AB10338" t="s">
        <v>1</v>
      </c>
      <c r="AC10338">
        <v>10333</v>
      </c>
      <c r="AD10338">
        <v>9</v>
      </c>
      <c r="AE10338">
        <v>217</v>
      </c>
      <c r="AF10338">
        <v>50</v>
      </c>
      <c r="AG10338">
        <v>140</v>
      </c>
      <c r="AH10338">
        <v>107</v>
      </c>
      <c r="AI10338">
        <v>597</v>
      </c>
      <c r="AJ10338">
        <v>1</v>
      </c>
    </row>
    <row r="10339" spans="1:36" x14ac:dyDescent="0.3">
      <c r="A10339" t="s">
        <v>1</v>
      </c>
      <c r="B10339">
        <v>10334</v>
      </c>
      <c r="C10339">
        <v>1</v>
      </c>
      <c r="D10339">
        <v>31</v>
      </c>
      <c r="E10339">
        <v>132</v>
      </c>
      <c r="F10339">
        <v>46</v>
      </c>
      <c r="G10339">
        <v>41</v>
      </c>
      <c r="H10339">
        <v>30</v>
      </c>
      <c r="I10339">
        <v>1</v>
      </c>
      <c r="J10339">
        <v>8</v>
      </c>
      <c r="K10339">
        <v>0</v>
      </c>
      <c r="L10339">
        <v>612</v>
      </c>
      <c r="M10339">
        <v>1</v>
      </c>
      <c r="AB10339" t="s">
        <v>1</v>
      </c>
      <c r="AC10339">
        <v>10334</v>
      </c>
      <c r="AD10339">
        <v>1</v>
      </c>
      <c r="AE10339">
        <v>132</v>
      </c>
      <c r="AF10339">
        <v>46</v>
      </c>
      <c r="AG10339">
        <v>41</v>
      </c>
      <c r="AH10339">
        <v>30</v>
      </c>
      <c r="AI10339">
        <v>612</v>
      </c>
      <c r="AJ10339">
        <v>1</v>
      </c>
    </row>
    <row r="10340" spans="1:36" x14ac:dyDescent="0.3">
      <c r="A10340" t="s">
        <v>1</v>
      </c>
      <c r="B10340">
        <v>10335</v>
      </c>
      <c r="C10340">
        <v>4</v>
      </c>
      <c r="D10340">
        <v>0</v>
      </c>
      <c r="E10340">
        <v>-62</v>
      </c>
      <c r="F10340">
        <v>21</v>
      </c>
      <c r="G10340">
        <v>50</v>
      </c>
      <c r="H10340">
        <v>38</v>
      </c>
      <c r="I10340">
        <v>4</v>
      </c>
      <c r="J10340">
        <v>14</v>
      </c>
      <c r="K10340">
        <v>1</v>
      </c>
      <c r="L10340">
        <v>496</v>
      </c>
      <c r="M10340">
        <v>1</v>
      </c>
      <c r="AB10340" t="s">
        <v>1</v>
      </c>
      <c r="AC10340">
        <v>10335</v>
      </c>
      <c r="AD10340">
        <v>4</v>
      </c>
      <c r="AE10340">
        <v>-62</v>
      </c>
      <c r="AF10340">
        <v>21</v>
      </c>
      <c r="AG10340">
        <v>50</v>
      </c>
      <c r="AH10340">
        <v>38</v>
      </c>
      <c r="AI10340">
        <v>496</v>
      </c>
      <c r="AJ10340">
        <v>1</v>
      </c>
    </row>
    <row r="10341" spans="1:36" x14ac:dyDescent="0.3">
      <c r="A10341" t="s">
        <v>1</v>
      </c>
      <c r="B10341">
        <v>10336</v>
      </c>
      <c r="C10341">
        <v>8</v>
      </c>
      <c r="D10341">
        <v>0</v>
      </c>
      <c r="E10341">
        <v>-11</v>
      </c>
      <c r="F10341">
        <v>39</v>
      </c>
      <c r="G10341">
        <v>110</v>
      </c>
      <c r="H10341">
        <v>97</v>
      </c>
      <c r="I10341">
        <v>5</v>
      </c>
      <c r="J10341">
        <v>15</v>
      </c>
      <c r="K10341">
        <v>0</v>
      </c>
      <c r="L10341">
        <v>524</v>
      </c>
      <c r="M10341">
        <v>1</v>
      </c>
      <c r="AB10341" t="s">
        <v>1</v>
      </c>
      <c r="AC10341">
        <v>10336</v>
      </c>
      <c r="AD10341">
        <v>8</v>
      </c>
      <c r="AE10341">
        <v>-11</v>
      </c>
      <c r="AF10341">
        <v>39</v>
      </c>
      <c r="AG10341">
        <v>110</v>
      </c>
      <c r="AH10341">
        <v>97</v>
      </c>
      <c r="AI10341">
        <v>524</v>
      </c>
      <c r="AJ10341">
        <v>1</v>
      </c>
    </row>
    <row r="10342" spans="1:36" x14ac:dyDescent="0.3">
      <c r="A10342" t="s">
        <v>1</v>
      </c>
      <c r="B10342">
        <v>10337</v>
      </c>
      <c r="C10342">
        <v>2</v>
      </c>
      <c r="D10342">
        <v>96</v>
      </c>
      <c r="E10342">
        <v>-76</v>
      </c>
      <c r="F10342">
        <v>24</v>
      </c>
      <c r="G10342">
        <v>36</v>
      </c>
      <c r="H10342">
        <v>43</v>
      </c>
      <c r="I10342">
        <v>5</v>
      </c>
      <c r="J10342">
        <v>13</v>
      </c>
      <c r="K10342">
        <v>0</v>
      </c>
      <c r="L10342">
        <v>473</v>
      </c>
      <c r="M10342">
        <v>0</v>
      </c>
      <c r="AB10342" t="s">
        <v>1</v>
      </c>
      <c r="AC10342">
        <v>10337</v>
      </c>
      <c r="AD10342">
        <v>2</v>
      </c>
      <c r="AE10342">
        <v>-76</v>
      </c>
      <c r="AF10342">
        <v>24</v>
      </c>
      <c r="AG10342">
        <v>36</v>
      </c>
      <c r="AH10342">
        <v>43</v>
      </c>
      <c r="AI10342">
        <v>473</v>
      </c>
      <c r="AJ10342">
        <v>0</v>
      </c>
    </row>
    <row r="10343" spans="1:36" x14ac:dyDescent="0.3">
      <c r="A10343" t="s">
        <v>1</v>
      </c>
      <c r="B10343">
        <v>10338</v>
      </c>
      <c r="C10343">
        <v>4</v>
      </c>
      <c r="D10343">
        <v>0</v>
      </c>
      <c r="E10343">
        <v>67</v>
      </c>
      <c r="F10343">
        <v>36</v>
      </c>
      <c r="G10343">
        <v>63</v>
      </c>
      <c r="H10343">
        <v>50</v>
      </c>
      <c r="I10343">
        <v>1</v>
      </c>
      <c r="J10343">
        <v>4</v>
      </c>
      <c r="K10343">
        <v>1</v>
      </c>
      <c r="L10343">
        <v>594</v>
      </c>
      <c r="M10343">
        <v>1</v>
      </c>
      <c r="AB10343" t="s">
        <v>1</v>
      </c>
      <c r="AC10343">
        <v>10338</v>
      </c>
      <c r="AD10343">
        <v>4</v>
      </c>
      <c r="AE10343">
        <v>67</v>
      </c>
      <c r="AF10343">
        <v>36</v>
      </c>
      <c r="AG10343">
        <v>63</v>
      </c>
      <c r="AH10343">
        <v>50</v>
      </c>
      <c r="AI10343">
        <v>594</v>
      </c>
      <c r="AJ10343">
        <v>1</v>
      </c>
    </row>
    <row r="10344" spans="1:36" x14ac:dyDescent="0.3">
      <c r="A10344" t="s">
        <v>1</v>
      </c>
      <c r="B10344">
        <v>10339</v>
      </c>
      <c r="C10344">
        <v>1</v>
      </c>
      <c r="D10344">
        <v>81</v>
      </c>
      <c r="E10344">
        <v>170</v>
      </c>
      <c r="F10344">
        <v>4</v>
      </c>
      <c r="G10344">
        <v>17</v>
      </c>
      <c r="H10344">
        <v>14</v>
      </c>
      <c r="I10344">
        <v>6</v>
      </c>
      <c r="J10344">
        <v>13</v>
      </c>
      <c r="K10344">
        <v>1</v>
      </c>
      <c r="L10344">
        <v>599</v>
      </c>
      <c r="M10344">
        <v>0</v>
      </c>
      <c r="AB10344" t="s">
        <v>1</v>
      </c>
      <c r="AC10344">
        <v>10339</v>
      </c>
      <c r="AD10344">
        <v>1</v>
      </c>
      <c r="AE10344">
        <v>170</v>
      </c>
      <c r="AF10344">
        <v>4</v>
      </c>
      <c r="AG10344">
        <v>17</v>
      </c>
      <c r="AH10344">
        <v>14</v>
      </c>
      <c r="AI10344">
        <v>599</v>
      </c>
      <c r="AJ10344">
        <v>0</v>
      </c>
    </row>
    <row r="10345" spans="1:36" x14ac:dyDescent="0.3">
      <c r="A10345" t="s">
        <v>1</v>
      </c>
      <c r="B10345">
        <v>10340</v>
      </c>
      <c r="C10345">
        <v>8</v>
      </c>
      <c r="D10345">
        <v>0</v>
      </c>
      <c r="E10345">
        <v>216</v>
      </c>
      <c r="F10345">
        <v>78</v>
      </c>
      <c r="G10345">
        <v>175</v>
      </c>
      <c r="H10345">
        <v>126</v>
      </c>
      <c r="I10345">
        <v>8</v>
      </c>
      <c r="J10345">
        <v>15</v>
      </c>
      <c r="K10345">
        <v>0</v>
      </c>
      <c r="L10345">
        <v>642</v>
      </c>
      <c r="M10345">
        <v>1</v>
      </c>
      <c r="AB10345" t="s">
        <v>1</v>
      </c>
      <c r="AC10345">
        <v>10340</v>
      </c>
      <c r="AD10345">
        <v>8</v>
      </c>
      <c r="AE10345">
        <v>216</v>
      </c>
      <c r="AF10345">
        <v>78</v>
      </c>
      <c r="AG10345">
        <v>175</v>
      </c>
      <c r="AH10345">
        <v>126</v>
      </c>
      <c r="AI10345">
        <v>642</v>
      </c>
      <c r="AJ10345">
        <v>1</v>
      </c>
    </row>
    <row r="10346" spans="1:36" x14ac:dyDescent="0.3">
      <c r="A10346" t="s">
        <v>1</v>
      </c>
      <c r="B10346">
        <v>10341</v>
      </c>
      <c r="C10346">
        <v>6</v>
      </c>
      <c r="D10346">
        <v>85</v>
      </c>
      <c r="E10346">
        <v>-80</v>
      </c>
      <c r="F10346">
        <v>52</v>
      </c>
      <c r="G10346">
        <v>114</v>
      </c>
      <c r="H10346">
        <v>117</v>
      </c>
      <c r="I10346">
        <v>18</v>
      </c>
      <c r="J10346">
        <v>20</v>
      </c>
      <c r="K10346">
        <v>0</v>
      </c>
      <c r="L10346">
        <v>527</v>
      </c>
      <c r="M10346">
        <v>1</v>
      </c>
      <c r="AB10346" t="s">
        <v>1</v>
      </c>
      <c r="AC10346">
        <v>10341</v>
      </c>
      <c r="AD10346">
        <v>6</v>
      </c>
      <c r="AE10346">
        <v>-80</v>
      </c>
      <c r="AF10346">
        <v>52</v>
      </c>
      <c r="AG10346">
        <v>114</v>
      </c>
      <c r="AH10346">
        <v>117</v>
      </c>
      <c r="AI10346">
        <v>527</v>
      </c>
      <c r="AJ10346">
        <v>1</v>
      </c>
    </row>
    <row r="10347" spans="1:36" x14ac:dyDescent="0.3">
      <c r="A10347" t="s">
        <v>1</v>
      </c>
      <c r="B10347">
        <v>10342</v>
      </c>
      <c r="C10347">
        <v>10</v>
      </c>
      <c r="D10347">
        <v>0</v>
      </c>
      <c r="E10347">
        <v>235</v>
      </c>
      <c r="F10347">
        <v>70</v>
      </c>
      <c r="G10347">
        <v>204</v>
      </c>
      <c r="H10347">
        <v>115</v>
      </c>
      <c r="I10347">
        <v>15</v>
      </c>
      <c r="J10347">
        <v>20</v>
      </c>
      <c r="K10347">
        <v>0</v>
      </c>
      <c r="L10347">
        <v>655</v>
      </c>
      <c r="M10347">
        <v>1</v>
      </c>
      <c r="AB10347" t="s">
        <v>1</v>
      </c>
      <c r="AC10347">
        <v>10342</v>
      </c>
      <c r="AD10347">
        <v>10</v>
      </c>
      <c r="AE10347">
        <v>235</v>
      </c>
      <c r="AF10347">
        <v>70</v>
      </c>
      <c r="AG10347">
        <v>204</v>
      </c>
      <c r="AH10347">
        <v>115</v>
      </c>
      <c r="AI10347">
        <v>655</v>
      </c>
      <c r="AJ10347">
        <v>1</v>
      </c>
    </row>
    <row r="10348" spans="1:36" x14ac:dyDescent="0.3">
      <c r="A10348" t="s">
        <v>1</v>
      </c>
      <c r="B10348">
        <v>10343</v>
      </c>
      <c r="C10348">
        <v>8</v>
      </c>
      <c r="D10348">
        <v>30</v>
      </c>
      <c r="E10348">
        <v>254</v>
      </c>
      <c r="F10348">
        <v>25</v>
      </c>
      <c r="G10348">
        <v>85</v>
      </c>
      <c r="H10348">
        <v>45</v>
      </c>
      <c r="I10348">
        <v>6</v>
      </c>
      <c r="J10348">
        <v>12</v>
      </c>
      <c r="K10348">
        <v>0</v>
      </c>
      <c r="L10348">
        <v>587</v>
      </c>
      <c r="M10348">
        <v>1</v>
      </c>
      <c r="AB10348" t="s">
        <v>1</v>
      </c>
      <c r="AC10348">
        <v>10343</v>
      </c>
      <c r="AD10348">
        <v>8</v>
      </c>
      <c r="AE10348">
        <v>254</v>
      </c>
      <c r="AF10348">
        <v>25</v>
      </c>
      <c r="AG10348">
        <v>85</v>
      </c>
      <c r="AH10348">
        <v>45</v>
      </c>
      <c r="AI10348">
        <v>587</v>
      </c>
      <c r="AJ10348">
        <v>1</v>
      </c>
    </row>
    <row r="10349" spans="1:36" x14ac:dyDescent="0.3">
      <c r="A10349" t="s">
        <v>1</v>
      </c>
      <c r="B10349">
        <v>10344</v>
      </c>
      <c r="C10349">
        <v>2</v>
      </c>
      <c r="D10349">
        <v>0</v>
      </c>
      <c r="E10349">
        <v>-284</v>
      </c>
      <c r="F10349">
        <v>36</v>
      </c>
      <c r="G10349">
        <v>42</v>
      </c>
      <c r="H10349">
        <v>34</v>
      </c>
      <c r="I10349">
        <v>8</v>
      </c>
      <c r="J10349">
        <v>12</v>
      </c>
      <c r="K10349">
        <v>0</v>
      </c>
      <c r="L10349">
        <v>452</v>
      </c>
      <c r="M10349">
        <v>1</v>
      </c>
      <c r="AB10349" t="s">
        <v>1</v>
      </c>
      <c r="AC10349">
        <v>10344</v>
      </c>
      <c r="AD10349">
        <v>2</v>
      </c>
      <c r="AE10349">
        <v>-284</v>
      </c>
      <c r="AF10349">
        <v>36</v>
      </c>
      <c r="AG10349">
        <v>42</v>
      </c>
      <c r="AH10349">
        <v>34</v>
      </c>
      <c r="AI10349">
        <v>452</v>
      </c>
      <c r="AJ10349">
        <v>1</v>
      </c>
    </row>
    <row r="10350" spans="1:36" x14ac:dyDescent="0.3">
      <c r="A10350" t="s">
        <v>1</v>
      </c>
      <c r="B10350">
        <v>10345</v>
      </c>
      <c r="C10350">
        <v>8</v>
      </c>
      <c r="D10350">
        <v>21</v>
      </c>
      <c r="E10350">
        <v>170</v>
      </c>
      <c r="F10350">
        <v>26</v>
      </c>
      <c r="G10350">
        <v>87</v>
      </c>
      <c r="H10350">
        <v>47</v>
      </c>
      <c r="I10350">
        <v>6</v>
      </c>
      <c r="J10350">
        <v>10</v>
      </c>
      <c r="K10350">
        <v>1</v>
      </c>
      <c r="L10350">
        <v>725</v>
      </c>
      <c r="M10350">
        <v>1</v>
      </c>
      <c r="AB10350" t="s">
        <v>1</v>
      </c>
      <c r="AC10350">
        <v>10345</v>
      </c>
      <c r="AD10350">
        <v>8</v>
      </c>
      <c r="AE10350">
        <v>170</v>
      </c>
      <c r="AF10350">
        <v>26</v>
      </c>
      <c r="AG10350">
        <v>87</v>
      </c>
      <c r="AH10350">
        <v>47</v>
      </c>
      <c r="AI10350">
        <v>725</v>
      </c>
      <c r="AJ10350">
        <v>1</v>
      </c>
    </row>
    <row r="10351" spans="1:36" x14ac:dyDescent="0.3">
      <c r="A10351" t="s">
        <v>1</v>
      </c>
      <c r="B10351">
        <v>10346</v>
      </c>
      <c r="C10351">
        <v>2</v>
      </c>
      <c r="D10351">
        <v>0</v>
      </c>
      <c r="E10351">
        <v>172</v>
      </c>
      <c r="F10351">
        <v>2</v>
      </c>
      <c r="G10351">
        <v>16</v>
      </c>
      <c r="H10351">
        <v>26</v>
      </c>
      <c r="I10351">
        <v>8</v>
      </c>
      <c r="J10351">
        <v>13</v>
      </c>
      <c r="K10351">
        <v>0</v>
      </c>
      <c r="L10351">
        <v>497</v>
      </c>
      <c r="M10351">
        <v>0</v>
      </c>
      <c r="AB10351" t="s">
        <v>1</v>
      </c>
      <c r="AC10351">
        <v>10346</v>
      </c>
      <c r="AD10351">
        <v>2</v>
      </c>
      <c r="AE10351">
        <v>172</v>
      </c>
      <c r="AF10351">
        <v>2</v>
      </c>
      <c r="AG10351">
        <v>16</v>
      </c>
      <c r="AH10351">
        <v>26</v>
      </c>
      <c r="AI10351">
        <v>497</v>
      </c>
      <c r="AJ10351">
        <v>0</v>
      </c>
    </row>
    <row r="10352" spans="1:36" x14ac:dyDescent="0.3">
      <c r="A10352" t="s">
        <v>1</v>
      </c>
      <c r="B10352">
        <v>10347</v>
      </c>
      <c r="C10352">
        <v>8</v>
      </c>
      <c r="D10352">
        <v>0</v>
      </c>
      <c r="E10352">
        <v>-3</v>
      </c>
      <c r="F10352">
        <v>95</v>
      </c>
      <c r="G10352">
        <v>217</v>
      </c>
      <c r="H10352">
        <v>189</v>
      </c>
      <c r="I10352">
        <v>0</v>
      </c>
      <c r="J10352">
        <v>6</v>
      </c>
      <c r="K10352">
        <v>0</v>
      </c>
      <c r="L10352">
        <v>565</v>
      </c>
      <c r="M10352">
        <v>1</v>
      </c>
      <c r="AB10352" t="s">
        <v>1</v>
      </c>
      <c r="AC10352">
        <v>10347</v>
      </c>
      <c r="AD10352">
        <v>8</v>
      </c>
      <c r="AE10352">
        <v>-3</v>
      </c>
      <c r="AF10352">
        <v>95</v>
      </c>
      <c r="AG10352">
        <v>217</v>
      </c>
      <c r="AH10352">
        <v>189</v>
      </c>
      <c r="AI10352">
        <v>565</v>
      </c>
      <c r="AJ10352">
        <v>1</v>
      </c>
    </row>
    <row r="10353" spans="1:36" x14ac:dyDescent="0.3">
      <c r="A10353" t="s">
        <v>1</v>
      </c>
      <c r="B10353">
        <v>10348</v>
      </c>
      <c r="C10353">
        <v>8</v>
      </c>
      <c r="D10353">
        <v>0</v>
      </c>
      <c r="E10353">
        <v>193</v>
      </c>
      <c r="F10353">
        <v>52</v>
      </c>
      <c r="G10353">
        <v>132</v>
      </c>
      <c r="H10353">
        <v>77</v>
      </c>
      <c r="I10353">
        <v>11</v>
      </c>
      <c r="J10353">
        <v>13</v>
      </c>
      <c r="K10353">
        <v>0</v>
      </c>
      <c r="L10353">
        <v>678</v>
      </c>
      <c r="M10353">
        <v>1</v>
      </c>
      <c r="AB10353" t="s">
        <v>1</v>
      </c>
      <c r="AC10353">
        <v>10348</v>
      </c>
      <c r="AD10353">
        <v>8</v>
      </c>
      <c r="AE10353">
        <v>193</v>
      </c>
      <c r="AF10353">
        <v>52</v>
      </c>
      <c r="AG10353">
        <v>132</v>
      </c>
      <c r="AH10353">
        <v>77</v>
      </c>
      <c r="AI10353">
        <v>678</v>
      </c>
      <c r="AJ10353">
        <v>1</v>
      </c>
    </row>
    <row r="10354" spans="1:36" x14ac:dyDescent="0.3">
      <c r="A10354" t="s">
        <v>1</v>
      </c>
      <c r="B10354">
        <v>10349</v>
      </c>
      <c r="C10354">
        <v>8</v>
      </c>
      <c r="D10354">
        <v>0</v>
      </c>
      <c r="E10354">
        <v>353</v>
      </c>
      <c r="F10354">
        <v>8</v>
      </c>
      <c r="G10354">
        <v>56</v>
      </c>
      <c r="H10354">
        <v>62</v>
      </c>
      <c r="I10354">
        <v>8</v>
      </c>
      <c r="J10354">
        <v>12</v>
      </c>
      <c r="K10354">
        <v>1</v>
      </c>
      <c r="L10354">
        <v>522</v>
      </c>
      <c r="M10354">
        <v>1</v>
      </c>
      <c r="AB10354" t="s">
        <v>1</v>
      </c>
      <c r="AC10354">
        <v>10349</v>
      </c>
      <c r="AD10354">
        <v>8</v>
      </c>
      <c r="AE10354">
        <v>353</v>
      </c>
      <c r="AF10354">
        <v>8</v>
      </c>
      <c r="AG10354">
        <v>56</v>
      </c>
      <c r="AH10354">
        <v>62</v>
      </c>
      <c r="AI10354">
        <v>522</v>
      </c>
      <c r="AJ10354">
        <v>1</v>
      </c>
    </row>
    <row r="10355" spans="1:36" x14ac:dyDescent="0.3">
      <c r="A10355" t="s">
        <v>1</v>
      </c>
      <c r="B10355">
        <v>10350</v>
      </c>
      <c r="C10355">
        <v>5</v>
      </c>
      <c r="D10355">
        <v>0</v>
      </c>
      <c r="E10355">
        <v>-22</v>
      </c>
      <c r="F10355">
        <v>44</v>
      </c>
      <c r="G10355">
        <v>90</v>
      </c>
      <c r="H10355">
        <v>95</v>
      </c>
      <c r="I10355">
        <v>10</v>
      </c>
      <c r="J10355">
        <v>15</v>
      </c>
      <c r="K10355">
        <v>1</v>
      </c>
      <c r="L10355">
        <v>443</v>
      </c>
      <c r="M10355">
        <v>1</v>
      </c>
      <c r="AB10355" t="s">
        <v>1</v>
      </c>
      <c r="AC10355">
        <v>10350</v>
      </c>
      <c r="AD10355">
        <v>5</v>
      </c>
      <c r="AE10355">
        <v>-22</v>
      </c>
      <c r="AF10355">
        <v>44</v>
      </c>
      <c r="AG10355">
        <v>90</v>
      </c>
      <c r="AH10355">
        <v>95</v>
      </c>
      <c r="AI10355">
        <v>443</v>
      </c>
      <c r="AJ10355">
        <v>1</v>
      </c>
    </row>
    <row r="10356" spans="1:36" x14ac:dyDescent="0.3">
      <c r="A10356" t="s">
        <v>1</v>
      </c>
      <c r="B10356">
        <v>10351</v>
      </c>
      <c r="C10356">
        <v>10</v>
      </c>
      <c r="D10356">
        <v>0</v>
      </c>
      <c r="E10356">
        <v>551</v>
      </c>
      <c r="F10356">
        <v>16</v>
      </c>
      <c r="G10356">
        <v>86</v>
      </c>
      <c r="H10356">
        <v>74</v>
      </c>
      <c r="I10356">
        <v>19</v>
      </c>
      <c r="J10356">
        <v>20</v>
      </c>
      <c r="K10356">
        <v>0</v>
      </c>
      <c r="L10356">
        <v>652</v>
      </c>
      <c r="M10356">
        <v>1</v>
      </c>
      <c r="AB10356" t="s">
        <v>1</v>
      </c>
      <c r="AC10356">
        <v>10351</v>
      </c>
      <c r="AD10356">
        <v>10</v>
      </c>
      <c r="AE10356">
        <v>551</v>
      </c>
      <c r="AF10356">
        <v>16</v>
      </c>
      <c r="AG10356">
        <v>86</v>
      </c>
      <c r="AH10356">
        <v>74</v>
      </c>
      <c r="AI10356">
        <v>652</v>
      </c>
      <c r="AJ10356">
        <v>1</v>
      </c>
    </row>
    <row r="10357" spans="1:36" x14ac:dyDescent="0.3">
      <c r="A10357" t="s">
        <v>1</v>
      </c>
      <c r="B10357">
        <v>10352</v>
      </c>
      <c r="C10357">
        <v>8</v>
      </c>
      <c r="D10357">
        <v>37</v>
      </c>
      <c r="E10357">
        <v>32</v>
      </c>
      <c r="F10357">
        <v>0</v>
      </c>
      <c r="G10357">
        <v>42</v>
      </c>
      <c r="H10357">
        <v>41</v>
      </c>
      <c r="I10357">
        <v>3</v>
      </c>
      <c r="J10357">
        <v>12</v>
      </c>
      <c r="K10357">
        <v>0</v>
      </c>
      <c r="L10357">
        <v>515</v>
      </c>
      <c r="M10357">
        <v>1</v>
      </c>
      <c r="AB10357" t="s">
        <v>1</v>
      </c>
      <c r="AC10357">
        <v>10352</v>
      </c>
      <c r="AD10357">
        <v>8</v>
      </c>
      <c r="AE10357">
        <v>32</v>
      </c>
      <c r="AF10357">
        <v>0</v>
      </c>
      <c r="AG10357">
        <v>42</v>
      </c>
      <c r="AH10357">
        <v>41</v>
      </c>
      <c r="AI10357">
        <v>515</v>
      </c>
      <c r="AJ10357">
        <v>1</v>
      </c>
    </row>
    <row r="10358" spans="1:36" x14ac:dyDescent="0.3">
      <c r="A10358" t="s">
        <v>1</v>
      </c>
      <c r="B10358">
        <v>10353</v>
      </c>
      <c r="C10358">
        <v>4</v>
      </c>
      <c r="D10358">
        <v>75</v>
      </c>
      <c r="E10358">
        <v>145</v>
      </c>
      <c r="F10358">
        <v>18</v>
      </c>
      <c r="G10358">
        <v>46</v>
      </c>
      <c r="H10358">
        <v>34</v>
      </c>
      <c r="I10358">
        <v>6</v>
      </c>
      <c r="J10358">
        <v>13</v>
      </c>
      <c r="K10358">
        <v>0</v>
      </c>
      <c r="L10358">
        <v>681</v>
      </c>
      <c r="M10358">
        <v>1</v>
      </c>
      <c r="AB10358" t="s">
        <v>1</v>
      </c>
      <c r="AC10358">
        <v>10353</v>
      </c>
      <c r="AD10358">
        <v>4</v>
      </c>
      <c r="AE10358">
        <v>145</v>
      </c>
      <c r="AF10358">
        <v>18</v>
      </c>
      <c r="AG10358">
        <v>46</v>
      </c>
      <c r="AH10358">
        <v>34</v>
      </c>
      <c r="AI10358">
        <v>681</v>
      </c>
      <c r="AJ10358">
        <v>1</v>
      </c>
    </row>
    <row r="10359" spans="1:36" x14ac:dyDescent="0.3">
      <c r="A10359" t="s">
        <v>1</v>
      </c>
      <c r="B10359">
        <v>10354</v>
      </c>
      <c r="C10359">
        <v>3</v>
      </c>
      <c r="D10359">
        <v>0</v>
      </c>
      <c r="E10359">
        <v>193</v>
      </c>
      <c r="F10359">
        <v>78</v>
      </c>
      <c r="G10359">
        <v>82</v>
      </c>
      <c r="H10359">
        <v>77</v>
      </c>
      <c r="I10359">
        <v>2</v>
      </c>
      <c r="J10359">
        <v>5</v>
      </c>
      <c r="K10359">
        <v>0</v>
      </c>
      <c r="L10359">
        <v>650</v>
      </c>
      <c r="M10359">
        <v>1</v>
      </c>
      <c r="AB10359" t="s">
        <v>1</v>
      </c>
      <c r="AC10359">
        <v>10354</v>
      </c>
      <c r="AD10359">
        <v>3</v>
      </c>
      <c r="AE10359">
        <v>193</v>
      </c>
      <c r="AF10359">
        <v>78</v>
      </c>
      <c r="AG10359">
        <v>82</v>
      </c>
      <c r="AH10359">
        <v>77</v>
      </c>
      <c r="AI10359">
        <v>650</v>
      </c>
      <c r="AJ10359">
        <v>1</v>
      </c>
    </row>
    <row r="10360" spans="1:36" x14ac:dyDescent="0.3">
      <c r="A10360" t="s">
        <v>1</v>
      </c>
      <c r="B10360">
        <v>10355</v>
      </c>
      <c r="C10360">
        <v>2</v>
      </c>
      <c r="D10360">
        <v>62</v>
      </c>
      <c r="E10360">
        <v>-142</v>
      </c>
      <c r="F10360">
        <v>46</v>
      </c>
      <c r="G10360">
        <v>49</v>
      </c>
      <c r="H10360">
        <v>53</v>
      </c>
      <c r="I10360">
        <v>2</v>
      </c>
      <c r="J10360">
        <v>11</v>
      </c>
      <c r="K10360">
        <v>1</v>
      </c>
      <c r="L10360">
        <v>516</v>
      </c>
      <c r="M10360">
        <v>0</v>
      </c>
      <c r="AB10360" t="s">
        <v>1</v>
      </c>
      <c r="AC10360">
        <v>10355</v>
      </c>
      <c r="AD10360">
        <v>2</v>
      </c>
      <c r="AE10360">
        <v>-142</v>
      </c>
      <c r="AF10360">
        <v>46</v>
      </c>
      <c r="AG10360">
        <v>49</v>
      </c>
      <c r="AH10360">
        <v>53</v>
      </c>
      <c r="AI10360">
        <v>516</v>
      </c>
      <c r="AJ10360">
        <v>0</v>
      </c>
    </row>
    <row r="10361" spans="1:36" x14ac:dyDescent="0.3">
      <c r="A10361" t="s">
        <v>1</v>
      </c>
      <c r="B10361">
        <v>10356</v>
      </c>
      <c r="C10361">
        <v>4</v>
      </c>
      <c r="D10361">
        <v>31</v>
      </c>
      <c r="E10361">
        <v>2</v>
      </c>
      <c r="F10361">
        <v>43</v>
      </c>
      <c r="G10361">
        <v>72</v>
      </c>
      <c r="H10361">
        <v>69</v>
      </c>
      <c r="I10361">
        <v>4</v>
      </c>
      <c r="J10361">
        <v>8</v>
      </c>
      <c r="K10361">
        <v>0</v>
      </c>
      <c r="L10361">
        <v>499</v>
      </c>
      <c r="M10361">
        <v>1</v>
      </c>
      <c r="AB10361" t="s">
        <v>1</v>
      </c>
      <c r="AC10361">
        <v>10356</v>
      </c>
      <c r="AD10361">
        <v>4</v>
      </c>
      <c r="AE10361">
        <v>2</v>
      </c>
      <c r="AF10361">
        <v>43</v>
      </c>
      <c r="AG10361">
        <v>72</v>
      </c>
      <c r="AH10361">
        <v>69</v>
      </c>
      <c r="AI10361">
        <v>499</v>
      </c>
      <c r="AJ10361">
        <v>1</v>
      </c>
    </row>
    <row r="10362" spans="1:36" x14ac:dyDescent="0.3">
      <c r="A10362" t="s">
        <v>1</v>
      </c>
      <c r="B10362">
        <v>10357</v>
      </c>
      <c r="C10362">
        <v>6</v>
      </c>
      <c r="D10362">
        <v>0</v>
      </c>
      <c r="E10362">
        <v>-97</v>
      </c>
      <c r="F10362">
        <v>58</v>
      </c>
      <c r="G10362">
        <v>123</v>
      </c>
      <c r="H10362">
        <v>119</v>
      </c>
      <c r="I10362">
        <v>19</v>
      </c>
      <c r="J10362">
        <v>20</v>
      </c>
      <c r="K10362">
        <v>0</v>
      </c>
      <c r="L10362">
        <v>548</v>
      </c>
      <c r="M10362">
        <v>1</v>
      </c>
      <c r="AB10362" t="s">
        <v>1</v>
      </c>
      <c r="AC10362">
        <v>10357</v>
      </c>
      <c r="AD10362">
        <v>6</v>
      </c>
      <c r="AE10362">
        <v>-97</v>
      </c>
      <c r="AF10362">
        <v>58</v>
      </c>
      <c r="AG10362">
        <v>123</v>
      </c>
      <c r="AH10362">
        <v>119</v>
      </c>
      <c r="AI10362">
        <v>548</v>
      </c>
      <c r="AJ10362">
        <v>1</v>
      </c>
    </row>
    <row r="10363" spans="1:36" x14ac:dyDescent="0.3">
      <c r="A10363" t="s">
        <v>1</v>
      </c>
      <c r="B10363">
        <v>10358</v>
      </c>
      <c r="C10363">
        <v>2</v>
      </c>
      <c r="D10363">
        <v>0</v>
      </c>
      <c r="E10363">
        <v>79</v>
      </c>
      <c r="F10363">
        <v>40</v>
      </c>
      <c r="G10363">
        <v>47</v>
      </c>
      <c r="H10363">
        <v>30</v>
      </c>
      <c r="I10363">
        <v>0</v>
      </c>
      <c r="J10363">
        <v>2</v>
      </c>
      <c r="K10363">
        <v>0</v>
      </c>
      <c r="L10363">
        <v>484</v>
      </c>
      <c r="M10363">
        <v>0</v>
      </c>
      <c r="AB10363" t="s">
        <v>1</v>
      </c>
      <c r="AC10363">
        <v>10358</v>
      </c>
      <c r="AD10363">
        <v>2</v>
      </c>
      <c r="AE10363">
        <v>79</v>
      </c>
      <c r="AF10363">
        <v>40</v>
      </c>
      <c r="AG10363">
        <v>47</v>
      </c>
      <c r="AH10363">
        <v>30</v>
      </c>
      <c r="AI10363">
        <v>484</v>
      </c>
      <c r="AJ10363">
        <v>0</v>
      </c>
    </row>
    <row r="10364" spans="1:36" x14ac:dyDescent="0.3">
      <c r="A10364" t="s">
        <v>1</v>
      </c>
      <c r="B10364">
        <v>10359</v>
      </c>
      <c r="C10364">
        <v>3</v>
      </c>
      <c r="D10364">
        <v>58</v>
      </c>
      <c r="E10364">
        <v>-4</v>
      </c>
      <c r="F10364">
        <v>14</v>
      </c>
      <c r="G10364">
        <v>33</v>
      </c>
      <c r="H10364">
        <v>44</v>
      </c>
      <c r="I10364">
        <v>5</v>
      </c>
      <c r="J10364">
        <v>8</v>
      </c>
      <c r="K10364">
        <v>0</v>
      </c>
      <c r="L10364">
        <v>522</v>
      </c>
      <c r="M10364">
        <v>0</v>
      </c>
      <c r="AB10364" t="s">
        <v>1</v>
      </c>
      <c r="AC10364">
        <v>10359</v>
      </c>
      <c r="AD10364">
        <v>3</v>
      </c>
      <c r="AE10364">
        <v>-4</v>
      </c>
      <c r="AF10364">
        <v>14</v>
      </c>
      <c r="AG10364">
        <v>33</v>
      </c>
      <c r="AH10364">
        <v>44</v>
      </c>
      <c r="AI10364">
        <v>522</v>
      </c>
      <c r="AJ10364">
        <v>0</v>
      </c>
    </row>
    <row r="10365" spans="1:36" x14ac:dyDescent="0.3">
      <c r="A10365" t="s">
        <v>1</v>
      </c>
      <c r="B10365">
        <v>10360</v>
      </c>
      <c r="C10365">
        <v>10</v>
      </c>
      <c r="D10365">
        <v>12</v>
      </c>
      <c r="E10365">
        <v>425</v>
      </c>
      <c r="F10365">
        <v>70</v>
      </c>
      <c r="G10365">
        <v>201</v>
      </c>
      <c r="H10365">
        <v>133</v>
      </c>
      <c r="I10365">
        <v>15</v>
      </c>
      <c r="J10365">
        <v>18</v>
      </c>
      <c r="K10365">
        <v>1</v>
      </c>
      <c r="L10365">
        <v>784</v>
      </c>
      <c r="M10365">
        <v>1</v>
      </c>
      <c r="AB10365" t="s">
        <v>1</v>
      </c>
      <c r="AC10365">
        <v>10360</v>
      </c>
      <c r="AD10365">
        <v>10</v>
      </c>
      <c r="AE10365">
        <v>425</v>
      </c>
      <c r="AF10365">
        <v>70</v>
      </c>
      <c r="AG10365">
        <v>201</v>
      </c>
      <c r="AH10365">
        <v>133</v>
      </c>
      <c r="AI10365">
        <v>784</v>
      </c>
      <c r="AJ10365">
        <v>1</v>
      </c>
    </row>
    <row r="10366" spans="1:36" x14ac:dyDescent="0.3">
      <c r="A10366" t="s">
        <v>1</v>
      </c>
      <c r="B10366">
        <v>10361</v>
      </c>
      <c r="C10366">
        <v>5</v>
      </c>
      <c r="D10366">
        <v>0</v>
      </c>
      <c r="E10366">
        <v>136</v>
      </c>
      <c r="F10366">
        <v>44</v>
      </c>
      <c r="G10366">
        <v>79</v>
      </c>
      <c r="H10366">
        <v>66</v>
      </c>
      <c r="I10366">
        <v>6</v>
      </c>
      <c r="J10366">
        <v>10</v>
      </c>
      <c r="K10366">
        <v>1</v>
      </c>
      <c r="L10366">
        <v>563</v>
      </c>
      <c r="M10366">
        <v>1</v>
      </c>
      <c r="AB10366" t="s">
        <v>1</v>
      </c>
      <c r="AC10366">
        <v>10361</v>
      </c>
      <c r="AD10366">
        <v>5</v>
      </c>
      <c r="AE10366">
        <v>136</v>
      </c>
      <c r="AF10366">
        <v>44</v>
      </c>
      <c r="AG10366">
        <v>79</v>
      </c>
      <c r="AH10366">
        <v>66</v>
      </c>
      <c r="AI10366">
        <v>563</v>
      </c>
      <c r="AJ10366">
        <v>1</v>
      </c>
    </row>
    <row r="10367" spans="1:36" x14ac:dyDescent="0.3">
      <c r="A10367" t="s">
        <v>1</v>
      </c>
      <c r="B10367">
        <v>10362</v>
      </c>
      <c r="C10367">
        <v>2</v>
      </c>
      <c r="D10367">
        <v>0</v>
      </c>
      <c r="E10367">
        <v>-283</v>
      </c>
      <c r="F10367">
        <v>35</v>
      </c>
      <c r="G10367">
        <v>40</v>
      </c>
      <c r="H10367">
        <v>41</v>
      </c>
      <c r="I10367">
        <v>13</v>
      </c>
      <c r="J10367">
        <v>19</v>
      </c>
      <c r="K10367">
        <v>0</v>
      </c>
      <c r="L10367">
        <v>376</v>
      </c>
      <c r="M10367">
        <v>0</v>
      </c>
      <c r="AB10367" t="s">
        <v>1</v>
      </c>
      <c r="AC10367">
        <v>10362</v>
      </c>
      <c r="AD10367">
        <v>2</v>
      </c>
      <c r="AE10367">
        <v>-283</v>
      </c>
      <c r="AF10367">
        <v>35</v>
      </c>
      <c r="AG10367">
        <v>40</v>
      </c>
      <c r="AH10367">
        <v>41</v>
      </c>
      <c r="AI10367">
        <v>376</v>
      </c>
      <c r="AJ10367">
        <v>0</v>
      </c>
    </row>
    <row r="10368" spans="1:36" x14ac:dyDescent="0.3">
      <c r="A10368" t="s">
        <v>1</v>
      </c>
      <c r="B10368">
        <v>10363</v>
      </c>
      <c r="C10368">
        <v>4</v>
      </c>
      <c r="D10368">
        <v>39</v>
      </c>
      <c r="E10368">
        <v>-44</v>
      </c>
      <c r="F10368">
        <v>48</v>
      </c>
      <c r="G10368">
        <v>71</v>
      </c>
      <c r="H10368">
        <v>67</v>
      </c>
      <c r="I10368">
        <v>4</v>
      </c>
      <c r="J10368">
        <v>14</v>
      </c>
      <c r="K10368">
        <v>0</v>
      </c>
      <c r="L10368">
        <v>567</v>
      </c>
      <c r="M10368">
        <v>1</v>
      </c>
      <c r="AB10368" t="s">
        <v>1</v>
      </c>
      <c r="AC10368">
        <v>10363</v>
      </c>
      <c r="AD10368">
        <v>4</v>
      </c>
      <c r="AE10368">
        <v>-44</v>
      </c>
      <c r="AF10368">
        <v>48</v>
      </c>
      <c r="AG10368">
        <v>71</v>
      </c>
      <c r="AH10368">
        <v>67</v>
      </c>
      <c r="AI10368">
        <v>567</v>
      </c>
      <c r="AJ10368">
        <v>1</v>
      </c>
    </row>
    <row r="10369" spans="1:36" x14ac:dyDescent="0.3">
      <c r="A10369" t="s">
        <v>1</v>
      </c>
      <c r="B10369">
        <v>10364</v>
      </c>
      <c r="C10369">
        <v>10</v>
      </c>
      <c r="D10369">
        <v>15</v>
      </c>
      <c r="E10369">
        <v>615</v>
      </c>
      <c r="F10369">
        <v>35</v>
      </c>
      <c r="G10369">
        <v>126</v>
      </c>
      <c r="H10369">
        <v>68</v>
      </c>
      <c r="I10369">
        <v>18</v>
      </c>
      <c r="J10369">
        <v>20</v>
      </c>
      <c r="K10369">
        <v>1</v>
      </c>
      <c r="L10369">
        <v>683</v>
      </c>
      <c r="M10369">
        <v>1</v>
      </c>
      <c r="AB10369" t="s">
        <v>1</v>
      </c>
      <c r="AC10369">
        <v>10364</v>
      </c>
      <c r="AD10369">
        <v>10</v>
      </c>
      <c r="AE10369">
        <v>615</v>
      </c>
      <c r="AF10369">
        <v>35</v>
      </c>
      <c r="AG10369">
        <v>126</v>
      </c>
      <c r="AH10369">
        <v>68</v>
      </c>
      <c r="AI10369">
        <v>683</v>
      </c>
      <c r="AJ10369">
        <v>1</v>
      </c>
    </row>
    <row r="10370" spans="1:36" x14ac:dyDescent="0.3">
      <c r="A10370" t="s">
        <v>1</v>
      </c>
      <c r="B10370">
        <v>10365</v>
      </c>
      <c r="C10370">
        <v>7</v>
      </c>
      <c r="D10370">
        <v>0</v>
      </c>
      <c r="E10370">
        <v>-58</v>
      </c>
      <c r="F10370">
        <v>76</v>
      </c>
      <c r="G10370">
        <v>167</v>
      </c>
      <c r="H10370">
        <v>132</v>
      </c>
      <c r="I10370">
        <v>5</v>
      </c>
      <c r="J10370">
        <v>8</v>
      </c>
      <c r="K10370">
        <v>0</v>
      </c>
      <c r="L10370">
        <v>500</v>
      </c>
      <c r="M10370">
        <v>1</v>
      </c>
      <c r="AB10370" t="s">
        <v>1</v>
      </c>
      <c r="AC10370">
        <v>10365</v>
      </c>
      <c r="AD10370">
        <v>7</v>
      </c>
      <c r="AE10370">
        <v>-58</v>
      </c>
      <c r="AF10370">
        <v>76</v>
      </c>
      <c r="AG10370">
        <v>167</v>
      </c>
      <c r="AH10370">
        <v>132</v>
      </c>
      <c r="AI10370">
        <v>500</v>
      </c>
      <c r="AJ10370">
        <v>1</v>
      </c>
    </row>
    <row r="10371" spans="1:36" x14ac:dyDescent="0.3">
      <c r="A10371" t="s">
        <v>1</v>
      </c>
      <c r="B10371">
        <v>10366</v>
      </c>
      <c r="C10371">
        <v>2</v>
      </c>
      <c r="D10371">
        <v>46</v>
      </c>
      <c r="E10371">
        <v>74</v>
      </c>
      <c r="F10371">
        <v>9</v>
      </c>
      <c r="G10371">
        <v>22</v>
      </c>
      <c r="H10371">
        <v>45</v>
      </c>
      <c r="I10371">
        <v>8</v>
      </c>
      <c r="J10371">
        <v>9</v>
      </c>
      <c r="K10371">
        <v>0</v>
      </c>
      <c r="L10371">
        <v>431</v>
      </c>
      <c r="M10371">
        <v>0</v>
      </c>
      <c r="AB10371" t="s">
        <v>1</v>
      </c>
      <c r="AC10371">
        <v>10366</v>
      </c>
      <c r="AD10371">
        <v>2</v>
      </c>
      <c r="AE10371">
        <v>74</v>
      </c>
      <c r="AF10371">
        <v>9</v>
      </c>
      <c r="AG10371">
        <v>22</v>
      </c>
      <c r="AH10371">
        <v>45</v>
      </c>
      <c r="AI10371">
        <v>431</v>
      </c>
      <c r="AJ10371">
        <v>0</v>
      </c>
    </row>
    <row r="10372" spans="1:36" x14ac:dyDescent="0.3">
      <c r="A10372" t="s">
        <v>1</v>
      </c>
      <c r="B10372">
        <v>10367</v>
      </c>
      <c r="C10372">
        <v>2</v>
      </c>
      <c r="D10372">
        <v>0</v>
      </c>
      <c r="E10372">
        <v>99</v>
      </c>
      <c r="F10372">
        <v>26</v>
      </c>
      <c r="G10372">
        <v>34</v>
      </c>
      <c r="H10372">
        <v>23</v>
      </c>
      <c r="I10372">
        <v>8</v>
      </c>
      <c r="J10372">
        <v>9</v>
      </c>
      <c r="K10372">
        <v>0</v>
      </c>
      <c r="L10372">
        <v>603</v>
      </c>
      <c r="M10372">
        <v>0</v>
      </c>
      <c r="AB10372" t="s">
        <v>1</v>
      </c>
      <c r="AC10372">
        <v>10367</v>
      </c>
      <c r="AD10372">
        <v>2</v>
      </c>
      <c r="AE10372">
        <v>99</v>
      </c>
      <c r="AF10372">
        <v>26</v>
      </c>
      <c r="AG10372">
        <v>34</v>
      </c>
      <c r="AH10372">
        <v>23</v>
      </c>
      <c r="AI10372">
        <v>603</v>
      </c>
      <c r="AJ10372">
        <v>0</v>
      </c>
    </row>
    <row r="10373" spans="1:36" x14ac:dyDescent="0.3">
      <c r="A10373" t="s">
        <v>1</v>
      </c>
      <c r="B10373">
        <v>10368</v>
      </c>
      <c r="C10373">
        <v>2</v>
      </c>
      <c r="D10373">
        <v>10</v>
      </c>
      <c r="E10373">
        <v>-148</v>
      </c>
      <c r="F10373">
        <v>88</v>
      </c>
      <c r="G10373">
        <v>78</v>
      </c>
      <c r="H10373">
        <v>79</v>
      </c>
      <c r="I10373">
        <v>8</v>
      </c>
      <c r="J10373">
        <v>15</v>
      </c>
      <c r="K10373">
        <v>1</v>
      </c>
      <c r="L10373">
        <v>471</v>
      </c>
      <c r="M10373">
        <v>1</v>
      </c>
      <c r="AB10373" t="s">
        <v>1</v>
      </c>
      <c r="AC10373">
        <v>10368</v>
      </c>
      <c r="AD10373">
        <v>2</v>
      </c>
      <c r="AE10373">
        <v>-148</v>
      </c>
      <c r="AF10373">
        <v>88</v>
      </c>
      <c r="AG10373">
        <v>78</v>
      </c>
      <c r="AH10373">
        <v>79</v>
      </c>
      <c r="AI10373">
        <v>471</v>
      </c>
      <c r="AJ10373">
        <v>1</v>
      </c>
    </row>
    <row r="10374" spans="1:36" x14ac:dyDescent="0.3">
      <c r="A10374" t="s">
        <v>1</v>
      </c>
      <c r="B10374">
        <v>10369</v>
      </c>
      <c r="C10374">
        <v>1</v>
      </c>
      <c r="D10374">
        <v>0</v>
      </c>
      <c r="E10374">
        <v>-109</v>
      </c>
      <c r="F10374">
        <v>1</v>
      </c>
      <c r="G10374">
        <v>14</v>
      </c>
      <c r="H10374">
        <v>26</v>
      </c>
      <c r="I10374">
        <v>9</v>
      </c>
      <c r="J10374">
        <v>12</v>
      </c>
      <c r="K10374">
        <v>0</v>
      </c>
      <c r="L10374">
        <v>575</v>
      </c>
      <c r="M10374">
        <v>0</v>
      </c>
      <c r="AB10374" t="s">
        <v>1</v>
      </c>
      <c r="AC10374">
        <v>10369</v>
      </c>
      <c r="AD10374">
        <v>1</v>
      </c>
      <c r="AE10374">
        <v>-109</v>
      </c>
      <c r="AF10374">
        <v>1</v>
      </c>
      <c r="AG10374">
        <v>14</v>
      </c>
      <c r="AH10374">
        <v>26</v>
      </c>
      <c r="AI10374">
        <v>575</v>
      </c>
      <c r="AJ10374">
        <v>0</v>
      </c>
    </row>
    <row r="10375" spans="1:36" x14ac:dyDescent="0.3">
      <c r="A10375" t="s">
        <v>1</v>
      </c>
      <c r="B10375">
        <v>10370</v>
      </c>
      <c r="C10375">
        <v>5</v>
      </c>
      <c r="D10375">
        <v>71</v>
      </c>
      <c r="E10375">
        <v>81</v>
      </c>
      <c r="F10375">
        <v>41</v>
      </c>
      <c r="G10375">
        <v>80</v>
      </c>
      <c r="H10375">
        <v>58</v>
      </c>
      <c r="I10375">
        <v>16</v>
      </c>
      <c r="J10375">
        <v>20</v>
      </c>
      <c r="K10375">
        <v>1</v>
      </c>
      <c r="L10375">
        <v>578</v>
      </c>
      <c r="M10375">
        <v>1</v>
      </c>
      <c r="AB10375" t="s">
        <v>1</v>
      </c>
      <c r="AC10375">
        <v>10370</v>
      </c>
      <c r="AD10375">
        <v>5</v>
      </c>
      <c r="AE10375">
        <v>81</v>
      </c>
      <c r="AF10375">
        <v>41</v>
      </c>
      <c r="AG10375">
        <v>80</v>
      </c>
      <c r="AH10375">
        <v>58</v>
      </c>
      <c r="AI10375">
        <v>578</v>
      </c>
      <c r="AJ10375">
        <v>1</v>
      </c>
    </row>
    <row r="10376" spans="1:36" x14ac:dyDescent="0.3">
      <c r="A10376" t="s">
        <v>1</v>
      </c>
      <c r="B10376">
        <v>10371</v>
      </c>
      <c r="C10376">
        <v>2</v>
      </c>
      <c r="D10376">
        <v>39</v>
      </c>
      <c r="E10376">
        <v>-77</v>
      </c>
      <c r="F10376">
        <v>1</v>
      </c>
      <c r="G10376">
        <v>16</v>
      </c>
      <c r="H10376">
        <v>48</v>
      </c>
      <c r="I10376">
        <v>2</v>
      </c>
      <c r="J10376">
        <v>12</v>
      </c>
      <c r="K10376">
        <v>0</v>
      </c>
      <c r="L10376">
        <v>470</v>
      </c>
      <c r="M10376">
        <v>0</v>
      </c>
      <c r="AB10376" t="s">
        <v>1</v>
      </c>
      <c r="AC10376">
        <v>10371</v>
      </c>
      <c r="AD10376">
        <v>2</v>
      </c>
      <c r="AE10376">
        <v>-77</v>
      </c>
      <c r="AF10376">
        <v>1</v>
      </c>
      <c r="AG10376">
        <v>16</v>
      </c>
      <c r="AH10376">
        <v>48</v>
      </c>
      <c r="AI10376">
        <v>470</v>
      </c>
      <c r="AJ10376">
        <v>0</v>
      </c>
    </row>
    <row r="10377" spans="1:36" x14ac:dyDescent="0.3">
      <c r="A10377" t="s">
        <v>1</v>
      </c>
      <c r="B10377">
        <v>10372</v>
      </c>
      <c r="C10377">
        <v>3</v>
      </c>
      <c r="D10377">
        <v>0</v>
      </c>
      <c r="E10377">
        <v>89</v>
      </c>
      <c r="F10377">
        <v>38</v>
      </c>
      <c r="G10377">
        <v>57</v>
      </c>
      <c r="H10377">
        <v>42</v>
      </c>
      <c r="I10377">
        <v>3</v>
      </c>
      <c r="J10377">
        <v>12</v>
      </c>
      <c r="K10377">
        <v>0</v>
      </c>
      <c r="L10377">
        <v>601</v>
      </c>
      <c r="M10377">
        <v>1</v>
      </c>
      <c r="AB10377" t="s">
        <v>1</v>
      </c>
      <c r="AC10377">
        <v>10372</v>
      </c>
      <c r="AD10377">
        <v>3</v>
      </c>
      <c r="AE10377">
        <v>89</v>
      </c>
      <c r="AF10377">
        <v>38</v>
      </c>
      <c r="AG10377">
        <v>57</v>
      </c>
      <c r="AH10377">
        <v>42</v>
      </c>
      <c r="AI10377">
        <v>601</v>
      </c>
      <c r="AJ10377">
        <v>1</v>
      </c>
    </row>
    <row r="10378" spans="1:36" x14ac:dyDescent="0.3">
      <c r="A10378" t="s">
        <v>1</v>
      </c>
      <c r="B10378">
        <v>10373</v>
      </c>
      <c r="C10378">
        <v>10</v>
      </c>
      <c r="D10378">
        <v>0</v>
      </c>
      <c r="E10378">
        <v>487</v>
      </c>
      <c r="F10378">
        <v>93</v>
      </c>
      <c r="G10378">
        <v>247</v>
      </c>
      <c r="H10378">
        <v>162</v>
      </c>
      <c r="I10378">
        <v>4</v>
      </c>
      <c r="J10378">
        <v>11</v>
      </c>
      <c r="K10378">
        <v>0</v>
      </c>
      <c r="L10378">
        <v>806</v>
      </c>
      <c r="M10378">
        <v>1</v>
      </c>
      <c r="AB10378" t="s">
        <v>1</v>
      </c>
      <c r="AC10378">
        <v>10373</v>
      </c>
      <c r="AD10378">
        <v>10</v>
      </c>
      <c r="AE10378">
        <v>487</v>
      </c>
      <c r="AF10378">
        <v>93</v>
      </c>
      <c r="AG10378">
        <v>247</v>
      </c>
      <c r="AH10378">
        <v>162</v>
      </c>
      <c r="AI10378">
        <v>806</v>
      </c>
      <c r="AJ10378">
        <v>1</v>
      </c>
    </row>
    <row r="10379" spans="1:36" x14ac:dyDescent="0.3">
      <c r="A10379" t="s">
        <v>1</v>
      </c>
      <c r="B10379">
        <v>10374</v>
      </c>
      <c r="C10379">
        <v>7</v>
      </c>
      <c r="D10379">
        <v>0</v>
      </c>
      <c r="E10379">
        <v>381</v>
      </c>
      <c r="F10379">
        <v>19</v>
      </c>
      <c r="G10379">
        <v>71</v>
      </c>
      <c r="H10379">
        <v>40</v>
      </c>
      <c r="I10379">
        <v>6</v>
      </c>
      <c r="J10379">
        <v>16</v>
      </c>
      <c r="K10379">
        <v>0</v>
      </c>
      <c r="L10379">
        <v>582</v>
      </c>
      <c r="M10379">
        <v>1</v>
      </c>
      <c r="AB10379" t="s">
        <v>1</v>
      </c>
      <c r="AC10379">
        <v>10374</v>
      </c>
      <c r="AD10379">
        <v>7</v>
      </c>
      <c r="AE10379">
        <v>381</v>
      </c>
      <c r="AF10379">
        <v>19</v>
      </c>
      <c r="AG10379">
        <v>71</v>
      </c>
      <c r="AH10379">
        <v>40</v>
      </c>
      <c r="AI10379">
        <v>582</v>
      </c>
      <c r="AJ10379">
        <v>1</v>
      </c>
    </row>
    <row r="10380" spans="1:36" x14ac:dyDescent="0.3">
      <c r="A10380" t="s">
        <v>1</v>
      </c>
      <c r="B10380">
        <v>10375</v>
      </c>
      <c r="C10380">
        <v>8</v>
      </c>
      <c r="D10380">
        <v>0</v>
      </c>
      <c r="E10380">
        <v>406</v>
      </c>
      <c r="F10380">
        <v>53</v>
      </c>
      <c r="G10380">
        <v>133</v>
      </c>
      <c r="H10380">
        <v>77</v>
      </c>
      <c r="I10380">
        <v>6</v>
      </c>
      <c r="J10380">
        <v>15</v>
      </c>
      <c r="K10380">
        <v>0</v>
      </c>
      <c r="L10380">
        <v>725</v>
      </c>
      <c r="M10380">
        <v>1</v>
      </c>
      <c r="AB10380" t="s">
        <v>1</v>
      </c>
      <c r="AC10380">
        <v>10375</v>
      </c>
      <c r="AD10380">
        <v>8</v>
      </c>
      <c r="AE10380">
        <v>406</v>
      </c>
      <c r="AF10380">
        <v>53</v>
      </c>
      <c r="AG10380">
        <v>133</v>
      </c>
      <c r="AH10380">
        <v>77</v>
      </c>
      <c r="AI10380">
        <v>725</v>
      </c>
      <c r="AJ10380">
        <v>1</v>
      </c>
    </row>
    <row r="10381" spans="1:36" x14ac:dyDescent="0.3">
      <c r="A10381" t="s">
        <v>1</v>
      </c>
      <c r="B10381">
        <v>10376</v>
      </c>
      <c r="C10381">
        <v>3</v>
      </c>
      <c r="D10381">
        <v>0</v>
      </c>
      <c r="E10381">
        <v>191</v>
      </c>
      <c r="F10381">
        <v>13</v>
      </c>
      <c r="G10381">
        <v>36</v>
      </c>
      <c r="H10381">
        <v>45</v>
      </c>
      <c r="I10381">
        <v>2</v>
      </c>
      <c r="J10381">
        <v>12</v>
      </c>
      <c r="K10381">
        <v>0</v>
      </c>
      <c r="L10381">
        <v>658</v>
      </c>
      <c r="M10381">
        <v>0</v>
      </c>
      <c r="AB10381" t="s">
        <v>1</v>
      </c>
      <c r="AC10381">
        <v>10376</v>
      </c>
      <c r="AD10381">
        <v>3</v>
      </c>
      <c r="AE10381">
        <v>191</v>
      </c>
      <c r="AF10381">
        <v>13</v>
      </c>
      <c r="AG10381">
        <v>36</v>
      </c>
      <c r="AH10381">
        <v>45</v>
      </c>
      <c r="AI10381">
        <v>658</v>
      </c>
      <c r="AJ10381">
        <v>0</v>
      </c>
    </row>
    <row r="10382" spans="1:36" x14ac:dyDescent="0.3">
      <c r="A10382" t="s">
        <v>1</v>
      </c>
      <c r="B10382">
        <v>10377</v>
      </c>
      <c r="C10382">
        <v>1</v>
      </c>
      <c r="D10382">
        <v>0</v>
      </c>
      <c r="E10382">
        <v>84</v>
      </c>
      <c r="F10382">
        <v>10</v>
      </c>
      <c r="G10382">
        <v>17</v>
      </c>
      <c r="H10382">
        <v>22</v>
      </c>
      <c r="I10382">
        <v>7</v>
      </c>
      <c r="J10382">
        <v>13</v>
      </c>
      <c r="K10382">
        <v>1</v>
      </c>
      <c r="L10382">
        <v>513</v>
      </c>
      <c r="M10382">
        <v>0</v>
      </c>
      <c r="AB10382" t="s">
        <v>1</v>
      </c>
      <c r="AC10382">
        <v>10377</v>
      </c>
      <c r="AD10382">
        <v>1</v>
      </c>
      <c r="AE10382">
        <v>84</v>
      </c>
      <c r="AF10382">
        <v>10</v>
      </c>
      <c r="AG10382">
        <v>17</v>
      </c>
      <c r="AH10382">
        <v>22</v>
      </c>
      <c r="AI10382">
        <v>513</v>
      </c>
      <c r="AJ10382">
        <v>0</v>
      </c>
    </row>
    <row r="10383" spans="1:36" x14ac:dyDescent="0.3">
      <c r="A10383" t="s">
        <v>1</v>
      </c>
      <c r="B10383">
        <v>10378</v>
      </c>
      <c r="C10383">
        <v>2</v>
      </c>
      <c r="D10383">
        <v>0</v>
      </c>
      <c r="E10383">
        <v>-272</v>
      </c>
      <c r="F10383">
        <v>4</v>
      </c>
      <c r="G10383">
        <v>22</v>
      </c>
      <c r="H10383">
        <v>50</v>
      </c>
      <c r="I10383">
        <v>8</v>
      </c>
      <c r="J10383">
        <v>16</v>
      </c>
      <c r="K10383">
        <v>0</v>
      </c>
      <c r="L10383">
        <v>439</v>
      </c>
      <c r="M10383">
        <v>0</v>
      </c>
      <c r="AB10383" t="s">
        <v>1</v>
      </c>
      <c r="AC10383">
        <v>10378</v>
      </c>
      <c r="AD10383">
        <v>2</v>
      </c>
      <c r="AE10383">
        <v>-272</v>
      </c>
      <c r="AF10383">
        <v>4</v>
      </c>
      <c r="AG10383">
        <v>22</v>
      </c>
      <c r="AH10383">
        <v>50</v>
      </c>
      <c r="AI10383">
        <v>439</v>
      </c>
      <c r="AJ10383">
        <v>0</v>
      </c>
    </row>
    <row r="10384" spans="1:36" x14ac:dyDescent="0.3">
      <c r="A10384" t="s">
        <v>1</v>
      </c>
      <c r="B10384">
        <v>10379</v>
      </c>
      <c r="C10384">
        <v>10</v>
      </c>
      <c r="D10384">
        <v>0</v>
      </c>
      <c r="E10384">
        <v>376</v>
      </c>
      <c r="F10384">
        <v>49</v>
      </c>
      <c r="G10384">
        <v>163</v>
      </c>
      <c r="H10384">
        <v>93</v>
      </c>
      <c r="I10384">
        <v>11</v>
      </c>
      <c r="J10384">
        <v>15</v>
      </c>
      <c r="K10384">
        <v>1</v>
      </c>
      <c r="L10384">
        <v>802</v>
      </c>
      <c r="M10384">
        <v>1</v>
      </c>
      <c r="AB10384" t="s">
        <v>1</v>
      </c>
      <c r="AC10384">
        <v>10379</v>
      </c>
      <c r="AD10384">
        <v>10</v>
      </c>
      <c r="AE10384">
        <v>376</v>
      </c>
      <c r="AF10384">
        <v>49</v>
      </c>
      <c r="AG10384">
        <v>163</v>
      </c>
      <c r="AH10384">
        <v>93</v>
      </c>
      <c r="AI10384">
        <v>802</v>
      </c>
      <c r="AJ10384">
        <v>1</v>
      </c>
    </row>
    <row r="10385" spans="1:36" x14ac:dyDescent="0.3">
      <c r="A10385" t="s">
        <v>1</v>
      </c>
      <c r="B10385">
        <v>10380</v>
      </c>
      <c r="C10385">
        <v>4</v>
      </c>
      <c r="D10385">
        <v>100</v>
      </c>
      <c r="E10385">
        <v>102</v>
      </c>
      <c r="F10385">
        <v>0</v>
      </c>
      <c r="G10385">
        <v>24</v>
      </c>
      <c r="H10385">
        <v>13</v>
      </c>
      <c r="I10385">
        <v>2</v>
      </c>
      <c r="J10385">
        <v>8</v>
      </c>
      <c r="K10385">
        <v>1</v>
      </c>
      <c r="L10385">
        <v>608</v>
      </c>
      <c r="M10385">
        <v>0</v>
      </c>
      <c r="AB10385" t="s">
        <v>1</v>
      </c>
      <c r="AC10385">
        <v>10380</v>
      </c>
      <c r="AD10385">
        <v>4</v>
      </c>
      <c r="AE10385">
        <v>102</v>
      </c>
      <c r="AF10385">
        <v>0</v>
      </c>
      <c r="AG10385">
        <v>24</v>
      </c>
      <c r="AH10385">
        <v>13</v>
      </c>
      <c r="AI10385">
        <v>608</v>
      </c>
      <c r="AJ10385">
        <v>0</v>
      </c>
    </row>
    <row r="10386" spans="1:36" x14ac:dyDescent="0.3">
      <c r="A10386" t="s">
        <v>1</v>
      </c>
      <c r="B10386">
        <v>10381</v>
      </c>
      <c r="C10386">
        <v>6</v>
      </c>
      <c r="D10386">
        <v>13</v>
      </c>
      <c r="E10386">
        <v>-48</v>
      </c>
      <c r="F10386">
        <v>13</v>
      </c>
      <c r="G10386">
        <v>54</v>
      </c>
      <c r="H10386">
        <v>63</v>
      </c>
      <c r="I10386">
        <v>9</v>
      </c>
      <c r="J10386">
        <v>17</v>
      </c>
      <c r="K10386">
        <v>0</v>
      </c>
      <c r="L10386">
        <v>508</v>
      </c>
      <c r="M10386">
        <v>0</v>
      </c>
      <c r="AB10386" t="s">
        <v>1</v>
      </c>
      <c r="AC10386">
        <v>10381</v>
      </c>
      <c r="AD10386">
        <v>6</v>
      </c>
      <c r="AE10386">
        <v>-48</v>
      </c>
      <c r="AF10386">
        <v>13</v>
      </c>
      <c r="AG10386">
        <v>54</v>
      </c>
      <c r="AH10386">
        <v>63</v>
      </c>
      <c r="AI10386">
        <v>508</v>
      </c>
      <c r="AJ10386">
        <v>0</v>
      </c>
    </row>
    <row r="10387" spans="1:36" x14ac:dyDescent="0.3">
      <c r="A10387" t="s">
        <v>1</v>
      </c>
      <c r="B10387">
        <v>10382</v>
      </c>
      <c r="C10387">
        <v>7</v>
      </c>
      <c r="D10387">
        <v>54</v>
      </c>
      <c r="E10387">
        <v>133</v>
      </c>
      <c r="F10387">
        <v>68</v>
      </c>
      <c r="G10387">
        <v>145</v>
      </c>
      <c r="H10387">
        <v>110</v>
      </c>
      <c r="I10387">
        <v>8</v>
      </c>
      <c r="J10387">
        <v>9</v>
      </c>
      <c r="K10387">
        <v>0</v>
      </c>
      <c r="L10387">
        <v>689</v>
      </c>
      <c r="M10387">
        <v>1</v>
      </c>
      <c r="AB10387" t="s">
        <v>1</v>
      </c>
      <c r="AC10387">
        <v>10382</v>
      </c>
      <c r="AD10387">
        <v>7</v>
      </c>
      <c r="AE10387">
        <v>133</v>
      </c>
      <c r="AF10387">
        <v>68</v>
      </c>
      <c r="AG10387">
        <v>145</v>
      </c>
      <c r="AH10387">
        <v>110</v>
      </c>
      <c r="AI10387">
        <v>689</v>
      </c>
      <c r="AJ10387">
        <v>1</v>
      </c>
    </row>
    <row r="10388" spans="1:36" x14ac:dyDescent="0.3">
      <c r="A10388" t="s">
        <v>1</v>
      </c>
      <c r="B10388">
        <v>10383</v>
      </c>
      <c r="C10388">
        <v>6</v>
      </c>
      <c r="D10388">
        <v>0</v>
      </c>
      <c r="E10388">
        <v>250</v>
      </c>
      <c r="F10388">
        <v>80</v>
      </c>
      <c r="G10388">
        <v>149</v>
      </c>
      <c r="H10388">
        <v>76</v>
      </c>
      <c r="I10388">
        <v>3</v>
      </c>
      <c r="J10388">
        <v>12</v>
      </c>
      <c r="K10388">
        <v>0</v>
      </c>
      <c r="L10388">
        <v>642</v>
      </c>
      <c r="M10388">
        <v>1</v>
      </c>
      <c r="AB10388" t="s">
        <v>1</v>
      </c>
      <c r="AC10388">
        <v>10383</v>
      </c>
      <c r="AD10388">
        <v>6</v>
      </c>
      <c r="AE10388">
        <v>250</v>
      </c>
      <c r="AF10388">
        <v>80</v>
      </c>
      <c r="AG10388">
        <v>149</v>
      </c>
      <c r="AH10388">
        <v>76</v>
      </c>
      <c r="AI10388">
        <v>642</v>
      </c>
      <c r="AJ10388">
        <v>1</v>
      </c>
    </row>
    <row r="10389" spans="1:36" x14ac:dyDescent="0.3">
      <c r="A10389" t="s">
        <v>1</v>
      </c>
      <c r="B10389">
        <v>10384</v>
      </c>
      <c r="C10389">
        <v>1</v>
      </c>
      <c r="D10389">
        <v>0</v>
      </c>
      <c r="E10389">
        <v>132</v>
      </c>
      <c r="F10389">
        <v>28</v>
      </c>
      <c r="G10389">
        <v>27</v>
      </c>
      <c r="H10389">
        <v>26</v>
      </c>
      <c r="I10389">
        <v>5</v>
      </c>
      <c r="J10389">
        <v>9</v>
      </c>
      <c r="K10389">
        <v>1</v>
      </c>
      <c r="L10389">
        <v>652</v>
      </c>
      <c r="M10389">
        <v>0</v>
      </c>
      <c r="AB10389" t="s">
        <v>1</v>
      </c>
      <c r="AC10389">
        <v>10384</v>
      </c>
      <c r="AD10389">
        <v>1</v>
      </c>
      <c r="AE10389">
        <v>132</v>
      </c>
      <c r="AF10389">
        <v>28</v>
      </c>
      <c r="AG10389">
        <v>27</v>
      </c>
      <c r="AH10389">
        <v>26</v>
      </c>
      <c r="AI10389">
        <v>652</v>
      </c>
      <c r="AJ10389">
        <v>0</v>
      </c>
    </row>
    <row r="10390" spans="1:36" x14ac:dyDescent="0.3">
      <c r="A10390" t="s">
        <v>1</v>
      </c>
      <c r="B10390">
        <v>10385</v>
      </c>
      <c r="C10390">
        <v>5</v>
      </c>
      <c r="D10390">
        <v>0</v>
      </c>
      <c r="E10390">
        <v>91</v>
      </c>
      <c r="F10390">
        <v>49</v>
      </c>
      <c r="G10390">
        <v>92</v>
      </c>
      <c r="H10390">
        <v>79</v>
      </c>
      <c r="I10390">
        <v>9</v>
      </c>
      <c r="J10390">
        <v>19</v>
      </c>
      <c r="K10390">
        <v>0</v>
      </c>
      <c r="L10390">
        <v>543</v>
      </c>
      <c r="M10390">
        <v>1</v>
      </c>
      <c r="AB10390" t="s">
        <v>1</v>
      </c>
      <c r="AC10390">
        <v>10385</v>
      </c>
      <c r="AD10390">
        <v>5</v>
      </c>
      <c r="AE10390">
        <v>91</v>
      </c>
      <c r="AF10390">
        <v>49</v>
      </c>
      <c r="AG10390">
        <v>92</v>
      </c>
      <c r="AH10390">
        <v>79</v>
      </c>
      <c r="AI10390">
        <v>543</v>
      </c>
      <c r="AJ10390">
        <v>1</v>
      </c>
    </row>
    <row r="10391" spans="1:36" x14ac:dyDescent="0.3">
      <c r="A10391" t="s">
        <v>1</v>
      </c>
      <c r="B10391">
        <v>10386</v>
      </c>
      <c r="C10391">
        <v>5</v>
      </c>
      <c r="D10391">
        <v>0</v>
      </c>
      <c r="E10391">
        <v>2</v>
      </c>
      <c r="F10391">
        <v>43</v>
      </c>
      <c r="G10391">
        <v>84</v>
      </c>
      <c r="H10391">
        <v>69</v>
      </c>
      <c r="I10391">
        <v>2</v>
      </c>
      <c r="J10391">
        <v>6</v>
      </c>
      <c r="K10391">
        <v>1</v>
      </c>
      <c r="L10391">
        <v>618</v>
      </c>
      <c r="M10391">
        <v>1</v>
      </c>
      <c r="AB10391" t="s">
        <v>1</v>
      </c>
      <c r="AC10391">
        <v>10386</v>
      </c>
      <c r="AD10391">
        <v>5</v>
      </c>
      <c r="AE10391">
        <v>2</v>
      </c>
      <c r="AF10391">
        <v>43</v>
      </c>
      <c r="AG10391">
        <v>84</v>
      </c>
      <c r="AH10391">
        <v>69</v>
      </c>
      <c r="AI10391">
        <v>618</v>
      </c>
      <c r="AJ10391">
        <v>1</v>
      </c>
    </row>
    <row r="10392" spans="1:36" x14ac:dyDescent="0.3">
      <c r="A10392" t="s">
        <v>1</v>
      </c>
      <c r="B10392">
        <v>10387</v>
      </c>
      <c r="C10392">
        <v>4</v>
      </c>
      <c r="D10392">
        <v>86</v>
      </c>
      <c r="E10392">
        <v>150</v>
      </c>
      <c r="F10392">
        <v>38</v>
      </c>
      <c r="G10392">
        <v>66</v>
      </c>
      <c r="H10392">
        <v>66</v>
      </c>
      <c r="I10392">
        <v>2</v>
      </c>
      <c r="J10392">
        <v>5</v>
      </c>
      <c r="K10392">
        <v>0</v>
      </c>
      <c r="L10392">
        <v>498</v>
      </c>
      <c r="M10392">
        <v>1</v>
      </c>
      <c r="AB10392" t="s">
        <v>1</v>
      </c>
      <c r="AC10392">
        <v>10387</v>
      </c>
      <c r="AD10392">
        <v>4</v>
      </c>
      <c r="AE10392">
        <v>150</v>
      </c>
      <c r="AF10392">
        <v>38</v>
      </c>
      <c r="AG10392">
        <v>66</v>
      </c>
      <c r="AH10392">
        <v>66</v>
      </c>
      <c r="AI10392">
        <v>498</v>
      </c>
      <c r="AJ10392">
        <v>1</v>
      </c>
    </row>
    <row r="10393" spans="1:36" x14ac:dyDescent="0.3">
      <c r="A10393" t="s">
        <v>1</v>
      </c>
      <c r="B10393">
        <v>10388</v>
      </c>
      <c r="C10393">
        <v>1</v>
      </c>
      <c r="D10393">
        <v>92</v>
      </c>
      <c r="E10393">
        <v>-23</v>
      </c>
      <c r="F10393">
        <v>46</v>
      </c>
      <c r="G10393">
        <v>35</v>
      </c>
      <c r="H10393">
        <v>46</v>
      </c>
      <c r="I10393">
        <v>17</v>
      </c>
      <c r="J10393">
        <v>20</v>
      </c>
      <c r="K10393">
        <v>0</v>
      </c>
      <c r="L10393">
        <v>460</v>
      </c>
      <c r="M10393">
        <v>1</v>
      </c>
      <c r="AB10393" t="s">
        <v>1</v>
      </c>
      <c r="AC10393">
        <v>10388</v>
      </c>
      <c r="AD10393">
        <v>1</v>
      </c>
      <c r="AE10393">
        <v>-23</v>
      </c>
      <c r="AF10393">
        <v>46</v>
      </c>
      <c r="AG10393">
        <v>35</v>
      </c>
      <c r="AH10393">
        <v>46</v>
      </c>
      <c r="AI10393">
        <v>460</v>
      </c>
      <c r="AJ10393">
        <v>1</v>
      </c>
    </row>
    <row r="10394" spans="1:36" x14ac:dyDescent="0.3">
      <c r="A10394" t="s">
        <v>1</v>
      </c>
      <c r="B10394">
        <v>10389</v>
      </c>
      <c r="C10394">
        <v>6</v>
      </c>
      <c r="D10394">
        <v>40</v>
      </c>
      <c r="E10394">
        <v>-70</v>
      </c>
      <c r="F10394">
        <v>65</v>
      </c>
      <c r="G10394">
        <v>134</v>
      </c>
      <c r="H10394">
        <v>104</v>
      </c>
      <c r="I10394">
        <v>12</v>
      </c>
      <c r="J10394">
        <v>20</v>
      </c>
      <c r="K10394">
        <v>1</v>
      </c>
      <c r="L10394">
        <v>634</v>
      </c>
      <c r="M10394">
        <v>1</v>
      </c>
      <c r="AB10394" t="s">
        <v>1</v>
      </c>
      <c r="AC10394">
        <v>10389</v>
      </c>
      <c r="AD10394">
        <v>6</v>
      </c>
      <c r="AE10394">
        <v>-70</v>
      </c>
      <c r="AF10394">
        <v>65</v>
      </c>
      <c r="AG10394">
        <v>134</v>
      </c>
      <c r="AH10394">
        <v>104</v>
      </c>
      <c r="AI10394">
        <v>634</v>
      </c>
      <c r="AJ10394">
        <v>1</v>
      </c>
    </row>
    <row r="10395" spans="1:36" x14ac:dyDescent="0.3">
      <c r="A10395" t="s">
        <v>1</v>
      </c>
      <c r="B10395">
        <v>10390</v>
      </c>
      <c r="C10395">
        <v>4</v>
      </c>
      <c r="D10395">
        <v>14</v>
      </c>
      <c r="E10395">
        <v>-79</v>
      </c>
      <c r="F10395">
        <v>40</v>
      </c>
      <c r="G10395">
        <v>65</v>
      </c>
      <c r="H10395">
        <v>49</v>
      </c>
      <c r="I10395">
        <v>0</v>
      </c>
      <c r="J10395">
        <v>5</v>
      </c>
      <c r="K10395">
        <v>1</v>
      </c>
      <c r="L10395">
        <v>449</v>
      </c>
      <c r="M10395">
        <v>1</v>
      </c>
      <c r="AB10395" t="s">
        <v>1</v>
      </c>
      <c r="AC10395">
        <v>10390</v>
      </c>
      <c r="AD10395">
        <v>4</v>
      </c>
      <c r="AE10395">
        <v>-79</v>
      </c>
      <c r="AF10395">
        <v>40</v>
      </c>
      <c r="AG10395">
        <v>65</v>
      </c>
      <c r="AH10395">
        <v>49</v>
      </c>
      <c r="AI10395">
        <v>449</v>
      </c>
      <c r="AJ10395">
        <v>1</v>
      </c>
    </row>
    <row r="10396" spans="1:36" x14ac:dyDescent="0.3">
      <c r="A10396" t="s">
        <v>1</v>
      </c>
      <c r="B10396">
        <v>10391</v>
      </c>
      <c r="C10396">
        <v>5</v>
      </c>
      <c r="D10396">
        <v>0</v>
      </c>
      <c r="E10396">
        <v>233</v>
      </c>
      <c r="F10396">
        <v>10</v>
      </c>
      <c r="G10396">
        <v>45</v>
      </c>
      <c r="H10396">
        <v>35</v>
      </c>
      <c r="I10396">
        <v>4</v>
      </c>
      <c r="J10396">
        <v>6</v>
      </c>
      <c r="K10396">
        <v>0</v>
      </c>
      <c r="L10396">
        <v>636</v>
      </c>
      <c r="M10396">
        <v>0</v>
      </c>
      <c r="AB10396" t="s">
        <v>1</v>
      </c>
      <c r="AC10396">
        <v>10391</v>
      </c>
      <c r="AD10396">
        <v>5</v>
      </c>
      <c r="AE10396">
        <v>233</v>
      </c>
      <c r="AF10396">
        <v>10</v>
      </c>
      <c r="AG10396">
        <v>45</v>
      </c>
      <c r="AH10396">
        <v>35</v>
      </c>
      <c r="AI10396">
        <v>636</v>
      </c>
      <c r="AJ10396">
        <v>0</v>
      </c>
    </row>
    <row r="10397" spans="1:36" x14ac:dyDescent="0.3">
      <c r="A10397" t="s">
        <v>1</v>
      </c>
      <c r="B10397">
        <v>10392</v>
      </c>
      <c r="C10397">
        <v>2</v>
      </c>
      <c r="D10397">
        <v>0</v>
      </c>
      <c r="E10397">
        <v>-144</v>
      </c>
      <c r="F10397">
        <v>42</v>
      </c>
      <c r="G10397">
        <v>45</v>
      </c>
      <c r="H10397">
        <v>38</v>
      </c>
      <c r="I10397">
        <v>0</v>
      </c>
      <c r="J10397">
        <v>8</v>
      </c>
      <c r="K10397">
        <v>0</v>
      </c>
      <c r="L10397">
        <v>539</v>
      </c>
      <c r="M10397">
        <v>1</v>
      </c>
      <c r="AB10397" t="s">
        <v>1</v>
      </c>
      <c r="AC10397">
        <v>10392</v>
      </c>
      <c r="AD10397">
        <v>2</v>
      </c>
      <c r="AE10397">
        <v>-144</v>
      </c>
      <c r="AF10397">
        <v>42</v>
      </c>
      <c r="AG10397">
        <v>45</v>
      </c>
      <c r="AH10397">
        <v>38</v>
      </c>
      <c r="AI10397">
        <v>539</v>
      </c>
      <c r="AJ10397">
        <v>1</v>
      </c>
    </row>
    <row r="10398" spans="1:36" x14ac:dyDescent="0.3">
      <c r="A10398" t="s">
        <v>1</v>
      </c>
      <c r="B10398">
        <v>10393</v>
      </c>
      <c r="C10398">
        <v>7</v>
      </c>
      <c r="D10398">
        <v>48</v>
      </c>
      <c r="E10398">
        <v>258</v>
      </c>
      <c r="F10398">
        <v>55</v>
      </c>
      <c r="G10398">
        <v>126</v>
      </c>
      <c r="H10398">
        <v>69</v>
      </c>
      <c r="I10398">
        <v>3</v>
      </c>
      <c r="J10398">
        <v>5</v>
      </c>
      <c r="K10398">
        <v>0</v>
      </c>
      <c r="L10398">
        <v>688</v>
      </c>
      <c r="M10398">
        <v>1</v>
      </c>
      <c r="AB10398" t="s">
        <v>1</v>
      </c>
      <c r="AC10398">
        <v>10393</v>
      </c>
      <c r="AD10398">
        <v>7</v>
      </c>
      <c r="AE10398">
        <v>258</v>
      </c>
      <c r="AF10398">
        <v>55</v>
      </c>
      <c r="AG10398">
        <v>126</v>
      </c>
      <c r="AH10398">
        <v>69</v>
      </c>
      <c r="AI10398">
        <v>688</v>
      </c>
      <c r="AJ10398">
        <v>1</v>
      </c>
    </row>
    <row r="10399" spans="1:36" x14ac:dyDescent="0.3">
      <c r="A10399" t="s">
        <v>1</v>
      </c>
      <c r="B10399">
        <v>10394</v>
      </c>
      <c r="C10399">
        <v>7</v>
      </c>
      <c r="D10399">
        <v>0</v>
      </c>
      <c r="E10399">
        <v>-47</v>
      </c>
      <c r="F10399">
        <v>62</v>
      </c>
      <c r="G10399">
        <v>145</v>
      </c>
      <c r="H10399">
        <v>125</v>
      </c>
      <c r="I10399">
        <v>14</v>
      </c>
      <c r="J10399">
        <v>19</v>
      </c>
      <c r="K10399">
        <v>0</v>
      </c>
      <c r="L10399">
        <v>461</v>
      </c>
      <c r="M10399">
        <v>1</v>
      </c>
      <c r="AB10399" t="s">
        <v>1</v>
      </c>
      <c r="AC10399">
        <v>10394</v>
      </c>
      <c r="AD10399">
        <v>7</v>
      </c>
      <c r="AE10399">
        <v>-47</v>
      </c>
      <c r="AF10399">
        <v>62</v>
      </c>
      <c r="AG10399">
        <v>145</v>
      </c>
      <c r="AH10399">
        <v>125</v>
      </c>
      <c r="AI10399">
        <v>461</v>
      </c>
      <c r="AJ10399">
        <v>1</v>
      </c>
    </row>
    <row r="10400" spans="1:36" x14ac:dyDescent="0.3">
      <c r="A10400" t="s">
        <v>1</v>
      </c>
      <c r="B10400">
        <v>10395</v>
      </c>
      <c r="C10400">
        <v>2</v>
      </c>
      <c r="D10400">
        <v>74</v>
      </c>
      <c r="E10400">
        <v>113</v>
      </c>
      <c r="F10400">
        <v>39</v>
      </c>
      <c r="G10400">
        <v>46</v>
      </c>
      <c r="H10400">
        <v>42</v>
      </c>
      <c r="I10400">
        <v>4</v>
      </c>
      <c r="J10400">
        <v>6</v>
      </c>
      <c r="K10400">
        <v>0</v>
      </c>
      <c r="L10400">
        <v>594</v>
      </c>
      <c r="M10400">
        <v>1</v>
      </c>
      <c r="AB10400" t="s">
        <v>1</v>
      </c>
      <c r="AC10400">
        <v>10395</v>
      </c>
      <c r="AD10400">
        <v>2</v>
      </c>
      <c r="AE10400">
        <v>113</v>
      </c>
      <c r="AF10400">
        <v>39</v>
      </c>
      <c r="AG10400">
        <v>46</v>
      </c>
      <c r="AH10400">
        <v>42</v>
      </c>
      <c r="AI10400">
        <v>594</v>
      </c>
      <c r="AJ10400">
        <v>1</v>
      </c>
    </row>
    <row r="10401" spans="1:36" x14ac:dyDescent="0.3">
      <c r="A10401" t="s">
        <v>1</v>
      </c>
      <c r="B10401">
        <v>10396</v>
      </c>
      <c r="C10401">
        <v>7</v>
      </c>
      <c r="D10401">
        <v>24</v>
      </c>
      <c r="E10401">
        <v>54</v>
      </c>
      <c r="F10401">
        <v>11</v>
      </c>
      <c r="G10401">
        <v>58</v>
      </c>
      <c r="H10401">
        <v>35</v>
      </c>
      <c r="I10401">
        <v>16</v>
      </c>
      <c r="J10401">
        <v>20</v>
      </c>
      <c r="K10401">
        <v>0</v>
      </c>
      <c r="L10401">
        <v>621</v>
      </c>
      <c r="M10401">
        <v>1</v>
      </c>
      <c r="AB10401" t="s">
        <v>1</v>
      </c>
      <c r="AC10401">
        <v>10396</v>
      </c>
      <c r="AD10401">
        <v>7</v>
      </c>
      <c r="AE10401">
        <v>54</v>
      </c>
      <c r="AF10401">
        <v>11</v>
      </c>
      <c r="AG10401">
        <v>58</v>
      </c>
      <c r="AH10401">
        <v>35</v>
      </c>
      <c r="AI10401">
        <v>621</v>
      </c>
      <c r="AJ10401">
        <v>1</v>
      </c>
    </row>
    <row r="10402" spans="1:36" x14ac:dyDescent="0.3">
      <c r="A10402" t="s">
        <v>1</v>
      </c>
      <c r="B10402">
        <v>10397</v>
      </c>
      <c r="C10402">
        <v>10</v>
      </c>
      <c r="D10402">
        <v>86</v>
      </c>
      <c r="E10402">
        <v>295</v>
      </c>
      <c r="F10402">
        <v>59</v>
      </c>
      <c r="G10402">
        <v>183</v>
      </c>
      <c r="H10402">
        <v>98</v>
      </c>
      <c r="I10402">
        <v>7</v>
      </c>
      <c r="J10402">
        <v>10</v>
      </c>
      <c r="K10402">
        <v>0</v>
      </c>
      <c r="L10402">
        <v>808</v>
      </c>
      <c r="M10402">
        <v>1</v>
      </c>
      <c r="AB10402" t="s">
        <v>1</v>
      </c>
      <c r="AC10402">
        <v>10397</v>
      </c>
      <c r="AD10402">
        <v>10</v>
      </c>
      <c r="AE10402">
        <v>295</v>
      </c>
      <c r="AF10402">
        <v>59</v>
      </c>
      <c r="AG10402">
        <v>183</v>
      </c>
      <c r="AH10402">
        <v>98</v>
      </c>
      <c r="AI10402">
        <v>808</v>
      </c>
      <c r="AJ10402">
        <v>1</v>
      </c>
    </row>
    <row r="10403" spans="1:36" x14ac:dyDescent="0.3">
      <c r="A10403" t="s">
        <v>1</v>
      </c>
      <c r="B10403">
        <v>10398</v>
      </c>
      <c r="C10403">
        <v>10</v>
      </c>
      <c r="D10403">
        <v>0</v>
      </c>
      <c r="E10403">
        <v>211</v>
      </c>
      <c r="F10403">
        <v>8</v>
      </c>
      <c r="G10403">
        <v>68</v>
      </c>
      <c r="H10403">
        <v>50</v>
      </c>
      <c r="I10403">
        <v>2</v>
      </c>
      <c r="J10403">
        <v>3</v>
      </c>
      <c r="K10403">
        <v>1</v>
      </c>
      <c r="L10403">
        <v>522</v>
      </c>
      <c r="M10403">
        <v>1</v>
      </c>
      <c r="AB10403" t="s">
        <v>1</v>
      </c>
      <c r="AC10403">
        <v>10398</v>
      </c>
      <c r="AD10403">
        <v>10</v>
      </c>
      <c r="AE10403">
        <v>211</v>
      </c>
      <c r="AF10403">
        <v>8</v>
      </c>
      <c r="AG10403">
        <v>68</v>
      </c>
      <c r="AH10403">
        <v>50</v>
      </c>
      <c r="AI10403">
        <v>522</v>
      </c>
      <c r="AJ10403">
        <v>1</v>
      </c>
    </row>
    <row r="10404" spans="1:36" x14ac:dyDescent="0.3">
      <c r="A10404" t="s">
        <v>1</v>
      </c>
      <c r="B10404">
        <v>10399</v>
      </c>
      <c r="C10404">
        <v>4</v>
      </c>
      <c r="D10404">
        <v>0</v>
      </c>
      <c r="E10404">
        <v>231</v>
      </c>
      <c r="F10404">
        <v>46</v>
      </c>
      <c r="G10404">
        <v>76</v>
      </c>
      <c r="H10404">
        <v>53</v>
      </c>
      <c r="I10404">
        <v>8</v>
      </c>
      <c r="J10404">
        <v>18</v>
      </c>
      <c r="K10404">
        <v>0</v>
      </c>
      <c r="L10404">
        <v>601</v>
      </c>
      <c r="M10404">
        <v>1</v>
      </c>
      <c r="AB10404" t="s">
        <v>1</v>
      </c>
      <c r="AC10404">
        <v>10399</v>
      </c>
      <c r="AD10404">
        <v>4</v>
      </c>
      <c r="AE10404">
        <v>231</v>
      </c>
      <c r="AF10404">
        <v>46</v>
      </c>
      <c r="AG10404">
        <v>76</v>
      </c>
      <c r="AH10404">
        <v>53</v>
      </c>
      <c r="AI10404">
        <v>601</v>
      </c>
      <c r="AJ10404">
        <v>1</v>
      </c>
    </row>
    <row r="10405" spans="1:36" x14ac:dyDescent="0.3">
      <c r="A10405" t="s">
        <v>1</v>
      </c>
      <c r="B10405">
        <v>10400</v>
      </c>
      <c r="C10405">
        <v>2</v>
      </c>
      <c r="D10405">
        <v>5</v>
      </c>
      <c r="E10405">
        <v>12</v>
      </c>
      <c r="F10405">
        <v>15</v>
      </c>
      <c r="G10405">
        <v>28</v>
      </c>
      <c r="H10405">
        <v>45</v>
      </c>
      <c r="I10405">
        <v>19</v>
      </c>
      <c r="J10405">
        <v>20</v>
      </c>
      <c r="K10405">
        <v>0</v>
      </c>
      <c r="L10405">
        <v>442</v>
      </c>
      <c r="M10405">
        <v>0</v>
      </c>
      <c r="AB10405" t="s">
        <v>1</v>
      </c>
      <c r="AC10405">
        <v>10400</v>
      </c>
      <c r="AD10405">
        <v>2</v>
      </c>
      <c r="AE10405">
        <v>12</v>
      </c>
      <c r="AF10405">
        <v>15</v>
      </c>
      <c r="AG10405">
        <v>28</v>
      </c>
      <c r="AH10405">
        <v>45</v>
      </c>
      <c r="AI10405">
        <v>442</v>
      </c>
      <c r="AJ10405">
        <v>0</v>
      </c>
    </row>
    <row r="10406" spans="1:36" x14ac:dyDescent="0.3">
      <c r="A10406" t="s">
        <v>1</v>
      </c>
      <c r="B10406">
        <v>10401</v>
      </c>
      <c r="C10406">
        <v>1</v>
      </c>
      <c r="D10406">
        <v>6</v>
      </c>
      <c r="E10406">
        <v>-67</v>
      </c>
      <c r="F10406">
        <v>64</v>
      </c>
      <c r="G10406">
        <v>49</v>
      </c>
      <c r="H10406">
        <v>64</v>
      </c>
      <c r="I10406">
        <v>13</v>
      </c>
      <c r="J10406">
        <v>20</v>
      </c>
      <c r="K10406">
        <v>0</v>
      </c>
      <c r="L10406">
        <v>522</v>
      </c>
      <c r="M10406">
        <v>1</v>
      </c>
      <c r="AB10406" t="s">
        <v>1</v>
      </c>
      <c r="AC10406">
        <v>10401</v>
      </c>
      <c r="AD10406">
        <v>1</v>
      </c>
      <c r="AE10406">
        <v>-67</v>
      </c>
      <c r="AF10406">
        <v>64</v>
      </c>
      <c r="AG10406">
        <v>49</v>
      </c>
      <c r="AH10406">
        <v>64</v>
      </c>
      <c r="AI10406">
        <v>522</v>
      </c>
      <c r="AJ10406">
        <v>1</v>
      </c>
    </row>
    <row r="10407" spans="1:36" x14ac:dyDescent="0.3">
      <c r="A10407" t="s">
        <v>1</v>
      </c>
      <c r="B10407">
        <v>10402</v>
      </c>
      <c r="C10407">
        <v>9</v>
      </c>
      <c r="D10407">
        <v>96</v>
      </c>
      <c r="E10407">
        <v>413</v>
      </c>
      <c r="F10407">
        <v>65</v>
      </c>
      <c r="G10407">
        <v>172</v>
      </c>
      <c r="H10407">
        <v>102</v>
      </c>
      <c r="I10407">
        <v>9</v>
      </c>
      <c r="J10407">
        <v>18</v>
      </c>
      <c r="K10407">
        <v>0</v>
      </c>
      <c r="L10407">
        <v>660</v>
      </c>
      <c r="M10407">
        <v>1</v>
      </c>
      <c r="AB10407" t="s">
        <v>1</v>
      </c>
      <c r="AC10407">
        <v>10402</v>
      </c>
      <c r="AD10407">
        <v>9</v>
      </c>
      <c r="AE10407">
        <v>413</v>
      </c>
      <c r="AF10407">
        <v>65</v>
      </c>
      <c r="AG10407">
        <v>172</v>
      </c>
      <c r="AH10407">
        <v>102</v>
      </c>
      <c r="AI10407">
        <v>660</v>
      </c>
      <c r="AJ10407">
        <v>1</v>
      </c>
    </row>
    <row r="10408" spans="1:36" x14ac:dyDescent="0.3">
      <c r="A10408" t="s">
        <v>1</v>
      </c>
      <c r="B10408">
        <v>10403</v>
      </c>
      <c r="C10408">
        <v>7</v>
      </c>
      <c r="D10408">
        <v>26</v>
      </c>
      <c r="E10408">
        <v>277</v>
      </c>
      <c r="F10408">
        <v>77</v>
      </c>
      <c r="G10408">
        <v>163</v>
      </c>
      <c r="H10408">
        <v>82</v>
      </c>
      <c r="I10408">
        <v>15</v>
      </c>
      <c r="J10408">
        <v>17</v>
      </c>
      <c r="K10408">
        <v>1</v>
      </c>
      <c r="L10408">
        <v>797</v>
      </c>
      <c r="M10408">
        <v>1</v>
      </c>
      <c r="AB10408" t="s">
        <v>1</v>
      </c>
      <c r="AC10408">
        <v>10403</v>
      </c>
      <c r="AD10408">
        <v>7</v>
      </c>
      <c r="AE10408">
        <v>277</v>
      </c>
      <c r="AF10408">
        <v>77</v>
      </c>
      <c r="AG10408">
        <v>163</v>
      </c>
      <c r="AH10408">
        <v>82</v>
      </c>
      <c r="AI10408">
        <v>797</v>
      </c>
      <c r="AJ10408">
        <v>1</v>
      </c>
    </row>
    <row r="10409" spans="1:36" x14ac:dyDescent="0.3">
      <c r="A10409" t="s">
        <v>1</v>
      </c>
      <c r="B10409">
        <v>10404</v>
      </c>
      <c r="C10409">
        <v>9</v>
      </c>
      <c r="D10409">
        <v>0</v>
      </c>
      <c r="E10409">
        <v>287</v>
      </c>
      <c r="F10409">
        <v>57</v>
      </c>
      <c r="G10409">
        <v>158</v>
      </c>
      <c r="H10409">
        <v>85</v>
      </c>
      <c r="I10409">
        <v>7</v>
      </c>
      <c r="J10409">
        <v>10</v>
      </c>
      <c r="K10409">
        <v>0</v>
      </c>
      <c r="L10409">
        <v>650</v>
      </c>
      <c r="M10409">
        <v>1</v>
      </c>
      <c r="AB10409" t="s">
        <v>1</v>
      </c>
      <c r="AC10409">
        <v>10404</v>
      </c>
      <c r="AD10409">
        <v>9</v>
      </c>
      <c r="AE10409">
        <v>287</v>
      </c>
      <c r="AF10409">
        <v>57</v>
      </c>
      <c r="AG10409">
        <v>158</v>
      </c>
      <c r="AH10409">
        <v>85</v>
      </c>
      <c r="AI10409">
        <v>650</v>
      </c>
      <c r="AJ10409">
        <v>1</v>
      </c>
    </row>
    <row r="10410" spans="1:36" x14ac:dyDescent="0.3">
      <c r="A10410" t="s">
        <v>1</v>
      </c>
      <c r="B10410">
        <v>10405</v>
      </c>
      <c r="C10410">
        <v>4</v>
      </c>
      <c r="D10410">
        <v>0</v>
      </c>
      <c r="E10410">
        <v>125</v>
      </c>
      <c r="F10410">
        <v>37</v>
      </c>
      <c r="G10410">
        <v>69</v>
      </c>
      <c r="H10410">
        <v>67</v>
      </c>
      <c r="I10410">
        <v>7</v>
      </c>
      <c r="J10410">
        <v>10</v>
      </c>
      <c r="K10410">
        <v>0</v>
      </c>
      <c r="L10410">
        <v>626</v>
      </c>
      <c r="M10410">
        <v>1</v>
      </c>
      <c r="AB10410" t="s">
        <v>1</v>
      </c>
      <c r="AC10410">
        <v>10405</v>
      </c>
      <c r="AD10410">
        <v>4</v>
      </c>
      <c r="AE10410">
        <v>125</v>
      </c>
      <c r="AF10410">
        <v>37</v>
      </c>
      <c r="AG10410">
        <v>69</v>
      </c>
      <c r="AH10410">
        <v>67</v>
      </c>
      <c r="AI10410">
        <v>626</v>
      </c>
      <c r="AJ10410">
        <v>1</v>
      </c>
    </row>
    <row r="10411" spans="1:36" x14ac:dyDescent="0.3">
      <c r="A10411" t="s">
        <v>1</v>
      </c>
      <c r="B10411">
        <v>10406</v>
      </c>
      <c r="C10411">
        <v>10</v>
      </c>
      <c r="D10411">
        <v>56</v>
      </c>
      <c r="E10411">
        <v>420</v>
      </c>
      <c r="F10411">
        <v>73</v>
      </c>
      <c r="G10411">
        <v>205</v>
      </c>
      <c r="H10411">
        <v>105</v>
      </c>
      <c r="I10411">
        <v>8</v>
      </c>
      <c r="J10411">
        <v>18</v>
      </c>
      <c r="K10411">
        <v>0</v>
      </c>
      <c r="L10411">
        <v>850</v>
      </c>
      <c r="M10411">
        <v>1</v>
      </c>
      <c r="AB10411" t="s">
        <v>1</v>
      </c>
      <c r="AC10411">
        <v>10406</v>
      </c>
      <c r="AD10411">
        <v>10</v>
      </c>
      <c r="AE10411">
        <v>420</v>
      </c>
      <c r="AF10411">
        <v>73</v>
      </c>
      <c r="AG10411">
        <v>205</v>
      </c>
      <c r="AH10411">
        <v>105</v>
      </c>
      <c r="AI10411">
        <v>850</v>
      </c>
      <c r="AJ10411">
        <v>1</v>
      </c>
    </row>
    <row r="10412" spans="1:36" x14ac:dyDescent="0.3">
      <c r="A10412" t="s">
        <v>1</v>
      </c>
      <c r="B10412">
        <v>10407</v>
      </c>
      <c r="C10412">
        <v>2</v>
      </c>
      <c r="D10412">
        <v>0</v>
      </c>
      <c r="E10412">
        <v>-194</v>
      </c>
      <c r="F10412">
        <v>36</v>
      </c>
      <c r="G10412">
        <v>41</v>
      </c>
      <c r="H10412">
        <v>51</v>
      </c>
      <c r="I10412">
        <v>8</v>
      </c>
      <c r="J10412">
        <v>16</v>
      </c>
      <c r="K10412">
        <v>0</v>
      </c>
      <c r="L10412">
        <v>391</v>
      </c>
      <c r="M10412">
        <v>0</v>
      </c>
      <c r="AB10412" t="s">
        <v>1</v>
      </c>
      <c r="AC10412">
        <v>10407</v>
      </c>
      <c r="AD10412">
        <v>2</v>
      </c>
      <c r="AE10412">
        <v>-194</v>
      </c>
      <c r="AF10412">
        <v>36</v>
      </c>
      <c r="AG10412">
        <v>41</v>
      </c>
      <c r="AH10412">
        <v>51</v>
      </c>
      <c r="AI10412">
        <v>391</v>
      </c>
      <c r="AJ10412">
        <v>0</v>
      </c>
    </row>
    <row r="10413" spans="1:36" x14ac:dyDescent="0.3">
      <c r="A10413" t="s">
        <v>1</v>
      </c>
      <c r="B10413">
        <v>10408</v>
      </c>
      <c r="C10413">
        <v>1</v>
      </c>
      <c r="D10413">
        <v>0</v>
      </c>
      <c r="E10413">
        <v>-109</v>
      </c>
      <c r="F10413">
        <v>48</v>
      </c>
      <c r="G10413">
        <v>44</v>
      </c>
      <c r="H10413">
        <v>45</v>
      </c>
      <c r="I10413">
        <v>4</v>
      </c>
      <c r="J10413">
        <v>13</v>
      </c>
      <c r="K10413">
        <v>0</v>
      </c>
      <c r="L10413">
        <v>446</v>
      </c>
      <c r="M10413">
        <v>0</v>
      </c>
      <c r="AB10413" t="s">
        <v>1</v>
      </c>
      <c r="AC10413">
        <v>10408</v>
      </c>
      <c r="AD10413">
        <v>1</v>
      </c>
      <c r="AE10413">
        <v>-109</v>
      </c>
      <c r="AF10413">
        <v>48</v>
      </c>
      <c r="AG10413">
        <v>44</v>
      </c>
      <c r="AH10413">
        <v>45</v>
      </c>
      <c r="AI10413">
        <v>446</v>
      </c>
      <c r="AJ10413">
        <v>0</v>
      </c>
    </row>
    <row r="10414" spans="1:36" x14ac:dyDescent="0.3">
      <c r="A10414" t="s">
        <v>1</v>
      </c>
      <c r="B10414">
        <v>10409</v>
      </c>
      <c r="C10414">
        <v>7</v>
      </c>
      <c r="D10414">
        <v>40</v>
      </c>
      <c r="E10414">
        <v>392</v>
      </c>
      <c r="F10414">
        <v>9</v>
      </c>
      <c r="G10414">
        <v>55</v>
      </c>
      <c r="H10414">
        <v>40</v>
      </c>
      <c r="I10414">
        <v>10</v>
      </c>
      <c r="J10414">
        <v>17</v>
      </c>
      <c r="K10414">
        <v>1</v>
      </c>
      <c r="L10414">
        <v>573</v>
      </c>
      <c r="M10414">
        <v>1</v>
      </c>
      <c r="AB10414" t="s">
        <v>1</v>
      </c>
      <c r="AC10414">
        <v>10409</v>
      </c>
      <c r="AD10414">
        <v>7</v>
      </c>
      <c r="AE10414">
        <v>392</v>
      </c>
      <c r="AF10414">
        <v>9</v>
      </c>
      <c r="AG10414">
        <v>55</v>
      </c>
      <c r="AH10414">
        <v>40</v>
      </c>
      <c r="AI10414">
        <v>573</v>
      </c>
      <c r="AJ10414">
        <v>1</v>
      </c>
    </row>
    <row r="10415" spans="1:36" x14ac:dyDescent="0.3">
      <c r="A10415" t="s">
        <v>1</v>
      </c>
      <c r="B10415">
        <v>10410</v>
      </c>
      <c r="C10415">
        <v>5</v>
      </c>
      <c r="D10415">
        <v>9</v>
      </c>
      <c r="E10415">
        <v>293</v>
      </c>
      <c r="F10415">
        <v>14</v>
      </c>
      <c r="G10415">
        <v>50</v>
      </c>
      <c r="H10415">
        <v>56</v>
      </c>
      <c r="I10415">
        <v>1</v>
      </c>
      <c r="J10415">
        <v>2</v>
      </c>
      <c r="K10415">
        <v>0</v>
      </c>
      <c r="L10415">
        <v>570</v>
      </c>
      <c r="M10415">
        <v>0</v>
      </c>
      <c r="AB10415" t="s">
        <v>1</v>
      </c>
      <c r="AC10415">
        <v>10410</v>
      </c>
      <c r="AD10415">
        <v>5</v>
      </c>
      <c r="AE10415">
        <v>293</v>
      </c>
      <c r="AF10415">
        <v>14</v>
      </c>
      <c r="AG10415">
        <v>50</v>
      </c>
      <c r="AH10415">
        <v>56</v>
      </c>
      <c r="AI10415">
        <v>570</v>
      </c>
      <c r="AJ10415">
        <v>0</v>
      </c>
    </row>
    <row r="10416" spans="1:36" x14ac:dyDescent="0.3">
      <c r="A10416" t="s">
        <v>1</v>
      </c>
      <c r="B10416">
        <v>10411</v>
      </c>
      <c r="C10416">
        <v>7</v>
      </c>
      <c r="D10416">
        <v>0</v>
      </c>
      <c r="E10416">
        <v>95</v>
      </c>
      <c r="F10416">
        <v>26</v>
      </c>
      <c r="G10416">
        <v>80</v>
      </c>
      <c r="H10416">
        <v>72</v>
      </c>
      <c r="I10416">
        <v>17</v>
      </c>
      <c r="J10416">
        <v>20</v>
      </c>
      <c r="K10416">
        <v>0</v>
      </c>
      <c r="L10416">
        <v>644</v>
      </c>
      <c r="M10416">
        <v>1</v>
      </c>
      <c r="AB10416" t="s">
        <v>1</v>
      </c>
      <c r="AC10416">
        <v>10411</v>
      </c>
      <c r="AD10416">
        <v>7</v>
      </c>
      <c r="AE10416">
        <v>95</v>
      </c>
      <c r="AF10416">
        <v>26</v>
      </c>
      <c r="AG10416">
        <v>80</v>
      </c>
      <c r="AH10416">
        <v>72</v>
      </c>
      <c r="AI10416">
        <v>644</v>
      </c>
      <c r="AJ10416">
        <v>1</v>
      </c>
    </row>
    <row r="10417" spans="1:36" x14ac:dyDescent="0.3">
      <c r="A10417" t="s">
        <v>1</v>
      </c>
      <c r="B10417">
        <v>10412</v>
      </c>
      <c r="C10417">
        <v>5</v>
      </c>
      <c r="D10417">
        <v>81</v>
      </c>
      <c r="E10417">
        <v>103</v>
      </c>
      <c r="F10417">
        <v>5</v>
      </c>
      <c r="G10417">
        <v>38</v>
      </c>
      <c r="H10417">
        <v>49</v>
      </c>
      <c r="I10417">
        <v>5</v>
      </c>
      <c r="J10417">
        <v>8</v>
      </c>
      <c r="K10417">
        <v>0</v>
      </c>
      <c r="L10417">
        <v>508</v>
      </c>
      <c r="M10417">
        <v>0</v>
      </c>
      <c r="AB10417" t="s">
        <v>1</v>
      </c>
      <c r="AC10417">
        <v>10412</v>
      </c>
      <c r="AD10417">
        <v>5</v>
      </c>
      <c r="AE10417">
        <v>103</v>
      </c>
      <c r="AF10417">
        <v>5</v>
      </c>
      <c r="AG10417">
        <v>38</v>
      </c>
      <c r="AH10417">
        <v>49</v>
      </c>
      <c r="AI10417">
        <v>508</v>
      </c>
      <c r="AJ10417">
        <v>0</v>
      </c>
    </row>
    <row r="10418" spans="1:36" x14ac:dyDescent="0.3">
      <c r="A10418" t="s">
        <v>1</v>
      </c>
      <c r="B10418">
        <v>10413</v>
      </c>
      <c r="C10418">
        <v>9</v>
      </c>
      <c r="D10418">
        <v>0</v>
      </c>
      <c r="E10418">
        <v>274</v>
      </c>
      <c r="F10418">
        <v>9</v>
      </c>
      <c r="G10418">
        <v>67</v>
      </c>
      <c r="H10418">
        <v>48</v>
      </c>
      <c r="I10418">
        <v>4</v>
      </c>
      <c r="J10418">
        <v>11</v>
      </c>
      <c r="K10418">
        <v>1</v>
      </c>
      <c r="L10418">
        <v>731</v>
      </c>
      <c r="M10418">
        <v>1</v>
      </c>
      <c r="AB10418" t="s">
        <v>1</v>
      </c>
      <c r="AC10418">
        <v>10413</v>
      </c>
      <c r="AD10418">
        <v>9</v>
      </c>
      <c r="AE10418">
        <v>274</v>
      </c>
      <c r="AF10418">
        <v>9</v>
      </c>
      <c r="AG10418">
        <v>67</v>
      </c>
      <c r="AH10418">
        <v>48</v>
      </c>
      <c r="AI10418">
        <v>731</v>
      </c>
      <c r="AJ10418">
        <v>1</v>
      </c>
    </row>
    <row r="10419" spans="1:36" x14ac:dyDescent="0.3">
      <c r="A10419" t="s">
        <v>1</v>
      </c>
      <c r="B10419">
        <v>10414</v>
      </c>
      <c r="C10419">
        <v>5</v>
      </c>
      <c r="D10419">
        <v>0</v>
      </c>
      <c r="E10419">
        <v>-60</v>
      </c>
      <c r="F10419">
        <v>7</v>
      </c>
      <c r="G10419">
        <v>40</v>
      </c>
      <c r="H10419">
        <v>37</v>
      </c>
      <c r="I10419">
        <v>0</v>
      </c>
      <c r="J10419">
        <v>6</v>
      </c>
      <c r="K10419">
        <v>0</v>
      </c>
      <c r="L10419">
        <v>586</v>
      </c>
      <c r="M10419">
        <v>0</v>
      </c>
      <c r="AB10419" t="s">
        <v>1</v>
      </c>
      <c r="AC10419">
        <v>10414</v>
      </c>
      <c r="AD10419">
        <v>5</v>
      </c>
      <c r="AE10419">
        <v>-60</v>
      </c>
      <c r="AF10419">
        <v>7</v>
      </c>
      <c r="AG10419">
        <v>40</v>
      </c>
      <c r="AH10419">
        <v>37</v>
      </c>
      <c r="AI10419">
        <v>586</v>
      </c>
      <c r="AJ10419">
        <v>0</v>
      </c>
    </row>
    <row r="10420" spans="1:36" x14ac:dyDescent="0.3">
      <c r="A10420" t="s">
        <v>1</v>
      </c>
      <c r="B10420">
        <v>10415</v>
      </c>
      <c r="C10420">
        <v>3</v>
      </c>
      <c r="D10420">
        <v>0</v>
      </c>
      <c r="E10420">
        <v>157</v>
      </c>
      <c r="F10420">
        <v>35</v>
      </c>
      <c r="G10420">
        <v>50</v>
      </c>
      <c r="H10420">
        <v>51</v>
      </c>
      <c r="I10420">
        <v>17</v>
      </c>
      <c r="J10420">
        <v>20</v>
      </c>
      <c r="K10420">
        <v>0</v>
      </c>
      <c r="L10420">
        <v>503</v>
      </c>
      <c r="M10420">
        <v>1</v>
      </c>
      <c r="AB10420" t="s">
        <v>1</v>
      </c>
      <c r="AC10420">
        <v>10415</v>
      </c>
      <c r="AD10420">
        <v>3</v>
      </c>
      <c r="AE10420">
        <v>157</v>
      </c>
      <c r="AF10420">
        <v>35</v>
      </c>
      <c r="AG10420">
        <v>50</v>
      </c>
      <c r="AH10420">
        <v>51</v>
      </c>
      <c r="AI10420">
        <v>503</v>
      </c>
      <c r="AJ10420">
        <v>1</v>
      </c>
    </row>
    <row r="10421" spans="1:36" x14ac:dyDescent="0.3">
      <c r="A10421" t="s">
        <v>1</v>
      </c>
      <c r="B10421">
        <v>10416</v>
      </c>
      <c r="C10421">
        <v>8</v>
      </c>
      <c r="D10421">
        <v>88</v>
      </c>
      <c r="E10421">
        <v>272</v>
      </c>
      <c r="F10421">
        <v>67</v>
      </c>
      <c r="G10421">
        <v>160</v>
      </c>
      <c r="H10421">
        <v>99</v>
      </c>
      <c r="I10421">
        <v>2</v>
      </c>
      <c r="J10421">
        <v>10</v>
      </c>
      <c r="K10421">
        <v>0</v>
      </c>
      <c r="L10421">
        <v>713</v>
      </c>
      <c r="M10421">
        <v>1</v>
      </c>
      <c r="AB10421" t="s">
        <v>1</v>
      </c>
      <c r="AC10421">
        <v>10416</v>
      </c>
      <c r="AD10421">
        <v>8</v>
      </c>
      <c r="AE10421">
        <v>272</v>
      </c>
      <c r="AF10421">
        <v>67</v>
      </c>
      <c r="AG10421">
        <v>160</v>
      </c>
      <c r="AH10421">
        <v>99</v>
      </c>
      <c r="AI10421">
        <v>713</v>
      </c>
      <c r="AJ10421">
        <v>1</v>
      </c>
    </row>
    <row r="10422" spans="1:36" x14ac:dyDescent="0.3">
      <c r="A10422" t="s">
        <v>1</v>
      </c>
      <c r="B10422">
        <v>10417</v>
      </c>
      <c r="C10422">
        <v>10</v>
      </c>
      <c r="D10422">
        <v>0</v>
      </c>
      <c r="E10422">
        <v>272</v>
      </c>
      <c r="F10422">
        <v>97</v>
      </c>
      <c r="G10422">
        <v>249</v>
      </c>
      <c r="H10422">
        <v>136</v>
      </c>
      <c r="I10422">
        <v>11</v>
      </c>
      <c r="J10422">
        <v>13</v>
      </c>
      <c r="K10422">
        <v>1</v>
      </c>
      <c r="L10422">
        <v>850</v>
      </c>
      <c r="M10422">
        <v>1</v>
      </c>
      <c r="AB10422" t="s">
        <v>1</v>
      </c>
      <c r="AC10422">
        <v>10417</v>
      </c>
      <c r="AD10422">
        <v>10</v>
      </c>
      <c r="AE10422">
        <v>272</v>
      </c>
      <c r="AF10422">
        <v>97</v>
      </c>
      <c r="AG10422">
        <v>249</v>
      </c>
      <c r="AH10422">
        <v>136</v>
      </c>
      <c r="AI10422">
        <v>850</v>
      </c>
      <c r="AJ10422">
        <v>1</v>
      </c>
    </row>
    <row r="10423" spans="1:36" x14ac:dyDescent="0.3">
      <c r="A10423" t="s">
        <v>1</v>
      </c>
      <c r="B10423">
        <v>10418</v>
      </c>
      <c r="C10423">
        <v>4</v>
      </c>
      <c r="D10423">
        <v>0</v>
      </c>
      <c r="E10423">
        <v>-213</v>
      </c>
      <c r="F10423">
        <v>1</v>
      </c>
      <c r="G10423">
        <v>28</v>
      </c>
      <c r="H10423">
        <v>43</v>
      </c>
      <c r="I10423">
        <v>8</v>
      </c>
      <c r="J10423">
        <v>15</v>
      </c>
      <c r="K10423">
        <v>0</v>
      </c>
      <c r="L10423">
        <v>419</v>
      </c>
      <c r="M10423">
        <v>0</v>
      </c>
      <c r="AB10423" t="s">
        <v>1</v>
      </c>
      <c r="AC10423">
        <v>10418</v>
      </c>
      <c r="AD10423">
        <v>4</v>
      </c>
      <c r="AE10423">
        <v>-213</v>
      </c>
      <c r="AF10423">
        <v>1</v>
      </c>
      <c r="AG10423">
        <v>28</v>
      </c>
      <c r="AH10423">
        <v>43</v>
      </c>
      <c r="AI10423">
        <v>419</v>
      </c>
      <c r="AJ10423">
        <v>0</v>
      </c>
    </row>
    <row r="10424" spans="1:36" x14ac:dyDescent="0.3">
      <c r="A10424" t="s">
        <v>1</v>
      </c>
      <c r="B10424">
        <v>10419</v>
      </c>
      <c r="C10424">
        <v>5</v>
      </c>
      <c r="D10424">
        <v>0</v>
      </c>
      <c r="E10424">
        <v>174</v>
      </c>
      <c r="F10424">
        <v>26</v>
      </c>
      <c r="G10424">
        <v>66</v>
      </c>
      <c r="H10424">
        <v>38</v>
      </c>
      <c r="I10424">
        <v>4</v>
      </c>
      <c r="J10424">
        <v>6</v>
      </c>
      <c r="K10424">
        <v>0</v>
      </c>
      <c r="L10424">
        <v>567</v>
      </c>
      <c r="M10424">
        <v>1</v>
      </c>
      <c r="AB10424" t="s">
        <v>1</v>
      </c>
      <c r="AC10424">
        <v>10419</v>
      </c>
      <c r="AD10424">
        <v>5</v>
      </c>
      <c r="AE10424">
        <v>174</v>
      </c>
      <c r="AF10424">
        <v>26</v>
      </c>
      <c r="AG10424">
        <v>66</v>
      </c>
      <c r="AH10424">
        <v>38</v>
      </c>
      <c r="AI10424">
        <v>567</v>
      </c>
      <c r="AJ10424">
        <v>1</v>
      </c>
    </row>
    <row r="10425" spans="1:36" x14ac:dyDescent="0.3">
      <c r="A10425" t="s">
        <v>1</v>
      </c>
      <c r="B10425">
        <v>10420</v>
      </c>
      <c r="C10425">
        <v>5</v>
      </c>
      <c r="D10425">
        <v>93</v>
      </c>
      <c r="E10425">
        <v>-68</v>
      </c>
      <c r="F10425">
        <v>27</v>
      </c>
      <c r="G10425">
        <v>68</v>
      </c>
      <c r="H10425">
        <v>74</v>
      </c>
      <c r="I10425">
        <v>1</v>
      </c>
      <c r="J10425">
        <v>7</v>
      </c>
      <c r="K10425">
        <v>0</v>
      </c>
      <c r="L10425">
        <v>562</v>
      </c>
      <c r="M10425">
        <v>0</v>
      </c>
      <c r="AB10425" t="s">
        <v>1</v>
      </c>
      <c r="AC10425">
        <v>10420</v>
      </c>
      <c r="AD10425">
        <v>5</v>
      </c>
      <c r="AE10425">
        <v>-68</v>
      </c>
      <c r="AF10425">
        <v>27</v>
      </c>
      <c r="AG10425">
        <v>68</v>
      </c>
      <c r="AH10425">
        <v>74</v>
      </c>
      <c r="AI10425">
        <v>562</v>
      </c>
      <c r="AJ10425">
        <v>0</v>
      </c>
    </row>
    <row r="10426" spans="1:36" x14ac:dyDescent="0.3">
      <c r="A10426" t="s">
        <v>1</v>
      </c>
      <c r="B10426">
        <v>10421</v>
      </c>
      <c r="C10426">
        <v>10</v>
      </c>
      <c r="D10426">
        <v>0</v>
      </c>
      <c r="E10426">
        <v>229</v>
      </c>
      <c r="F10426">
        <v>29</v>
      </c>
      <c r="G10426">
        <v>117</v>
      </c>
      <c r="H10426">
        <v>93</v>
      </c>
      <c r="I10426">
        <v>12</v>
      </c>
      <c r="J10426">
        <v>15</v>
      </c>
      <c r="K10426">
        <v>0</v>
      </c>
      <c r="L10426">
        <v>656</v>
      </c>
      <c r="M10426">
        <v>1</v>
      </c>
      <c r="AB10426" t="s">
        <v>1</v>
      </c>
      <c r="AC10426">
        <v>10421</v>
      </c>
      <c r="AD10426">
        <v>10</v>
      </c>
      <c r="AE10426">
        <v>229</v>
      </c>
      <c r="AF10426">
        <v>29</v>
      </c>
      <c r="AG10426">
        <v>117</v>
      </c>
      <c r="AH10426">
        <v>93</v>
      </c>
      <c r="AI10426">
        <v>656</v>
      </c>
      <c r="AJ10426">
        <v>1</v>
      </c>
    </row>
    <row r="10427" spans="1:36" x14ac:dyDescent="0.3">
      <c r="A10427" t="s">
        <v>1</v>
      </c>
      <c r="B10427">
        <v>10422</v>
      </c>
      <c r="C10427">
        <v>10</v>
      </c>
      <c r="D10427">
        <v>49</v>
      </c>
      <c r="E10427">
        <v>177</v>
      </c>
      <c r="F10427">
        <v>80</v>
      </c>
      <c r="G10427">
        <v>220</v>
      </c>
      <c r="H10427">
        <v>145</v>
      </c>
      <c r="I10427">
        <v>5</v>
      </c>
      <c r="J10427">
        <v>14</v>
      </c>
      <c r="K10427">
        <v>0</v>
      </c>
      <c r="L10427">
        <v>678</v>
      </c>
      <c r="M10427">
        <v>1</v>
      </c>
      <c r="AB10427" t="s">
        <v>1</v>
      </c>
      <c r="AC10427">
        <v>10422</v>
      </c>
      <c r="AD10427">
        <v>10</v>
      </c>
      <c r="AE10427">
        <v>177</v>
      </c>
      <c r="AF10427">
        <v>80</v>
      </c>
      <c r="AG10427">
        <v>220</v>
      </c>
      <c r="AH10427">
        <v>145</v>
      </c>
      <c r="AI10427">
        <v>678</v>
      </c>
      <c r="AJ10427">
        <v>1</v>
      </c>
    </row>
    <row r="10428" spans="1:36" x14ac:dyDescent="0.3">
      <c r="A10428" t="s">
        <v>1</v>
      </c>
      <c r="B10428">
        <v>10423</v>
      </c>
      <c r="C10428">
        <v>3</v>
      </c>
      <c r="D10428">
        <v>0</v>
      </c>
      <c r="E10428">
        <v>-31</v>
      </c>
      <c r="F10428">
        <v>27</v>
      </c>
      <c r="G10428">
        <v>44</v>
      </c>
      <c r="H10428">
        <v>44</v>
      </c>
      <c r="I10428">
        <v>3</v>
      </c>
      <c r="J10428">
        <v>6</v>
      </c>
      <c r="K10428">
        <v>0</v>
      </c>
      <c r="L10428">
        <v>626</v>
      </c>
      <c r="M10428">
        <v>0</v>
      </c>
      <c r="AB10428" t="s">
        <v>1</v>
      </c>
      <c r="AC10428">
        <v>10423</v>
      </c>
      <c r="AD10428">
        <v>3</v>
      </c>
      <c r="AE10428">
        <v>-31</v>
      </c>
      <c r="AF10428">
        <v>27</v>
      </c>
      <c r="AG10428">
        <v>44</v>
      </c>
      <c r="AH10428">
        <v>44</v>
      </c>
      <c r="AI10428">
        <v>626</v>
      </c>
      <c r="AJ10428">
        <v>0</v>
      </c>
    </row>
    <row r="10429" spans="1:36" x14ac:dyDescent="0.3">
      <c r="A10429" t="s">
        <v>1</v>
      </c>
      <c r="B10429">
        <v>10424</v>
      </c>
      <c r="C10429">
        <v>7</v>
      </c>
      <c r="D10429">
        <v>0</v>
      </c>
      <c r="E10429">
        <v>148</v>
      </c>
      <c r="F10429">
        <v>97</v>
      </c>
      <c r="G10429">
        <v>193</v>
      </c>
      <c r="H10429">
        <v>123</v>
      </c>
      <c r="I10429">
        <v>3</v>
      </c>
      <c r="J10429">
        <v>11</v>
      </c>
      <c r="K10429">
        <v>0</v>
      </c>
      <c r="L10429">
        <v>582</v>
      </c>
      <c r="M10429">
        <v>1</v>
      </c>
      <c r="AB10429" t="s">
        <v>1</v>
      </c>
      <c r="AC10429">
        <v>10424</v>
      </c>
      <c r="AD10429">
        <v>7</v>
      </c>
      <c r="AE10429">
        <v>148</v>
      </c>
      <c r="AF10429">
        <v>97</v>
      </c>
      <c r="AG10429">
        <v>193</v>
      </c>
      <c r="AH10429">
        <v>123</v>
      </c>
      <c r="AI10429">
        <v>582</v>
      </c>
      <c r="AJ10429">
        <v>1</v>
      </c>
    </row>
    <row r="10430" spans="1:36" x14ac:dyDescent="0.3">
      <c r="A10430" t="s">
        <v>1</v>
      </c>
      <c r="B10430">
        <v>10425</v>
      </c>
      <c r="C10430">
        <v>9</v>
      </c>
      <c r="D10430">
        <v>24</v>
      </c>
      <c r="E10430">
        <v>400</v>
      </c>
      <c r="F10430">
        <v>50</v>
      </c>
      <c r="G10430">
        <v>146</v>
      </c>
      <c r="H10430">
        <v>78</v>
      </c>
      <c r="I10430">
        <v>3</v>
      </c>
      <c r="J10430">
        <v>11</v>
      </c>
      <c r="K10430">
        <v>0</v>
      </c>
      <c r="L10430">
        <v>832</v>
      </c>
      <c r="M10430">
        <v>1</v>
      </c>
      <c r="AB10430" t="s">
        <v>1</v>
      </c>
      <c r="AC10430">
        <v>10425</v>
      </c>
      <c r="AD10430">
        <v>9</v>
      </c>
      <c r="AE10430">
        <v>400</v>
      </c>
      <c r="AF10430">
        <v>50</v>
      </c>
      <c r="AG10430">
        <v>146</v>
      </c>
      <c r="AH10430">
        <v>78</v>
      </c>
      <c r="AI10430">
        <v>832</v>
      </c>
      <c r="AJ10430">
        <v>1</v>
      </c>
    </row>
    <row r="10431" spans="1:36" x14ac:dyDescent="0.3">
      <c r="A10431" t="s">
        <v>1</v>
      </c>
      <c r="B10431">
        <v>10426</v>
      </c>
      <c r="C10431">
        <v>7</v>
      </c>
      <c r="D10431">
        <v>11</v>
      </c>
      <c r="E10431">
        <v>361</v>
      </c>
      <c r="F10431">
        <v>80</v>
      </c>
      <c r="G10431">
        <v>160</v>
      </c>
      <c r="H10431">
        <v>93</v>
      </c>
      <c r="I10431">
        <v>7</v>
      </c>
      <c r="J10431">
        <v>8</v>
      </c>
      <c r="K10431">
        <v>0</v>
      </c>
      <c r="L10431">
        <v>804</v>
      </c>
      <c r="M10431">
        <v>1</v>
      </c>
      <c r="AB10431" t="s">
        <v>1</v>
      </c>
      <c r="AC10431">
        <v>10426</v>
      </c>
      <c r="AD10431">
        <v>7</v>
      </c>
      <c r="AE10431">
        <v>361</v>
      </c>
      <c r="AF10431">
        <v>80</v>
      </c>
      <c r="AG10431">
        <v>160</v>
      </c>
      <c r="AH10431">
        <v>93</v>
      </c>
      <c r="AI10431">
        <v>804</v>
      </c>
      <c r="AJ10431">
        <v>1</v>
      </c>
    </row>
    <row r="10432" spans="1:36" x14ac:dyDescent="0.3">
      <c r="A10432" t="s">
        <v>1</v>
      </c>
      <c r="B10432">
        <v>10427</v>
      </c>
      <c r="C10432">
        <v>3</v>
      </c>
      <c r="D10432">
        <v>0</v>
      </c>
      <c r="E10432">
        <v>216</v>
      </c>
      <c r="F10432">
        <v>10</v>
      </c>
      <c r="G10432">
        <v>29</v>
      </c>
      <c r="H10432">
        <v>23</v>
      </c>
      <c r="I10432">
        <v>2</v>
      </c>
      <c r="J10432">
        <v>11</v>
      </c>
      <c r="K10432">
        <v>1</v>
      </c>
      <c r="L10432">
        <v>506</v>
      </c>
      <c r="M10432">
        <v>0</v>
      </c>
      <c r="AB10432" t="s">
        <v>1</v>
      </c>
      <c r="AC10432">
        <v>10427</v>
      </c>
      <c r="AD10432">
        <v>3</v>
      </c>
      <c r="AE10432">
        <v>216</v>
      </c>
      <c r="AF10432">
        <v>10</v>
      </c>
      <c r="AG10432">
        <v>29</v>
      </c>
      <c r="AH10432">
        <v>23</v>
      </c>
      <c r="AI10432">
        <v>506</v>
      </c>
      <c r="AJ10432">
        <v>0</v>
      </c>
    </row>
    <row r="10433" spans="1:36" x14ac:dyDescent="0.3">
      <c r="A10433" t="s">
        <v>1</v>
      </c>
      <c r="B10433">
        <v>10428</v>
      </c>
      <c r="C10433">
        <v>7</v>
      </c>
      <c r="D10433">
        <v>0</v>
      </c>
      <c r="E10433">
        <v>227</v>
      </c>
      <c r="F10433">
        <v>52</v>
      </c>
      <c r="G10433">
        <v>120</v>
      </c>
      <c r="H10433">
        <v>63</v>
      </c>
      <c r="I10433">
        <v>2</v>
      </c>
      <c r="J10433">
        <v>5</v>
      </c>
      <c r="K10433">
        <v>0</v>
      </c>
      <c r="L10433">
        <v>765</v>
      </c>
      <c r="M10433">
        <v>1</v>
      </c>
      <c r="AB10433" t="s">
        <v>1</v>
      </c>
      <c r="AC10433">
        <v>10428</v>
      </c>
      <c r="AD10433">
        <v>7</v>
      </c>
      <c r="AE10433">
        <v>227</v>
      </c>
      <c r="AF10433">
        <v>52</v>
      </c>
      <c r="AG10433">
        <v>120</v>
      </c>
      <c r="AH10433">
        <v>63</v>
      </c>
      <c r="AI10433">
        <v>765</v>
      </c>
      <c r="AJ10433">
        <v>1</v>
      </c>
    </row>
    <row r="10434" spans="1:36" x14ac:dyDescent="0.3">
      <c r="A10434" t="s">
        <v>1</v>
      </c>
      <c r="B10434">
        <v>10429</v>
      </c>
      <c r="C10434">
        <v>9</v>
      </c>
      <c r="D10434">
        <v>0</v>
      </c>
      <c r="E10434">
        <v>430</v>
      </c>
      <c r="F10434">
        <v>61</v>
      </c>
      <c r="G10434">
        <v>165</v>
      </c>
      <c r="H10434">
        <v>122</v>
      </c>
      <c r="I10434">
        <v>15</v>
      </c>
      <c r="J10434">
        <v>17</v>
      </c>
      <c r="K10434">
        <v>0</v>
      </c>
      <c r="L10434">
        <v>724</v>
      </c>
      <c r="M10434">
        <v>1</v>
      </c>
      <c r="AB10434" t="s">
        <v>1</v>
      </c>
      <c r="AC10434">
        <v>10429</v>
      </c>
      <c r="AD10434">
        <v>9</v>
      </c>
      <c r="AE10434">
        <v>430</v>
      </c>
      <c r="AF10434">
        <v>61</v>
      </c>
      <c r="AG10434">
        <v>165</v>
      </c>
      <c r="AH10434">
        <v>122</v>
      </c>
      <c r="AI10434">
        <v>724</v>
      </c>
      <c r="AJ10434">
        <v>1</v>
      </c>
    </row>
    <row r="10435" spans="1:36" x14ac:dyDescent="0.3">
      <c r="A10435" t="s">
        <v>1</v>
      </c>
      <c r="B10435">
        <v>10430</v>
      </c>
      <c r="C10435">
        <v>8</v>
      </c>
      <c r="D10435">
        <v>0</v>
      </c>
      <c r="E10435">
        <v>42</v>
      </c>
      <c r="F10435">
        <v>58</v>
      </c>
      <c r="G10435">
        <v>141</v>
      </c>
      <c r="H10435">
        <v>101</v>
      </c>
      <c r="I10435">
        <v>4</v>
      </c>
      <c r="J10435">
        <v>13</v>
      </c>
      <c r="K10435">
        <v>0</v>
      </c>
      <c r="L10435">
        <v>672</v>
      </c>
      <c r="M10435">
        <v>1</v>
      </c>
      <c r="AB10435" t="s">
        <v>1</v>
      </c>
      <c r="AC10435">
        <v>10430</v>
      </c>
      <c r="AD10435">
        <v>8</v>
      </c>
      <c r="AE10435">
        <v>42</v>
      </c>
      <c r="AF10435">
        <v>58</v>
      </c>
      <c r="AG10435">
        <v>141</v>
      </c>
      <c r="AH10435">
        <v>101</v>
      </c>
      <c r="AI10435">
        <v>672</v>
      </c>
      <c r="AJ10435">
        <v>1</v>
      </c>
    </row>
    <row r="10436" spans="1:36" x14ac:dyDescent="0.3">
      <c r="A10436" t="s">
        <v>1</v>
      </c>
      <c r="B10436">
        <v>10431</v>
      </c>
      <c r="C10436">
        <v>1</v>
      </c>
      <c r="D10436">
        <v>22</v>
      </c>
      <c r="E10436">
        <v>-245</v>
      </c>
      <c r="F10436">
        <v>37</v>
      </c>
      <c r="G10436">
        <v>37</v>
      </c>
      <c r="H10436">
        <v>38</v>
      </c>
      <c r="I10436">
        <v>1</v>
      </c>
      <c r="J10436">
        <v>4</v>
      </c>
      <c r="K10436">
        <v>0</v>
      </c>
      <c r="L10436">
        <v>386</v>
      </c>
      <c r="M10436">
        <v>0</v>
      </c>
      <c r="AB10436" t="s">
        <v>1</v>
      </c>
      <c r="AC10436">
        <v>10431</v>
      </c>
      <c r="AD10436">
        <v>1</v>
      </c>
      <c r="AE10436">
        <v>-245</v>
      </c>
      <c r="AF10436">
        <v>37</v>
      </c>
      <c r="AG10436">
        <v>37</v>
      </c>
      <c r="AH10436">
        <v>38</v>
      </c>
      <c r="AI10436">
        <v>386</v>
      </c>
      <c r="AJ10436">
        <v>0</v>
      </c>
    </row>
    <row r="10437" spans="1:36" x14ac:dyDescent="0.3">
      <c r="A10437" t="s">
        <v>1</v>
      </c>
      <c r="B10437">
        <v>10432</v>
      </c>
      <c r="C10437">
        <v>4</v>
      </c>
      <c r="D10437">
        <v>9</v>
      </c>
      <c r="E10437">
        <v>-59</v>
      </c>
      <c r="F10437">
        <v>35</v>
      </c>
      <c r="G10437">
        <v>63</v>
      </c>
      <c r="H10437">
        <v>65</v>
      </c>
      <c r="I10437">
        <v>12</v>
      </c>
      <c r="J10437">
        <v>18</v>
      </c>
      <c r="K10437">
        <v>1</v>
      </c>
      <c r="L10437">
        <v>426</v>
      </c>
      <c r="M10437">
        <v>1</v>
      </c>
      <c r="AB10437" t="s">
        <v>1</v>
      </c>
      <c r="AC10437">
        <v>10432</v>
      </c>
      <c r="AD10437">
        <v>4</v>
      </c>
      <c r="AE10437">
        <v>-59</v>
      </c>
      <c r="AF10437">
        <v>35</v>
      </c>
      <c r="AG10437">
        <v>63</v>
      </c>
      <c r="AH10437">
        <v>65</v>
      </c>
      <c r="AI10437">
        <v>426</v>
      </c>
      <c r="AJ10437">
        <v>1</v>
      </c>
    </row>
    <row r="10438" spans="1:36" x14ac:dyDescent="0.3">
      <c r="A10438" t="s">
        <v>1</v>
      </c>
      <c r="B10438">
        <v>10433</v>
      </c>
      <c r="C10438">
        <v>4</v>
      </c>
      <c r="D10438">
        <v>0</v>
      </c>
      <c r="E10438">
        <v>-154</v>
      </c>
      <c r="F10438">
        <v>18</v>
      </c>
      <c r="G10438">
        <v>42</v>
      </c>
      <c r="H10438">
        <v>43</v>
      </c>
      <c r="I10438">
        <v>16</v>
      </c>
      <c r="J10438">
        <v>20</v>
      </c>
      <c r="K10438">
        <v>1</v>
      </c>
      <c r="L10438">
        <v>427</v>
      </c>
      <c r="M10438">
        <v>0</v>
      </c>
      <c r="AB10438" t="s">
        <v>1</v>
      </c>
      <c r="AC10438">
        <v>10433</v>
      </c>
      <c r="AD10438">
        <v>4</v>
      </c>
      <c r="AE10438">
        <v>-154</v>
      </c>
      <c r="AF10438">
        <v>18</v>
      </c>
      <c r="AG10438">
        <v>42</v>
      </c>
      <c r="AH10438">
        <v>43</v>
      </c>
      <c r="AI10438">
        <v>427</v>
      </c>
      <c r="AJ10438">
        <v>0</v>
      </c>
    </row>
    <row r="10439" spans="1:36" x14ac:dyDescent="0.3">
      <c r="A10439" t="s">
        <v>1</v>
      </c>
      <c r="B10439">
        <v>10434</v>
      </c>
      <c r="C10439">
        <v>6</v>
      </c>
      <c r="D10439">
        <v>26</v>
      </c>
      <c r="E10439">
        <v>195</v>
      </c>
      <c r="F10439">
        <v>49</v>
      </c>
      <c r="G10439">
        <v>99</v>
      </c>
      <c r="H10439">
        <v>81</v>
      </c>
      <c r="I10439">
        <v>1</v>
      </c>
      <c r="J10439">
        <v>5</v>
      </c>
      <c r="K10439">
        <v>0</v>
      </c>
      <c r="L10439">
        <v>556</v>
      </c>
      <c r="M10439">
        <v>1</v>
      </c>
      <c r="AB10439" t="s">
        <v>1</v>
      </c>
      <c r="AC10439">
        <v>10434</v>
      </c>
      <c r="AD10439">
        <v>6</v>
      </c>
      <c r="AE10439">
        <v>195</v>
      </c>
      <c r="AF10439">
        <v>49</v>
      </c>
      <c r="AG10439">
        <v>99</v>
      </c>
      <c r="AH10439">
        <v>81</v>
      </c>
      <c r="AI10439">
        <v>556</v>
      </c>
      <c r="AJ10439">
        <v>1</v>
      </c>
    </row>
    <row r="10440" spans="1:36" x14ac:dyDescent="0.3">
      <c r="A10440" t="s">
        <v>1</v>
      </c>
      <c r="B10440">
        <v>10435</v>
      </c>
      <c r="C10440">
        <v>10</v>
      </c>
      <c r="D10440">
        <v>73</v>
      </c>
      <c r="E10440">
        <v>238</v>
      </c>
      <c r="F10440">
        <v>1</v>
      </c>
      <c r="G10440">
        <v>54</v>
      </c>
      <c r="H10440">
        <v>37</v>
      </c>
      <c r="I10440">
        <v>9</v>
      </c>
      <c r="J10440">
        <v>19</v>
      </c>
      <c r="K10440">
        <v>1</v>
      </c>
      <c r="L10440">
        <v>616</v>
      </c>
      <c r="M10440">
        <v>1</v>
      </c>
      <c r="AB10440" t="s">
        <v>1</v>
      </c>
      <c r="AC10440">
        <v>10435</v>
      </c>
      <c r="AD10440">
        <v>10</v>
      </c>
      <c r="AE10440">
        <v>238</v>
      </c>
      <c r="AF10440">
        <v>1</v>
      </c>
      <c r="AG10440">
        <v>54</v>
      </c>
      <c r="AH10440">
        <v>37</v>
      </c>
      <c r="AI10440">
        <v>616</v>
      </c>
      <c r="AJ10440">
        <v>1</v>
      </c>
    </row>
    <row r="10441" spans="1:36" x14ac:dyDescent="0.3">
      <c r="A10441" t="s">
        <v>1</v>
      </c>
      <c r="B10441">
        <v>10436</v>
      </c>
      <c r="C10441">
        <v>2</v>
      </c>
      <c r="D10441">
        <v>2</v>
      </c>
      <c r="E10441">
        <v>-49</v>
      </c>
      <c r="F10441">
        <v>31</v>
      </c>
      <c r="G10441">
        <v>35</v>
      </c>
      <c r="H10441">
        <v>59</v>
      </c>
      <c r="I10441">
        <v>7</v>
      </c>
      <c r="J10441">
        <v>9</v>
      </c>
      <c r="K10441">
        <v>0</v>
      </c>
      <c r="L10441">
        <v>476</v>
      </c>
      <c r="M10441">
        <v>0</v>
      </c>
      <c r="AB10441" t="s">
        <v>1</v>
      </c>
      <c r="AC10441">
        <v>10436</v>
      </c>
      <c r="AD10441">
        <v>2</v>
      </c>
      <c r="AE10441">
        <v>-49</v>
      </c>
      <c r="AF10441">
        <v>31</v>
      </c>
      <c r="AG10441">
        <v>35</v>
      </c>
      <c r="AH10441">
        <v>59</v>
      </c>
      <c r="AI10441">
        <v>476</v>
      </c>
      <c r="AJ10441">
        <v>0</v>
      </c>
    </row>
    <row r="10442" spans="1:36" x14ac:dyDescent="0.3">
      <c r="A10442" t="s">
        <v>1</v>
      </c>
      <c r="B10442">
        <v>10437</v>
      </c>
      <c r="C10442">
        <v>6</v>
      </c>
      <c r="D10442">
        <v>66</v>
      </c>
      <c r="E10442">
        <v>128</v>
      </c>
      <c r="F10442">
        <v>67</v>
      </c>
      <c r="G10442">
        <v>124</v>
      </c>
      <c r="H10442">
        <v>66</v>
      </c>
      <c r="I10442">
        <v>1</v>
      </c>
      <c r="J10442">
        <v>7</v>
      </c>
      <c r="K10442">
        <v>0</v>
      </c>
      <c r="L10442">
        <v>723</v>
      </c>
      <c r="M10442">
        <v>1</v>
      </c>
      <c r="AB10442" t="s">
        <v>1</v>
      </c>
      <c r="AC10442">
        <v>10437</v>
      </c>
      <c r="AD10442">
        <v>6</v>
      </c>
      <c r="AE10442">
        <v>128</v>
      </c>
      <c r="AF10442">
        <v>67</v>
      </c>
      <c r="AG10442">
        <v>124</v>
      </c>
      <c r="AH10442">
        <v>66</v>
      </c>
      <c r="AI10442">
        <v>723</v>
      </c>
      <c r="AJ10442">
        <v>1</v>
      </c>
    </row>
    <row r="10443" spans="1:36" x14ac:dyDescent="0.3">
      <c r="A10443" t="s">
        <v>1</v>
      </c>
      <c r="B10443">
        <v>10438</v>
      </c>
      <c r="C10443">
        <v>8</v>
      </c>
      <c r="D10443">
        <v>89</v>
      </c>
      <c r="E10443">
        <v>304</v>
      </c>
      <c r="F10443">
        <v>92</v>
      </c>
      <c r="G10443">
        <v>210</v>
      </c>
      <c r="H10443">
        <v>128</v>
      </c>
      <c r="I10443">
        <v>19</v>
      </c>
      <c r="J10443">
        <v>20</v>
      </c>
      <c r="K10443">
        <v>0</v>
      </c>
      <c r="L10443">
        <v>801</v>
      </c>
      <c r="M10443">
        <v>1</v>
      </c>
      <c r="AB10443" t="s">
        <v>1</v>
      </c>
      <c r="AC10443">
        <v>10438</v>
      </c>
      <c r="AD10443">
        <v>8</v>
      </c>
      <c r="AE10443">
        <v>304</v>
      </c>
      <c r="AF10443">
        <v>92</v>
      </c>
      <c r="AG10443">
        <v>210</v>
      </c>
      <c r="AH10443">
        <v>128</v>
      </c>
      <c r="AI10443">
        <v>801</v>
      </c>
      <c r="AJ10443">
        <v>1</v>
      </c>
    </row>
    <row r="10444" spans="1:36" x14ac:dyDescent="0.3">
      <c r="A10444" t="s">
        <v>1</v>
      </c>
      <c r="B10444">
        <v>10439</v>
      </c>
      <c r="C10444">
        <v>6</v>
      </c>
      <c r="D10444">
        <v>0</v>
      </c>
      <c r="E10444">
        <v>-78</v>
      </c>
      <c r="F10444">
        <v>56</v>
      </c>
      <c r="G10444">
        <v>116</v>
      </c>
      <c r="H10444">
        <v>85</v>
      </c>
      <c r="I10444">
        <v>2</v>
      </c>
      <c r="J10444">
        <v>8</v>
      </c>
      <c r="K10444">
        <v>0</v>
      </c>
      <c r="L10444">
        <v>602</v>
      </c>
      <c r="M10444">
        <v>1</v>
      </c>
      <c r="AB10444" t="s">
        <v>1</v>
      </c>
      <c r="AC10444">
        <v>10439</v>
      </c>
      <c r="AD10444">
        <v>6</v>
      </c>
      <c r="AE10444">
        <v>-78</v>
      </c>
      <c r="AF10444">
        <v>56</v>
      </c>
      <c r="AG10444">
        <v>116</v>
      </c>
      <c r="AH10444">
        <v>85</v>
      </c>
      <c r="AI10444">
        <v>602</v>
      </c>
      <c r="AJ10444">
        <v>1</v>
      </c>
    </row>
    <row r="10445" spans="1:36" x14ac:dyDescent="0.3">
      <c r="A10445" t="s">
        <v>1</v>
      </c>
      <c r="B10445">
        <v>10440</v>
      </c>
      <c r="C10445">
        <v>1</v>
      </c>
      <c r="D10445">
        <v>0</v>
      </c>
      <c r="E10445">
        <v>110</v>
      </c>
      <c r="F10445">
        <v>4</v>
      </c>
      <c r="G10445">
        <v>14</v>
      </c>
      <c r="H10445">
        <v>18</v>
      </c>
      <c r="I10445">
        <v>17</v>
      </c>
      <c r="J10445">
        <v>20</v>
      </c>
      <c r="K10445">
        <v>0</v>
      </c>
      <c r="L10445">
        <v>616</v>
      </c>
      <c r="M10445">
        <v>0</v>
      </c>
      <c r="AB10445" t="s">
        <v>1</v>
      </c>
      <c r="AC10445">
        <v>10440</v>
      </c>
      <c r="AD10445">
        <v>1</v>
      </c>
      <c r="AE10445">
        <v>110</v>
      </c>
      <c r="AF10445">
        <v>4</v>
      </c>
      <c r="AG10445">
        <v>14</v>
      </c>
      <c r="AH10445">
        <v>18</v>
      </c>
      <c r="AI10445">
        <v>616</v>
      </c>
      <c r="AJ10445">
        <v>0</v>
      </c>
    </row>
    <row r="10446" spans="1:36" x14ac:dyDescent="0.3">
      <c r="A10446" t="s">
        <v>1</v>
      </c>
      <c r="B10446">
        <v>10441</v>
      </c>
      <c r="C10446">
        <v>7</v>
      </c>
      <c r="D10446">
        <v>0</v>
      </c>
      <c r="E10446">
        <v>230</v>
      </c>
      <c r="F10446">
        <v>61</v>
      </c>
      <c r="G10446">
        <v>143</v>
      </c>
      <c r="H10446">
        <v>105</v>
      </c>
      <c r="I10446">
        <v>6</v>
      </c>
      <c r="J10446">
        <v>14</v>
      </c>
      <c r="K10446">
        <v>0</v>
      </c>
      <c r="L10446">
        <v>626</v>
      </c>
      <c r="M10446">
        <v>1</v>
      </c>
      <c r="AB10446" t="s">
        <v>1</v>
      </c>
      <c r="AC10446">
        <v>10441</v>
      </c>
      <c r="AD10446">
        <v>7</v>
      </c>
      <c r="AE10446">
        <v>230</v>
      </c>
      <c r="AF10446">
        <v>61</v>
      </c>
      <c r="AG10446">
        <v>143</v>
      </c>
      <c r="AH10446">
        <v>105</v>
      </c>
      <c r="AI10446">
        <v>626</v>
      </c>
      <c r="AJ10446">
        <v>1</v>
      </c>
    </row>
    <row r="10447" spans="1:36" x14ac:dyDescent="0.3">
      <c r="A10447" t="s">
        <v>1</v>
      </c>
      <c r="B10447">
        <v>10442</v>
      </c>
      <c r="C10447">
        <v>2</v>
      </c>
      <c r="D10447">
        <v>0</v>
      </c>
      <c r="E10447">
        <v>-165</v>
      </c>
      <c r="F10447">
        <v>5</v>
      </c>
      <c r="G10447">
        <v>20</v>
      </c>
      <c r="H10447">
        <v>28</v>
      </c>
      <c r="I10447">
        <v>1</v>
      </c>
      <c r="J10447">
        <v>11</v>
      </c>
      <c r="K10447">
        <v>1</v>
      </c>
      <c r="L10447">
        <v>561</v>
      </c>
      <c r="M10447">
        <v>0</v>
      </c>
      <c r="AB10447" t="s">
        <v>1</v>
      </c>
      <c r="AC10447">
        <v>10442</v>
      </c>
      <c r="AD10447">
        <v>2</v>
      </c>
      <c r="AE10447">
        <v>-165</v>
      </c>
      <c r="AF10447">
        <v>5</v>
      </c>
      <c r="AG10447">
        <v>20</v>
      </c>
      <c r="AH10447">
        <v>28</v>
      </c>
      <c r="AI10447">
        <v>561</v>
      </c>
      <c r="AJ10447">
        <v>0</v>
      </c>
    </row>
    <row r="10448" spans="1:36" x14ac:dyDescent="0.3">
      <c r="A10448" t="s">
        <v>1</v>
      </c>
      <c r="B10448">
        <v>10443</v>
      </c>
      <c r="C10448">
        <v>1</v>
      </c>
      <c r="D10448">
        <v>83</v>
      </c>
      <c r="E10448">
        <v>113</v>
      </c>
      <c r="F10448">
        <v>18</v>
      </c>
      <c r="G10448">
        <v>19</v>
      </c>
      <c r="H10448">
        <v>20</v>
      </c>
      <c r="I10448">
        <v>9</v>
      </c>
      <c r="J10448">
        <v>11</v>
      </c>
      <c r="K10448">
        <v>0</v>
      </c>
      <c r="L10448">
        <v>550</v>
      </c>
      <c r="M10448">
        <v>0</v>
      </c>
      <c r="AB10448" t="s">
        <v>1</v>
      </c>
      <c r="AC10448">
        <v>10443</v>
      </c>
      <c r="AD10448">
        <v>1</v>
      </c>
      <c r="AE10448">
        <v>113</v>
      </c>
      <c r="AF10448">
        <v>18</v>
      </c>
      <c r="AG10448">
        <v>19</v>
      </c>
      <c r="AH10448">
        <v>20</v>
      </c>
      <c r="AI10448">
        <v>550</v>
      </c>
      <c r="AJ10448">
        <v>0</v>
      </c>
    </row>
    <row r="10449" spans="1:36" x14ac:dyDescent="0.3">
      <c r="A10449" t="s">
        <v>1</v>
      </c>
      <c r="B10449">
        <v>10444</v>
      </c>
      <c r="C10449">
        <v>2</v>
      </c>
      <c r="D10449">
        <v>0</v>
      </c>
      <c r="E10449">
        <v>-68</v>
      </c>
      <c r="F10449">
        <v>1</v>
      </c>
      <c r="G10449">
        <v>18</v>
      </c>
      <c r="H10449">
        <v>52</v>
      </c>
      <c r="I10449">
        <v>19</v>
      </c>
      <c r="J10449">
        <v>20</v>
      </c>
      <c r="K10449">
        <v>0</v>
      </c>
      <c r="L10449">
        <v>504</v>
      </c>
      <c r="M10449">
        <v>0</v>
      </c>
      <c r="AB10449" t="s">
        <v>1</v>
      </c>
      <c r="AC10449">
        <v>10444</v>
      </c>
      <c r="AD10449">
        <v>2</v>
      </c>
      <c r="AE10449">
        <v>-68</v>
      </c>
      <c r="AF10449">
        <v>1</v>
      </c>
      <c r="AG10449">
        <v>18</v>
      </c>
      <c r="AH10449">
        <v>52</v>
      </c>
      <c r="AI10449">
        <v>504</v>
      </c>
      <c r="AJ10449">
        <v>0</v>
      </c>
    </row>
    <row r="10450" spans="1:36" x14ac:dyDescent="0.3">
      <c r="A10450" t="s">
        <v>1</v>
      </c>
      <c r="B10450">
        <v>10445</v>
      </c>
      <c r="C10450">
        <v>1</v>
      </c>
      <c r="D10450">
        <v>80</v>
      </c>
      <c r="E10450">
        <v>-154</v>
      </c>
      <c r="F10450">
        <v>40</v>
      </c>
      <c r="G10450">
        <v>36</v>
      </c>
      <c r="H10450">
        <v>61</v>
      </c>
      <c r="I10450">
        <v>9</v>
      </c>
      <c r="J10450">
        <v>11</v>
      </c>
      <c r="K10450">
        <v>1</v>
      </c>
      <c r="L10450">
        <v>550</v>
      </c>
      <c r="M10450">
        <v>0</v>
      </c>
      <c r="AB10450" t="s">
        <v>1</v>
      </c>
      <c r="AC10450">
        <v>10445</v>
      </c>
      <c r="AD10450">
        <v>1</v>
      </c>
      <c r="AE10450">
        <v>-154</v>
      </c>
      <c r="AF10450">
        <v>40</v>
      </c>
      <c r="AG10450">
        <v>36</v>
      </c>
      <c r="AH10450">
        <v>61</v>
      </c>
      <c r="AI10450">
        <v>550</v>
      </c>
      <c r="AJ10450">
        <v>0</v>
      </c>
    </row>
    <row r="10451" spans="1:36" x14ac:dyDescent="0.3">
      <c r="A10451" t="s">
        <v>1</v>
      </c>
      <c r="B10451">
        <v>10446</v>
      </c>
      <c r="C10451">
        <v>3</v>
      </c>
      <c r="D10451">
        <v>38</v>
      </c>
      <c r="E10451">
        <v>-187</v>
      </c>
      <c r="F10451">
        <v>0</v>
      </c>
      <c r="G10451">
        <v>23</v>
      </c>
      <c r="H10451">
        <v>30</v>
      </c>
      <c r="I10451">
        <v>3</v>
      </c>
      <c r="J10451">
        <v>9</v>
      </c>
      <c r="K10451">
        <v>0</v>
      </c>
      <c r="L10451">
        <v>419</v>
      </c>
      <c r="M10451">
        <v>0</v>
      </c>
      <c r="AB10451" t="s">
        <v>1</v>
      </c>
      <c r="AC10451">
        <v>10446</v>
      </c>
      <c r="AD10451">
        <v>3</v>
      </c>
      <c r="AE10451">
        <v>-187</v>
      </c>
      <c r="AF10451">
        <v>0</v>
      </c>
      <c r="AG10451">
        <v>23</v>
      </c>
      <c r="AH10451">
        <v>30</v>
      </c>
      <c r="AI10451">
        <v>419</v>
      </c>
      <c r="AJ10451">
        <v>0</v>
      </c>
    </row>
    <row r="10452" spans="1:36" x14ac:dyDescent="0.3">
      <c r="A10452" t="s">
        <v>1</v>
      </c>
      <c r="B10452">
        <v>10447</v>
      </c>
      <c r="C10452">
        <v>6</v>
      </c>
      <c r="D10452">
        <v>14</v>
      </c>
      <c r="E10452">
        <v>-37</v>
      </c>
      <c r="F10452">
        <v>94</v>
      </c>
      <c r="G10452">
        <v>173</v>
      </c>
      <c r="H10452">
        <v>126</v>
      </c>
      <c r="I10452">
        <v>8</v>
      </c>
      <c r="J10452">
        <v>15</v>
      </c>
      <c r="K10452">
        <v>0</v>
      </c>
      <c r="L10452">
        <v>562</v>
      </c>
      <c r="M10452">
        <v>1</v>
      </c>
      <c r="AB10452" t="s">
        <v>1</v>
      </c>
      <c r="AC10452">
        <v>10447</v>
      </c>
      <c r="AD10452">
        <v>6</v>
      </c>
      <c r="AE10452">
        <v>-37</v>
      </c>
      <c r="AF10452">
        <v>94</v>
      </c>
      <c r="AG10452">
        <v>173</v>
      </c>
      <c r="AH10452">
        <v>126</v>
      </c>
      <c r="AI10452">
        <v>562</v>
      </c>
      <c r="AJ10452">
        <v>1</v>
      </c>
    </row>
    <row r="10453" spans="1:36" x14ac:dyDescent="0.3">
      <c r="A10453" t="s">
        <v>1</v>
      </c>
      <c r="B10453">
        <v>10448</v>
      </c>
      <c r="C10453">
        <v>4</v>
      </c>
      <c r="D10453">
        <v>3</v>
      </c>
      <c r="E10453">
        <v>-74</v>
      </c>
      <c r="F10453">
        <v>25</v>
      </c>
      <c r="G10453">
        <v>54</v>
      </c>
      <c r="H10453">
        <v>47</v>
      </c>
      <c r="I10453">
        <v>2</v>
      </c>
      <c r="J10453">
        <v>9</v>
      </c>
      <c r="K10453">
        <v>1</v>
      </c>
      <c r="L10453">
        <v>434</v>
      </c>
      <c r="M10453">
        <v>1</v>
      </c>
      <c r="AB10453" t="s">
        <v>1</v>
      </c>
      <c r="AC10453">
        <v>10448</v>
      </c>
      <c r="AD10453">
        <v>4</v>
      </c>
      <c r="AE10453">
        <v>-74</v>
      </c>
      <c r="AF10453">
        <v>25</v>
      </c>
      <c r="AG10453">
        <v>54</v>
      </c>
      <c r="AH10453">
        <v>47</v>
      </c>
      <c r="AI10453">
        <v>434</v>
      </c>
      <c r="AJ10453">
        <v>1</v>
      </c>
    </row>
    <row r="10454" spans="1:36" x14ac:dyDescent="0.3">
      <c r="A10454" t="s">
        <v>1</v>
      </c>
      <c r="B10454">
        <v>10449</v>
      </c>
      <c r="C10454">
        <v>2</v>
      </c>
      <c r="D10454">
        <v>66</v>
      </c>
      <c r="E10454">
        <v>71</v>
      </c>
      <c r="F10454">
        <v>5</v>
      </c>
      <c r="G10454">
        <v>21</v>
      </c>
      <c r="H10454">
        <v>46</v>
      </c>
      <c r="I10454">
        <v>8</v>
      </c>
      <c r="J10454">
        <v>16</v>
      </c>
      <c r="K10454">
        <v>1</v>
      </c>
      <c r="L10454">
        <v>520</v>
      </c>
      <c r="M10454">
        <v>0</v>
      </c>
      <c r="AB10454" t="s">
        <v>1</v>
      </c>
      <c r="AC10454">
        <v>10449</v>
      </c>
      <c r="AD10454">
        <v>2</v>
      </c>
      <c r="AE10454">
        <v>71</v>
      </c>
      <c r="AF10454">
        <v>5</v>
      </c>
      <c r="AG10454">
        <v>21</v>
      </c>
      <c r="AH10454">
        <v>46</v>
      </c>
      <c r="AI10454">
        <v>520</v>
      </c>
      <c r="AJ10454">
        <v>0</v>
      </c>
    </row>
    <row r="10455" spans="1:36" x14ac:dyDescent="0.3">
      <c r="A10455" t="s">
        <v>1</v>
      </c>
      <c r="B10455">
        <v>10450</v>
      </c>
      <c r="C10455">
        <v>8</v>
      </c>
      <c r="D10455">
        <v>28</v>
      </c>
      <c r="E10455">
        <v>210</v>
      </c>
      <c r="F10455">
        <v>68</v>
      </c>
      <c r="G10455">
        <v>165</v>
      </c>
      <c r="H10455">
        <v>103</v>
      </c>
      <c r="I10455">
        <v>0</v>
      </c>
      <c r="J10455">
        <v>9</v>
      </c>
      <c r="K10455">
        <v>0</v>
      </c>
      <c r="L10455">
        <v>726</v>
      </c>
      <c r="M10455">
        <v>1</v>
      </c>
      <c r="AB10455" t="s">
        <v>1</v>
      </c>
      <c r="AC10455">
        <v>10450</v>
      </c>
      <c r="AD10455">
        <v>8</v>
      </c>
      <c r="AE10455">
        <v>210</v>
      </c>
      <c r="AF10455">
        <v>68</v>
      </c>
      <c r="AG10455">
        <v>165</v>
      </c>
      <c r="AH10455">
        <v>103</v>
      </c>
      <c r="AI10455">
        <v>726</v>
      </c>
      <c r="AJ10455">
        <v>1</v>
      </c>
    </row>
    <row r="10456" spans="1:36" x14ac:dyDescent="0.3">
      <c r="A10456" t="s">
        <v>1</v>
      </c>
      <c r="B10456">
        <v>10451</v>
      </c>
      <c r="C10456">
        <v>9</v>
      </c>
      <c r="D10456">
        <v>24</v>
      </c>
      <c r="E10456">
        <v>393</v>
      </c>
      <c r="F10456">
        <v>6</v>
      </c>
      <c r="G10456">
        <v>61</v>
      </c>
      <c r="H10456">
        <v>34</v>
      </c>
      <c r="I10456">
        <v>3</v>
      </c>
      <c r="J10456">
        <v>11</v>
      </c>
      <c r="K10456">
        <v>0</v>
      </c>
      <c r="L10456">
        <v>669</v>
      </c>
      <c r="M10456">
        <v>1</v>
      </c>
      <c r="AB10456" t="s">
        <v>1</v>
      </c>
      <c r="AC10456">
        <v>10451</v>
      </c>
      <c r="AD10456">
        <v>9</v>
      </c>
      <c r="AE10456">
        <v>393</v>
      </c>
      <c r="AF10456">
        <v>6</v>
      </c>
      <c r="AG10456">
        <v>61</v>
      </c>
      <c r="AH10456">
        <v>34</v>
      </c>
      <c r="AI10456">
        <v>669</v>
      </c>
      <c r="AJ10456">
        <v>1</v>
      </c>
    </row>
    <row r="10457" spans="1:36" x14ac:dyDescent="0.3">
      <c r="A10457" t="s">
        <v>1</v>
      </c>
      <c r="B10457">
        <v>10452</v>
      </c>
      <c r="C10457">
        <v>3</v>
      </c>
      <c r="D10457">
        <v>24</v>
      </c>
      <c r="E10457">
        <v>-170</v>
      </c>
      <c r="F10457">
        <v>7</v>
      </c>
      <c r="G10457">
        <v>27</v>
      </c>
      <c r="H10457">
        <v>47</v>
      </c>
      <c r="I10457">
        <v>4</v>
      </c>
      <c r="J10457">
        <v>8</v>
      </c>
      <c r="K10457">
        <v>0</v>
      </c>
      <c r="L10457">
        <v>457</v>
      </c>
      <c r="M10457">
        <v>0</v>
      </c>
      <c r="AB10457" t="s">
        <v>1</v>
      </c>
      <c r="AC10457">
        <v>10452</v>
      </c>
      <c r="AD10457">
        <v>3</v>
      </c>
      <c r="AE10457">
        <v>-170</v>
      </c>
      <c r="AF10457">
        <v>7</v>
      </c>
      <c r="AG10457">
        <v>27</v>
      </c>
      <c r="AH10457">
        <v>47</v>
      </c>
      <c r="AI10457">
        <v>457</v>
      </c>
      <c r="AJ10457">
        <v>0</v>
      </c>
    </row>
    <row r="10458" spans="1:36" x14ac:dyDescent="0.3">
      <c r="A10458" t="s">
        <v>1</v>
      </c>
      <c r="B10458">
        <v>10453</v>
      </c>
      <c r="C10458">
        <v>6</v>
      </c>
      <c r="D10458">
        <v>0</v>
      </c>
      <c r="E10458">
        <v>101</v>
      </c>
      <c r="F10458">
        <v>87</v>
      </c>
      <c r="G10458">
        <v>163</v>
      </c>
      <c r="H10458">
        <v>99</v>
      </c>
      <c r="I10458">
        <v>3</v>
      </c>
      <c r="J10458">
        <v>6</v>
      </c>
      <c r="K10458">
        <v>0</v>
      </c>
      <c r="L10458">
        <v>724</v>
      </c>
      <c r="M10458">
        <v>1</v>
      </c>
      <c r="AB10458" t="s">
        <v>1</v>
      </c>
      <c r="AC10458">
        <v>10453</v>
      </c>
      <c r="AD10458">
        <v>6</v>
      </c>
      <c r="AE10458">
        <v>101</v>
      </c>
      <c r="AF10458">
        <v>87</v>
      </c>
      <c r="AG10458">
        <v>163</v>
      </c>
      <c r="AH10458">
        <v>99</v>
      </c>
      <c r="AI10458">
        <v>724</v>
      </c>
      <c r="AJ10458">
        <v>1</v>
      </c>
    </row>
    <row r="10459" spans="1:36" x14ac:dyDescent="0.3">
      <c r="A10459" t="s">
        <v>1</v>
      </c>
      <c r="B10459">
        <v>10454</v>
      </c>
      <c r="C10459">
        <v>6</v>
      </c>
      <c r="D10459">
        <v>78</v>
      </c>
      <c r="E10459">
        <v>140</v>
      </c>
      <c r="F10459">
        <v>83</v>
      </c>
      <c r="G10459">
        <v>161</v>
      </c>
      <c r="H10459">
        <v>92</v>
      </c>
      <c r="I10459">
        <v>18</v>
      </c>
      <c r="J10459">
        <v>20</v>
      </c>
      <c r="K10459">
        <v>0</v>
      </c>
      <c r="L10459">
        <v>621</v>
      </c>
      <c r="M10459">
        <v>1</v>
      </c>
      <c r="AB10459" t="s">
        <v>1</v>
      </c>
      <c r="AC10459">
        <v>10454</v>
      </c>
      <c r="AD10459">
        <v>6</v>
      </c>
      <c r="AE10459">
        <v>140</v>
      </c>
      <c r="AF10459">
        <v>83</v>
      </c>
      <c r="AG10459">
        <v>161</v>
      </c>
      <c r="AH10459">
        <v>92</v>
      </c>
      <c r="AI10459">
        <v>621</v>
      </c>
      <c r="AJ10459">
        <v>1</v>
      </c>
    </row>
    <row r="10460" spans="1:36" x14ac:dyDescent="0.3">
      <c r="A10460" t="s">
        <v>1</v>
      </c>
      <c r="B10460">
        <v>10455</v>
      </c>
      <c r="C10460">
        <v>2</v>
      </c>
      <c r="D10460">
        <v>40</v>
      </c>
      <c r="E10460">
        <v>-168</v>
      </c>
      <c r="F10460">
        <v>86</v>
      </c>
      <c r="G10460">
        <v>76</v>
      </c>
      <c r="H10460">
        <v>81</v>
      </c>
      <c r="I10460">
        <v>1</v>
      </c>
      <c r="J10460">
        <v>10</v>
      </c>
      <c r="K10460">
        <v>0</v>
      </c>
      <c r="L10460">
        <v>391</v>
      </c>
      <c r="M10460">
        <v>0</v>
      </c>
      <c r="AB10460" t="s">
        <v>1</v>
      </c>
      <c r="AC10460">
        <v>10455</v>
      </c>
      <c r="AD10460">
        <v>2</v>
      </c>
      <c r="AE10460">
        <v>-168</v>
      </c>
      <c r="AF10460">
        <v>86</v>
      </c>
      <c r="AG10460">
        <v>76</v>
      </c>
      <c r="AH10460">
        <v>81</v>
      </c>
      <c r="AI10460">
        <v>391</v>
      </c>
      <c r="AJ10460">
        <v>0</v>
      </c>
    </row>
    <row r="10461" spans="1:36" x14ac:dyDescent="0.3">
      <c r="A10461" t="s">
        <v>1</v>
      </c>
      <c r="B10461">
        <v>10456</v>
      </c>
      <c r="C10461">
        <v>2</v>
      </c>
      <c r="D10461">
        <v>71</v>
      </c>
      <c r="E10461">
        <v>-230</v>
      </c>
      <c r="F10461">
        <v>42</v>
      </c>
      <c r="G10461">
        <v>44</v>
      </c>
      <c r="H10461">
        <v>57</v>
      </c>
      <c r="I10461">
        <v>6</v>
      </c>
      <c r="J10461">
        <v>8</v>
      </c>
      <c r="K10461">
        <v>0</v>
      </c>
      <c r="L10461">
        <v>399</v>
      </c>
      <c r="M10461">
        <v>0</v>
      </c>
      <c r="AB10461" t="s">
        <v>1</v>
      </c>
      <c r="AC10461">
        <v>10456</v>
      </c>
      <c r="AD10461">
        <v>2</v>
      </c>
      <c r="AE10461">
        <v>-230</v>
      </c>
      <c r="AF10461">
        <v>42</v>
      </c>
      <c r="AG10461">
        <v>44</v>
      </c>
      <c r="AH10461">
        <v>57</v>
      </c>
      <c r="AI10461">
        <v>399</v>
      </c>
      <c r="AJ10461">
        <v>0</v>
      </c>
    </row>
    <row r="10462" spans="1:36" x14ac:dyDescent="0.3">
      <c r="A10462" t="s">
        <v>1</v>
      </c>
      <c r="B10462">
        <v>10457</v>
      </c>
      <c r="C10462">
        <v>10</v>
      </c>
      <c r="D10462">
        <v>92</v>
      </c>
      <c r="E10462">
        <v>333</v>
      </c>
      <c r="F10462">
        <v>33</v>
      </c>
      <c r="G10462">
        <v>122</v>
      </c>
      <c r="H10462">
        <v>72</v>
      </c>
      <c r="I10462">
        <v>4</v>
      </c>
      <c r="J10462">
        <v>10</v>
      </c>
      <c r="K10462">
        <v>0</v>
      </c>
      <c r="L10462">
        <v>732</v>
      </c>
      <c r="M10462">
        <v>1</v>
      </c>
      <c r="AB10462" t="s">
        <v>1</v>
      </c>
      <c r="AC10462">
        <v>10457</v>
      </c>
      <c r="AD10462">
        <v>10</v>
      </c>
      <c r="AE10462">
        <v>333</v>
      </c>
      <c r="AF10462">
        <v>33</v>
      </c>
      <c r="AG10462">
        <v>122</v>
      </c>
      <c r="AH10462">
        <v>72</v>
      </c>
      <c r="AI10462">
        <v>732</v>
      </c>
      <c r="AJ10462">
        <v>1</v>
      </c>
    </row>
    <row r="10463" spans="1:36" x14ac:dyDescent="0.3">
      <c r="A10463" t="s">
        <v>1</v>
      </c>
      <c r="B10463">
        <v>10458</v>
      </c>
      <c r="C10463">
        <v>9</v>
      </c>
      <c r="D10463">
        <v>7</v>
      </c>
      <c r="E10463">
        <v>101</v>
      </c>
      <c r="F10463">
        <v>64</v>
      </c>
      <c r="G10463">
        <v>177</v>
      </c>
      <c r="H10463">
        <v>127</v>
      </c>
      <c r="I10463">
        <v>0</v>
      </c>
      <c r="J10463">
        <v>2</v>
      </c>
      <c r="K10463">
        <v>0</v>
      </c>
      <c r="L10463">
        <v>552</v>
      </c>
      <c r="M10463">
        <v>1</v>
      </c>
      <c r="AB10463" t="s">
        <v>1</v>
      </c>
      <c r="AC10463">
        <v>10458</v>
      </c>
      <c r="AD10463">
        <v>9</v>
      </c>
      <c r="AE10463">
        <v>101</v>
      </c>
      <c r="AF10463">
        <v>64</v>
      </c>
      <c r="AG10463">
        <v>177</v>
      </c>
      <c r="AH10463">
        <v>127</v>
      </c>
      <c r="AI10463">
        <v>552</v>
      </c>
      <c r="AJ10463">
        <v>1</v>
      </c>
    </row>
    <row r="10464" spans="1:36" x14ac:dyDescent="0.3">
      <c r="A10464" t="s">
        <v>1</v>
      </c>
      <c r="B10464">
        <v>10459</v>
      </c>
      <c r="C10464">
        <v>5</v>
      </c>
      <c r="D10464">
        <v>27</v>
      </c>
      <c r="E10464">
        <v>138</v>
      </c>
      <c r="F10464">
        <v>3</v>
      </c>
      <c r="G10464">
        <v>33</v>
      </c>
      <c r="H10464">
        <v>20</v>
      </c>
      <c r="I10464">
        <v>9</v>
      </c>
      <c r="J10464">
        <v>19</v>
      </c>
      <c r="K10464">
        <v>0</v>
      </c>
      <c r="L10464">
        <v>607</v>
      </c>
      <c r="M10464">
        <v>1</v>
      </c>
      <c r="AB10464" t="s">
        <v>1</v>
      </c>
      <c r="AC10464">
        <v>10459</v>
      </c>
      <c r="AD10464">
        <v>5</v>
      </c>
      <c r="AE10464">
        <v>138</v>
      </c>
      <c r="AF10464">
        <v>3</v>
      </c>
      <c r="AG10464">
        <v>33</v>
      </c>
      <c r="AH10464">
        <v>20</v>
      </c>
      <c r="AI10464">
        <v>607</v>
      </c>
      <c r="AJ10464">
        <v>1</v>
      </c>
    </row>
    <row r="10465" spans="1:36" x14ac:dyDescent="0.3">
      <c r="A10465" t="s">
        <v>1</v>
      </c>
      <c r="B10465">
        <v>10460</v>
      </c>
      <c r="C10465">
        <v>8</v>
      </c>
      <c r="D10465">
        <v>65</v>
      </c>
      <c r="E10465">
        <v>134</v>
      </c>
      <c r="F10465">
        <v>25</v>
      </c>
      <c r="G10465">
        <v>85</v>
      </c>
      <c r="H10465">
        <v>44</v>
      </c>
      <c r="I10465">
        <v>18</v>
      </c>
      <c r="J10465">
        <v>20</v>
      </c>
      <c r="K10465">
        <v>0</v>
      </c>
      <c r="L10465">
        <v>689</v>
      </c>
      <c r="M10465">
        <v>1</v>
      </c>
      <c r="AB10465" t="s">
        <v>1</v>
      </c>
      <c r="AC10465">
        <v>10460</v>
      </c>
      <c r="AD10465">
        <v>8</v>
      </c>
      <c r="AE10465">
        <v>134</v>
      </c>
      <c r="AF10465">
        <v>25</v>
      </c>
      <c r="AG10465">
        <v>85</v>
      </c>
      <c r="AH10465">
        <v>44</v>
      </c>
      <c r="AI10465">
        <v>689</v>
      </c>
      <c r="AJ10465">
        <v>1</v>
      </c>
    </row>
    <row r="10466" spans="1:36" x14ac:dyDescent="0.3">
      <c r="A10466" t="s">
        <v>1</v>
      </c>
      <c r="B10466">
        <v>10461</v>
      </c>
      <c r="C10466">
        <v>3</v>
      </c>
      <c r="D10466">
        <v>51</v>
      </c>
      <c r="E10466">
        <v>1</v>
      </c>
      <c r="F10466">
        <v>99</v>
      </c>
      <c r="G10466">
        <v>103</v>
      </c>
      <c r="H10466">
        <v>73</v>
      </c>
      <c r="I10466">
        <v>6</v>
      </c>
      <c r="J10466">
        <v>9</v>
      </c>
      <c r="K10466">
        <v>0</v>
      </c>
      <c r="L10466">
        <v>589</v>
      </c>
      <c r="M10466">
        <v>1</v>
      </c>
      <c r="AB10466" t="s">
        <v>1</v>
      </c>
      <c r="AC10466">
        <v>10461</v>
      </c>
      <c r="AD10466">
        <v>3</v>
      </c>
      <c r="AE10466">
        <v>1</v>
      </c>
      <c r="AF10466">
        <v>99</v>
      </c>
      <c r="AG10466">
        <v>103</v>
      </c>
      <c r="AH10466">
        <v>73</v>
      </c>
      <c r="AI10466">
        <v>589</v>
      </c>
      <c r="AJ10466">
        <v>1</v>
      </c>
    </row>
    <row r="10467" spans="1:36" x14ac:dyDescent="0.3">
      <c r="A10467" t="s">
        <v>1</v>
      </c>
      <c r="B10467">
        <v>10462</v>
      </c>
      <c r="C10467">
        <v>8</v>
      </c>
      <c r="D10467">
        <v>0</v>
      </c>
      <c r="E10467">
        <v>1</v>
      </c>
      <c r="F10467">
        <v>47</v>
      </c>
      <c r="G10467">
        <v>126</v>
      </c>
      <c r="H10467">
        <v>93</v>
      </c>
      <c r="I10467">
        <v>1</v>
      </c>
      <c r="J10467">
        <v>4</v>
      </c>
      <c r="K10467">
        <v>0</v>
      </c>
      <c r="L10467">
        <v>616</v>
      </c>
      <c r="M10467">
        <v>1</v>
      </c>
      <c r="AB10467" t="s">
        <v>1</v>
      </c>
      <c r="AC10467">
        <v>10462</v>
      </c>
      <c r="AD10467">
        <v>8</v>
      </c>
      <c r="AE10467">
        <v>1</v>
      </c>
      <c r="AF10467">
        <v>47</v>
      </c>
      <c r="AG10467">
        <v>126</v>
      </c>
      <c r="AH10467">
        <v>93</v>
      </c>
      <c r="AI10467">
        <v>616</v>
      </c>
      <c r="AJ10467">
        <v>1</v>
      </c>
    </row>
    <row r="10468" spans="1:36" x14ac:dyDescent="0.3">
      <c r="A10468" t="s">
        <v>1</v>
      </c>
      <c r="B10468">
        <v>10463</v>
      </c>
      <c r="C10468">
        <v>5</v>
      </c>
      <c r="D10468">
        <v>17</v>
      </c>
      <c r="E10468">
        <v>-142</v>
      </c>
      <c r="F10468">
        <v>42</v>
      </c>
      <c r="G10468">
        <v>77</v>
      </c>
      <c r="H10468">
        <v>68</v>
      </c>
      <c r="I10468">
        <v>12</v>
      </c>
      <c r="J10468">
        <v>15</v>
      </c>
      <c r="K10468">
        <v>1</v>
      </c>
      <c r="L10468">
        <v>512</v>
      </c>
      <c r="M10468">
        <v>1</v>
      </c>
      <c r="AB10468" t="s">
        <v>1</v>
      </c>
      <c r="AC10468">
        <v>10463</v>
      </c>
      <c r="AD10468">
        <v>5</v>
      </c>
      <c r="AE10468">
        <v>-142</v>
      </c>
      <c r="AF10468">
        <v>42</v>
      </c>
      <c r="AG10468">
        <v>77</v>
      </c>
      <c r="AH10468">
        <v>68</v>
      </c>
      <c r="AI10468">
        <v>512</v>
      </c>
      <c r="AJ10468">
        <v>1</v>
      </c>
    </row>
    <row r="10469" spans="1:36" x14ac:dyDescent="0.3">
      <c r="A10469" t="s">
        <v>1</v>
      </c>
      <c r="B10469">
        <v>10464</v>
      </c>
      <c r="C10469">
        <v>10</v>
      </c>
      <c r="D10469">
        <v>87</v>
      </c>
      <c r="E10469">
        <v>471</v>
      </c>
      <c r="F10469">
        <v>7</v>
      </c>
      <c r="G10469">
        <v>70</v>
      </c>
      <c r="H10469">
        <v>48</v>
      </c>
      <c r="I10469">
        <v>7</v>
      </c>
      <c r="J10469">
        <v>8</v>
      </c>
      <c r="K10469">
        <v>0</v>
      </c>
      <c r="L10469">
        <v>756</v>
      </c>
      <c r="M10469">
        <v>1</v>
      </c>
      <c r="AB10469" t="s">
        <v>1</v>
      </c>
      <c r="AC10469">
        <v>10464</v>
      </c>
      <c r="AD10469">
        <v>10</v>
      </c>
      <c r="AE10469">
        <v>471</v>
      </c>
      <c r="AF10469">
        <v>7</v>
      </c>
      <c r="AG10469">
        <v>70</v>
      </c>
      <c r="AH10469">
        <v>48</v>
      </c>
      <c r="AI10469">
        <v>756</v>
      </c>
      <c r="AJ10469">
        <v>1</v>
      </c>
    </row>
    <row r="10470" spans="1:36" x14ac:dyDescent="0.3">
      <c r="A10470" t="s">
        <v>1</v>
      </c>
      <c r="B10470">
        <v>10465</v>
      </c>
      <c r="C10470">
        <v>8</v>
      </c>
      <c r="D10470">
        <v>76</v>
      </c>
      <c r="E10470">
        <v>282</v>
      </c>
      <c r="F10470">
        <v>70</v>
      </c>
      <c r="G10470">
        <v>173</v>
      </c>
      <c r="H10470">
        <v>113</v>
      </c>
      <c r="I10470">
        <v>3</v>
      </c>
      <c r="J10470">
        <v>12</v>
      </c>
      <c r="K10470">
        <v>0</v>
      </c>
      <c r="L10470">
        <v>633</v>
      </c>
      <c r="M10470">
        <v>1</v>
      </c>
      <c r="AB10470" t="s">
        <v>1</v>
      </c>
      <c r="AC10470">
        <v>10465</v>
      </c>
      <c r="AD10470">
        <v>8</v>
      </c>
      <c r="AE10470">
        <v>282</v>
      </c>
      <c r="AF10470">
        <v>70</v>
      </c>
      <c r="AG10470">
        <v>173</v>
      </c>
      <c r="AH10470">
        <v>113</v>
      </c>
      <c r="AI10470">
        <v>633</v>
      </c>
      <c r="AJ10470">
        <v>1</v>
      </c>
    </row>
    <row r="10471" spans="1:36" x14ac:dyDescent="0.3">
      <c r="A10471" t="s">
        <v>1</v>
      </c>
      <c r="B10471">
        <v>10466</v>
      </c>
      <c r="C10471">
        <v>4</v>
      </c>
      <c r="D10471">
        <v>31</v>
      </c>
      <c r="E10471">
        <v>-136</v>
      </c>
      <c r="F10471">
        <v>28</v>
      </c>
      <c r="G10471">
        <v>59</v>
      </c>
      <c r="H10471">
        <v>58</v>
      </c>
      <c r="I10471">
        <v>8</v>
      </c>
      <c r="J10471">
        <v>13</v>
      </c>
      <c r="K10471">
        <v>0</v>
      </c>
      <c r="L10471">
        <v>415</v>
      </c>
      <c r="M10471">
        <v>0</v>
      </c>
      <c r="AB10471" t="s">
        <v>1</v>
      </c>
      <c r="AC10471">
        <v>10466</v>
      </c>
      <c r="AD10471">
        <v>4</v>
      </c>
      <c r="AE10471">
        <v>-136</v>
      </c>
      <c r="AF10471">
        <v>28</v>
      </c>
      <c r="AG10471">
        <v>59</v>
      </c>
      <c r="AH10471">
        <v>58</v>
      </c>
      <c r="AI10471">
        <v>415</v>
      </c>
      <c r="AJ10471">
        <v>0</v>
      </c>
    </row>
    <row r="10472" spans="1:36" x14ac:dyDescent="0.3">
      <c r="A10472" t="s">
        <v>1</v>
      </c>
      <c r="B10472">
        <v>10467</v>
      </c>
      <c r="C10472">
        <v>5</v>
      </c>
      <c r="D10472">
        <v>0</v>
      </c>
      <c r="E10472">
        <v>16</v>
      </c>
      <c r="F10472">
        <v>32</v>
      </c>
      <c r="G10472">
        <v>73</v>
      </c>
      <c r="H10472">
        <v>75</v>
      </c>
      <c r="I10472">
        <v>2</v>
      </c>
      <c r="J10472">
        <v>11</v>
      </c>
      <c r="K10472">
        <v>0</v>
      </c>
      <c r="L10472">
        <v>519</v>
      </c>
      <c r="M10472">
        <v>1</v>
      </c>
      <c r="AB10472" t="s">
        <v>1</v>
      </c>
      <c r="AC10472">
        <v>10467</v>
      </c>
      <c r="AD10472">
        <v>5</v>
      </c>
      <c r="AE10472">
        <v>16</v>
      </c>
      <c r="AF10472">
        <v>32</v>
      </c>
      <c r="AG10472">
        <v>73</v>
      </c>
      <c r="AH10472">
        <v>75</v>
      </c>
      <c r="AI10472">
        <v>519</v>
      </c>
      <c r="AJ10472">
        <v>1</v>
      </c>
    </row>
    <row r="10473" spans="1:36" x14ac:dyDescent="0.3">
      <c r="A10473" t="s">
        <v>1</v>
      </c>
      <c r="B10473">
        <v>10468</v>
      </c>
      <c r="C10473">
        <v>10</v>
      </c>
      <c r="D10473">
        <v>0</v>
      </c>
      <c r="E10473">
        <v>214</v>
      </c>
      <c r="F10473">
        <v>47</v>
      </c>
      <c r="G10473">
        <v>154</v>
      </c>
      <c r="H10473">
        <v>110</v>
      </c>
      <c r="I10473">
        <v>1</v>
      </c>
      <c r="J10473">
        <v>6</v>
      </c>
      <c r="K10473">
        <v>0</v>
      </c>
      <c r="L10473">
        <v>650</v>
      </c>
      <c r="M10473">
        <v>1</v>
      </c>
      <c r="AB10473" t="s">
        <v>1</v>
      </c>
      <c r="AC10473">
        <v>10468</v>
      </c>
      <c r="AD10473">
        <v>10</v>
      </c>
      <c r="AE10473">
        <v>214</v>
      </c>
      <c r="AF10473">
        <v>47</v>
      </c>
      <c r="AG10473">
        <v>154</v>
      </c>
      <c r="AH10473">
        <v>110</v>
      </c>
      <c r="AI10473">
        <v>650</v>
      </c>
      <c r="AJ10473">
        <v>1</v>
      </c>
    </row>
    <row r="10474" spans="1:36" x14ac:dyDescent="0.3">
      <c r="A10474" t="s">
        <v>1</v>
      </c>
      <c r="B10474">
        <v>10469</v>
      </c>
      <c r="C10474">
        <v>3</v>
      </c>
      <c r="D10474">
        <v>15</v>
      </c>
      <c r="E10474">
        <v>-218</v>
      </c>
      <c r="F10474">
        <v>24</v>
      </c>
      <c r="G10474">
        <v>40</v>
      </c>
      <c r="H10474">
        <v>52</v>
      </c>
      <c r="I10474">
        <v>4</v>
      </c>
      <c r="J10474">
        <v>7</v>
      </c>
      <c r="K10474">
        <v>0</v>
      </c>
      <c r="L10474">
        <v>475</v>
      </c>
      <c r="M10474">
        <v>0</v>
      </c>
      <c r="AB10474" t="s">
        <v>1</v>
      </c>
      <c r="AC10474">
        <v>10469</v>
      </c>
      <c r="AD10474">
        <v>3</v>
      </c>
      <c r="AE10474">
        <v>-218</v>
      </c>
      <c r="AF10474">
        <v>24</v>
      </c>
      <c r="AG10474">
        <v>40</v>
      </c>
      <c r="AH10474">
        <v>52</v>
      </c>
      <c r="AI10474">
        <v>475</v>
      </c>
      <c r="AJ10474">
        <v>0</v>
      </c>
    </row>
    <row r="10475" spans="1:36" x14ac:dyDescent="0.3">
      <c r="A10475" t="s">
        <v>1</v>
      </c>
      <c r="B10475">
        <v>10470</v>
      </c>
      <c r="C10475">
        <v>3</v>
      </c>
      <c r="D10475">
        <v>71</v>
      </c>
      <c r="E10475">
        <v>-127</v>
      </c>
      <c r="F10475">
        <v>18</v>
      </c>
      <c r="G10475">
        <v>39</v>
      </c>
      <c r="H10475">
        <v>29</v>
      </c>
      <c r="I10475">
        <v>18</v>
      </c>
      <c r="J10475">
        <v>19</v>
      </c>
      <c r="K10475">
        <v>0</v>
      </c>
      <c r="L10475">
        <v>459</v>
      </c>
      <c r="M10475">
        <v>1</v>
      </c>
      <c r="AB10475" t="s">
        <v>1</v>
      </c>
      <c r="AC10475">
        <v>10470</v>
      </c>
      <c r="AD10475">
        <v>3</v>
      </c>
      <c r="AE10475">
        <v>-127</v>
      </c>
      <c r="AF10475">
        <v>18</v>
      </c>
      <c r="AG10475">
        <v>39</v>
      </c>
      <c r="AH10475">
        <v>29</v>
      </c>
      <c r="AI10475">
        <v>459</v>
      </c>
      <c r="AJ10475">
        <v>1</v>
      </c>
    </row>
    <row r="10476" spans="1:36" x14ac:dyDescent="0.3">
      <c r="A10476" t="s">
        <v>1</v>
      </c>
      <c r="B10476">
        <v>10471</v>
      </c>
      <c r="C10476">
        <v>6</v>
      </c>
      <c r="D10476">
        <v>41</v>
      </c>
      <c r="E10476">
        <v>-101</v>
      </c>
      <c r="F10476">
        <v>40</v>
      </c>
      <c r="G10476">
        <v>87</v>
      </c>
      <c r="H10476">
        <v>87</v>
      </c>
      <c r="I10476">
        <v>11</v>
      </c>
      <c r="J10476">
        <v>15</v>
      </c>
      <c r="K10476">
        <v>1</v>
      </c>
      <c r="L10476">
        <v>564</v>
      </c>
      <c r="M10476">
        <v>1</v>
      </c>
      <c r="AB10476" t="s">
        <v>1</v>
      </c>
      <c r="AC10476">
        <v>10471</v>
      </c>
      <c r="AD10476">
        <v>6</v>
      </c>
      <c r="AE10476">
        <v>-101</v>
      </c>
      <c r="AF10476">
        <v>40</v>
      </c>
      <c r="AG10476">
        <v>87</v>
      </c>
      <c r="AH10476">
        <v>87</v>
      </c>
      <c r="AI10476">
        <v>564</v>
      </c>
      <c r="AJ10476">
        <v>1</v>
      </c>
    </row>
    <row r="10477" spans="1:36" x14ac:dyDescent="0.3">
      <c r="A10477" t="s">
        <v>1</v>
      </c>
      <c r="B10477">
        <v>10472</v>
      </c>
      <c r="C10477">
        <v>2</v>
      </c>
      <c r="D10477">
        <v>32</v>
      </c>
      <c r="E10477">
        <v>-74</v>
      </c>
      <c r="F10477">
        <v>28</v>
      </c>
      <c r="G10477">
        <v>36</v>
      </c>
      <c r="H10477">
        <v>61</v>
      </c>
      <c r="I10477">
        <v>19</v>
      </c>
      <c r="J10477">
        <v>20</v>
      </c>
      <c r="K10477">
        <v>1</v>
      </c>
      <c r="L10477">
        <v>436</v>
      </c>
      <c r="M10477">
        <v>0</v>
      </c>
      <c r="AB10477" t="s">
        <v>1</v>
      </c>
      <c r="AC10477">
        <v>10472</v>
      </c>
      <c r="AD10477">
        <v>2</v>
      </c>
      <c r="AE10477">
        <v>-74</v>
      </c>
      <c r="AF10477">
        <v>28</v>
      </c>
      <c r="AG10477">
        <v>36</v>
      </c>
      <c r="AH10477">
        <v>61</v>
      </c>
      <c r="AI10477">
        <v>436</v>
      </c>
      <c r="AJ10477">
        <v>0</v>
      </c>
    </row>
    <row r="10478" spans="1:36" x14ac:dyDescent="0.3">
      <c r="A10478" t="s">
        <v>1</v>
      </c>
      <c r="B10478">
        <v>10473</v>
      </c>
      <c r="C10478">
        <v>10</v>
      </c>
      <c r="D10478">
        <v>69</v>
      </c>
      <c r="E10478">
        <v>140</v>
      </c>
      <c r="F10478">
        <v>1</v>
      </c>
      <c r="G10478">
        <v>54</v>
      </c>
      <c r="H10478">
        <v>36</v>
      </c>
      <c r="I10478">
        <v>16</v>
      </c>
      <c r="J10478">
        <v>20</v>
      </c>
      <c r="K10478">
        <v>0</v>
      </c>
      <c r="L10478">
        <v>635</v>
      </c>
      <c r="M10478">
        <v>1</v>
      </c>
      <c r="AB10478" t="s">
        <v>1</v>
      </c>
      <c r="AC10478">
        <v>10473</v>
      </c>
      <c r="AD10478">
        <v>10</v>
      </c>
      <c r="AE10478">
        <v>140</v>
      </c>
      <c r="AF10478">
        <v>1</v>
      </c>
      <c r="AG10478">
        <v>54</v>
      </c>
      <c r="AH10478">
        <v>36</v>
      </c>
      <c r="AI10478">
        <v>635</v>
      </c>
      <c r="AJ10478">
        <v>1</v>
      </c>
    </row>
    <row r="10479" spans="1:36" x14ac:dyDescent="0.3">
      <c r="A10479" t="s">
        <v>1</v>
      </c>
      <c r="B10479">
        <v>10474</v>
      </c>
      <c r="C10479">
        <v>5</v>
      </c>
      <c r="D10479">
        <v>0</v>
      </c>
      <c r="E10479">
        <v>101</v>
      </c>
      <c r="F10479">
        <v>64</v>
      </c>
      <c r="G10479">
        <v>115</v>
      </c>
      <c r="H10479">
        <v>58</v>
      </c>
      <c r="I10479">
        <v>9</v>
      </c>
      <c r="J10479">
        <v>14</v>
      </c>
      <c r="K10479">
        <v>0</v>
      </c>
      <c r="L10479">
        <v>717</v>
      </c>
      <c r="M10479">
        <v>1</v>
      </c>
      <c r="AB10479" t="s">
        <v>1</v>
      </c>
      <c r="AC10479">
        <v>10474</v>
      </c>
      <c r="AD10479">
        <v>5</v>
      </c>
      <c r="AE10479">
        <v>101</v>
      </c>
      <c r="AF10479">
        <v>64</v>
      </c>
      <c r="AG10479">
        <v>115</v>
      </c>
      <c r="AH10479">
        <v>58</v>
      </c>
      <c r="AI10479">
        <v>717</v>
      </c>
      <c r="AJ10479">
        <v>1</v>
      </c>
    </row>
    <row r="10480" spans="1:36" x14ac:dyDescent="0.3">
      <c r="A10480" t="s">
        <v>1</v>
      </c>
      <c r="B10480">
        <v>10475</v>
      </c>
      <c r="C10480">
        <v>1</v>
      </c>
      <c r="D10480">
        <v>0</v>
      </c>
      <c r="E10480">
        <v>-165</v>
      </c>
      <c r="F10480">
        <v>10</v>
      </c>
      <c r="G10480">
        <v>20</v>
      </c>
      <c r="H10480">
        <v>18</v>
      </c>
      <c r="I10480">
        <v>12</v>
      </c>
      <c r="J10480">
        <v>15</v>
      </c>
      <c r="K10480">
        <v>0</v>
      </c>
      <c r="L10480">
        <v>441</v>
      </c>
      <c r="M10480">
        <v>0</v>
      </c>
      <c r="AB10480" t="s">
        <v>1</v>
      </c>
      <c r="AC10480">
        <v>10475</v>
      </c>
      <c r="AD10480">
        <v>1</v>
      </c>
      <c r="AE10480">
        <v>-165</v>
      </c>
      <c r="AF10480">
        <v>10</v>
      </c>
      <c r="AG10480">
        <v>20</v>
      </c>
      <c r="AH10480">
        <v>18</v>
      </c>
      <c r="AI10480">
        <v>441</v>
      </c>
      <c r="AJ10480">
        <v>0</v>
      </c>
    </row>
    <row r="10481" spans="1:36" x14ac:dyDescent="0.3">
      <c r="A10481" t="s">
        <v>1</v>
      </c>
      <c r="B10481">
        <v>10476</v>
      </c>
      <c r="C10481">
        <v>10</v>
      </c>
      <c r="D10481">
        <v>66</v>
      </c>
      <c r="E10481">
        <v>594</v>
      </c>
      <c r="F10481">
        <v>65</v>
      </c>
      <c r="G10481">
        <v>192</v>
      </c>
      <c r="H10481">
        <v>102</v>
      </c>
      <c r="I10481">
        <v>9</v>
      </c>
      <c r="J10481">
        <v>18</v>
      </c>
      <c r="K10481">
        <v>0</v>
      </c>
      <c r="L10481">
        <v>842</v>
      </c>
      <c r="M10481">
        <v>1</v>
      </c>
      <c r="AB10481" t="s">
        <v>1</v>
      </c>
      <c r="AC10481">
        <v>10476</v>
      </c>
      <c r="AD10481">
        <v>10</v>
      </c>
      <c r="AE10481">
        <v>594</v>
      </c>
      <c r="AF10481">
        <v>65</v>
      </c>
      <c r="AG10481">
        <v>192</v>
      </c>
      <c r="AH10481">
        <v>102</v>
      </c>
      <c r="AI10481">
        <v>842</v>
      </c>
      <c r="AJ10481">
        <v>1</v>
      </c>
    </row>
    <row r="10482" spans="1:36" x14ac:dyDescent="0.3">
      <c r="A10482" t="s">
        <v>1</v>
      </c>
      <c r="B10482">
        <v>10477</v>
      </c>
      <c r="C10482">
        <v>10</v>
      </c>
      <c r="D10482">
        <v>74</v>
      </c>
      <c r="E10482">
        <v>629</v>
      </c>
      <c r="F10482">
        <v>31</v>
      </c>
      <c r="G10482">
        <v>120</v>
      </c>
      <c r="H10482">
        <v>60</v>
      </c>
      <c r="I10482">
        <v>1</v>
      </c>
      <c r="J10482">
        <v>9</v>
      </c>
      <c r="K10482">
        <v>0</v>
      </c>
      <c r="L10482">
        <v>761</v>
      </c>
      <c r="M10482">
        <v>1</v>
      </c>
      <c r="AB10482" t="s">
        <v>1</v>
      </c>
      <c r="AC10482">
        <v>10477</v>
      </c>
      <c r="AD10482">
        <v>10</v>
      </c>
      <c r="AE10482">
        <v>629</v>
      </c>
      <c r="AF10482">
        <v>31</v>
      </c>
      <c r="AG10482">
        <v>120</v>
      </c>
      <c r="AH10482">
        <v>60</v>
      </c>
      <c r="AI10482">
        <v>761</v>
      </c>
      <c r="AJ10482">
        <v>1</v>
      </c>
    </row>
    <row r="10483" spans="1:36" x14ac:dyDescent="0.3">
      <c r="A10483" t="s">
        <v>1</v>
      </c>
      <c r="B10483">
        <v>10478</v>
      </c>
      <c r="C10483">
        <v>3</v>
      </c>
      <c r="D10483">
        <v>70</v>
      </c>
      <c r="E10483">
        <v>189</v>
      </c>
      <c r="F10483">
        <v>25</v>
      </c>
      <c r="G10483">
        <v>41</v>
      </c>
      <c r="H10483">
        <v>40</v>
      </c>
      <c r="I10483">
        <v>2</v>
      </c>
      <c r="J10483">
        <v>10</v>
      </c>
      <c r="K10483">
        <v>0</v>
      </c>
      <c r="L10483">
        <v>579</v>
      </c>
      <c r="M10483">
        <v>1</v>
      </c>
      <c r="AB10483" t="s">
        <v>1</v>
      </c>
      <c r="AC10483">
        <v>10478</v>
      </c>
      <c r="AD10483">
        <v>3</v>
      </c>
      <c r="AE10483">
        <v>189</v>
      </c>
      <c r="AF10483">
        <v>25</v>
      </c>
      <c r="AG10483">
        <v>41</v>
      </c>
      <c r="AH10483">
        <v>40</v>
      </c>
      <c r="AI10483">
        <v>579</v>
      </c>
      <c r="AJ10483">
        <v>1</v>
      </c>
    </row>
    <row r="10484" spans="1:36" x14ac:dyDescent="0.3">
      <c r="A10484" t="s">
        <v>1</v>
      </c>
      <c r="B10484">
        <v>10479</v>
      </c>
      <c r="C10484">
        <v>7</v>
      </c>
      <c r="D10484">
        <v>0</v>
      </c>
      <c r="E10484">
        <v>-61</v>
      </c>
      <c r="F10484">
        <v>56</v>
      </c>
      <c r="G10484">
        <v>132</v>
      </c>
      <c r="H10484">
        <v>104</v>
      </c>
      <c r="I10484">
        <v>16</v>
      </c>
      <c r="J10484">
        <v>19</v>
      </c>
      <c r="K10484">
        <v>0</v>
      </c>
      <c r="L10484">
        <v>478</v>
      </c>
      <c r="M10484">
        <v>1</v>
      </c>
      <c r="AB10484" t="s">
        <v>1</v>
      </c>
      <c r="AC10484">
        <v>10479</v>
      </c>
      <c r="AD10484">
        <v>7</v>
      </c>
      <c r="AE10484">
        <v>-61</v>
      </c>
      <c r="AF10484">
        <v>56</v>
      </c>
      <c r="AG10484">
        <v>132</v>
      </c>
      <c r="AH10484">
        <v>104</v>
      </c>
      <c r="AI10484">
        <v>478</v>
      </c>
      <c r="AJ10484">
        <v>1</v>
      </c>
    </row>
    <row r="10485" spans="1:36" x14ac:dyDescent="0.3">
      <c r="A10485" t="s">
        <v>1</v>
      </c>
      <c r="B10485">
        <v>10480</v>
      </c>
      <c r="C10485">
        <v>7</v>
      </c>
      <c r="D10485">
        <v>44</v>
      </c>
      <c r="E10485">
        <v>260</v>
      </c>
      <c r="F10485">
        <v>63</v>
      </c>
      <c r="G10485">
        <v>143</v>
      </c>
      <c r="H10485">
        <v>94</v>
      </c>
      <c r="I10485">
        <v>10</v>
      </c>
      <c r="J10485">
        <v>15</v>
      </c>
      <c r="K10485">
        <v>0</v>
      </c>
      <c r="L10485">
        <v>770</v>
      </c>
      <c r="M10485">
        <v>1</v>
      </c>
      <c r="AB10485" t="s">
        <v>1</v>
      </c>
      <c r="AC10485">
        <v>10480</v>
      </c>
      <c r="AD10485">
        <v>7</v>
      </c>
      <c r="AE10485">
        <v>260</v>
      </c>
      <c r="AF10485">
        <v>63</v>
      </c>
      <c r="AG10485">
        <v>143</v>
      </c>
      <c r="AH10485">
        <v>94</v>
      </c>
      <c r="AI10485">
        <v>770</v>
      </c>
      <c r="AJ10485">
        <v>1</v>
      </c>
    </row>
    <row r="10486" spans="1:36" x14ac:dyDescent="0.3">
      <c r="A10486" t="s">
        <v>1</v>
      </c>
      <c r="B10486">
        <v>10481</v>
      </c>
      <c r="C10486">
        <v>3</v>
      </c>
      <c r="D10486">
        <v>0</v>
      </c>
      <c r="E10486">
        <v>-64</v>
      </c>
      <c r="F10486">
        <v>44</v>
      </c>
      <c r="G10486">
        <v>57</v>
      </c>
      <c r="H10486">
        <v>42</v>
      </c>
      <c r="I10486">
        <v>4</v>
      </c>
      <c r="J10486">
        <v>5</v>
      </c>
      <c r="K10486">
        <v>0</v>
      </c>
      <c r="L10486">
        <v>585</v>
      </c>
      <c r="M10486">
        <v>0</v>
      </c>
      <c r="AB10486" t="s">
        <v>1</v>
      </c>
      <c r="AC10486">
        <v>10481</v>
      </c>
      <c r="AD10486">
        <v>3</v>
      </c>
      <c r="AE10486">
        <v>-64</v>
      </c>
      <c r="AF10486">
        <v>44</v>
      </c>
      <c r="AG10486">
        <v>57</v>
      </c>
      <c r="AH10486">
        <v>42</v>
      </c>
      <c r="AI10486">
        <v>585</v>
      </c>
      <c r="AJ10486">
        <v>0</v>
      </c>
    </row>
    <row r="10487" spans="1:36" x14ac:dyDescent="0.3">
      <c r="A10487" t="s">
        <v>1</v>
      </c>
      <c r="B10487">
        <v>10482</v>
      </c>
      <c r="C10487">
        <v>10</v>
      </c>
      <c r="D10487">
        <v>0</v>
      </c>
      <c r="E10487">
        <v>263</v>
      </c>
      <c r="F10487">
        <v>40</v>
      </c>
      <c r="G10487">
        <v>136</v>
      </c>
      <c r="H10487">
        <v>68</v>
      </c>
      <c r="I10487">
        <v>8</v>
      </c>
      <c r="J10487">
        <v>17</v>
      </c>
      <c r="K10487">
        <v>1</v>
      </c>
      <c r="L10487">
        <v>710</v>
      </c>
      <c r="M10487">
        <v>1</v>
      </c>
      <c r="AB10487" t="s">
        <v>1</v>
      </c>
      <c r="AC10487">
        <v>10482</v>
      </c>
      <c r="AD10487">
        <v>10</v>
      </c>
      <c r="AE10487">
        <v>263</v>
      </c>
      <c r="AF10487">
        <v>40</v>
      </c>
      <c r="AG10487">
        <v>136</v>
      </c>
      <c r="AH10487">
        <v>68</v>
      </c>
      <c r="AI10487">
        <v>710</v>
      </c>
      <c r="AJ10487">
        <v>1</v>
      </c>
    </row>
    <row r="10488" spans="1:36" x14ac:dyDescent="0.3">
      <c r="A10488" t="s">
        <v>1</v>
      </c>
      <c r="B10488">
        <v>10483</v>
      </c>
      <c r="C10488">
        <v>3</v>
      </c>
      <c r="D10488">
        <v>0</v>
      </c>
      <c r="E10488">
        <v>-65</v>
      </c>
      <c r="F10488">
        <v>15</v>
      </c>
      <c r="G10488">
        <v>37</v>
      </c>
      <c r="H10488">
        <v>37</v>
      </c>
      <c r="I10488">
        <v>12</v>
      </c>
      <c r="J10488">
        <v>18</v>
      </c>
      <c r="K10488">
        <v>1</v>
      </c>
      <c r="L10488">
        <v>568</v>
      </c>
      <c r="M10488">
        <v>0</v>
      </c>
      <c r="AB10488" t="s">
        <v>1</v>
      </c>
      <c r="AC10488">
        <v>10483</v>
      </c>
      <c r="AD10488">
        <v>3</v>
      </c>
      <c r="AE10488">
        <v>-65</v>
      </c>
      <c r="AF10488">
        <v>15</v>
      </c>
      <c r="AG10488">
        <v>37</v>
      </c>
      <c r="AH10488">
        <v>37</v>
      </c>
      <c r="AI10488">
        <v>568</v>
      </c>
      <c r="AJ10488">
        <v>0</v>
      </c>
    </row>
    <row r="10489" spans="1:36" x14ac:dyDescent="0.3">
      <c r="A10489" t="s">
        <v>1</v>
      </c>
      <c r="B10489">
        <v>10484</v>
      </c>
      <c r="C10489">
        <v>1</v>
      </c>
      <c r="D10489">
        <v>90</v>
      </c>
      <c r="E10489">
        <v>-152</v>
      </c>
      <c r="F10489">
        <v>26</v>
      </c>
      <c r="G10489">
        <v>24</v>
      </c>
      <c r="H10489">
        <v>25</v>
      </c>
      <c r="I10489">
        <v>5</v>
      </c>
      <c r="J10489">
        <v>15</v>
      </c>
      <c r="K10489">
        <v>0</v>
      </c>
      <c r="L10489">
        <v>441</v>
      </c>
      <c r="M10489">
        <v>0</v>
      </c>
      <c r="AB10489" t="s">
        <v>1</v>
      </c>
      <c r="AC10489">
        <v>10484</v>
      </c>
      <c r="AD10489">
        <v>1</v>
      </c>
      <c r="AE10489">
        <v>-152</v>
      </c>
      <c r="AF10489">
        <v>26</v>
      </c>
      <c r="AG10489">
        <v>24</v>
      </c>
      <c r="AH10489">
        <v>25</v>
      </c>
      <c r="AI10489">
        <v>441</v>
      </c>
      <c r="AJ10489">
        <v>0</v>
      </c>
    </row>
    <row r="10490" spans="1:36" x14ac:dyDescent="0.3">
      <c r="A10490" t="s">
        <v>1</v>
      </c>
      <c r="B10490">
        <v>10485</v>
      </c>
      <c r="C10490">
        <v>7</v>
      </c>
      <c r="D10490">
        <v>81</v>
      </c>
      <c r="E10490">
        <v>366</v>
      </c>
      <c r="F10490">
        <v>61</v>
      </c>
      <c r="G10490">
        <v>136</v>
      </c>
      <c r="H10490">
        <v>91</v>
      </c>
      <c r="I10490">
        <v>4</v>
      </c>
      <c r="J10490">
        <v>9</v>
      </c>
      <c r="K10490">
        <v>0</v>
      </c>
      <c r="L10490">
        <v>714</v>
      </c>
      <c r="M10490">
        <v>1</v>
      </c>
      <c r="AB10490" t="s">
        <v>1</v>
      </c>
      <c r="AC10490">
        <v>10485</v>
      </c>
      <c r="AD10490">
        <v>7</v>
      </c>
      <c r="AE10490">
        <v>366</v>
      </c>
      <c r="AF10490">
        <v>61</v>
      </c>
      <c r="AG10490">
        <v>136</v>
      </c>
      <c r="AH10490">
        <v>91</v>
      </c>
      <c r="AI10490">
        <v>714</v>
      </c>
      <c r="AJ10490">
        <v>1</v>
      </c>
    </row>
    <row r="10491" spans="1:36" x14ac:dyDescent="0.3">
      <c r="A10491" t="s">
        <v>1</v>
      </c>
      <c r="B10491">
        <v>10486</v>
      </c>
      <c r="C10491">
        <v>6</v>
      </c>
      <c r="D10491">
        <v>49</v>
      </c>
      <c r="E10491">
        <v>42</v>
      </c>
      <c r="F10491">
        <v>56</v>
      </c>
      <c r="G10491">
        <v>113</v>
      </c>
      <c r="H10491">
        <v>57</v>
      </c>
      <c r="I10491">
        <v>4</v>
      </c>
      <c r="J10491">
        <v>11</v>
      </c>
      <c r="K10491">
        <v>0</v>
      </c>
      <c r="L10491">
        <v>544</v>
      </c>
      <c r="M10491">
        <v>1</v>
      </c>
      <c r="AB10491" t="s">
        <v>1</v>
      </c>
      <c r="AC10491">
        <v>10486</v>
      </c>
      <c r="AD10491">
        <v>6</v>
      </c>
      <c r="AE10491">
        <v>42</v>
      </c>
      <c r="AF10491">
        <v>56</v>
      </c>
      <c r="AG10491">
        <v>113</v>
      </c>
      <c r="AH10491">
        <v>57</v>
      </c>
      <c r="AI10491">
        <v>544</v>
      </c>
      <c r="AJ10491">
        <v>1</v>
      </c>
    </row>
    <row r="10492" spans="1:36" x14ac:dyDescent="0.3">
      <c r="A10492" t="s">
        <v>1</v>
      </c>
      <c r="B10492">
        <v>10487</v>
      </c>
      <c r="C10492">
        <v>1</v>
      </c>
      <c r="D10492">
        <v>0</v>
      </c>
      <c r="E10492">
        <v>-265</v>
      </c>
      <c r="F10492">
        <v>72</v>
      </c>
      <c r="G10492">
        <v>44</v>
      </c>
      <c r="H10492">
        <v>47</v>
      </c>
      <c r="I10492">
        <v>1</v>
      </c>
      <c r="J10492">
        <v>8</v>
      </c>
      <c r="K10492">
        <v>0</v>
      </c>
      <c r="L10492">
        <v>373</v>
      </c>
      <c r="M10492">
        <v>0</v>
      </c>
      <c r="AB10492" t="s">
        <v>1</v>
      </c>
      <c r="AC10492">
        <v>10487</v>
      </c>
      <c r="AD10492">
        <v>1</v>
      </c>
      <c r="AE10492">
        <v>-265</v>
      </c>
      <c r="AF10492">
        <v>72</v>
      </c>
      <c r="AG10492">
        <v>44</v>
      </c>
      <c r="AH10492">
        <v>47</v>
      </c>
      <c r="AI10492">
        <v>373</v>
      </c>
      <c r="AJ10492">
        <v>0</v>
      </c>
    </row>
    <row r="10493" spans="1:36" x14ac:dyDescent="0.3">
      <c r="A10493" t="s">
        <v>1</v>
      </c>
      <c r="B10493">
        <v>10488</v>
      </c>
      <c r="C10493">
        <v>5</v>
      </c>
      <c r="D10493">
        <v>0</v>
      </c>
      <c r="E10493">
        <v>153</v>
      </c>
      <c r="F10493">
        <v>49</v>
      </c>
      <c r="G10493">
        <v>89</v>
      </c>
      <c r="H10493">
        <v>66</v>
      </c>
      <c r="I10493">
        <v>14</v>
      </c>
      <c r="J10493">
        <v>17</v>
      </c>
      <c r="K10493">
        <v>0</v>
      </c>
      <c r="L10493">
        <v>525</v>
      </c>
      <c r="M10493">
        <v>1</v>
      </c>
      <c r="AB10493" t="s">
        <v>1</v>
      </c>
      <c r="AC10493">
        <v>10488</v>
      </c>
      <c r="AD10493">
        <v>5</v>
      </c>
      <c r="AE10493">
        <v>153</v>
      </c>
      <c r="AF10493">
        <v>49</v>
      </c>
      <c r="AG10493">
        <v>89</v>
      </c>
      <c r="AH10493">
        <v>66</v>
      </c>
      <c r="AI10493">
        <v>525</v>
      </c>
      <c r="AJ10493">
        <v>1</v>
      </c>
    </row>
    <row r="10494" spans="1:36" x14ac:dyDescent="0.3">
      <c r="A10494" t="s">
        <v>1</v>
      </c>
      <c r="B10494">
        <v>10489</v>
      </c>
      <c r="C10494">
        <v>1</v>
      </c>
      <c r="D10494">
        <v>0</v>
      </c>
      <c r="E10494">
        <v>147</v>
      </c>
      <c r="F10494">
        <v>35</v>
      </c>
      <c r="G10494">
        <v>31</v>
      </c>
      <c r="H10494">
        <v>16</v>
      </c>
      <c r="I10494">
        <v>6</v>
      </c>
      <c r="J10494">
        <v>15</v>
      </c>
      <c r="K10494">
        <v>0</v>
      </c>
      <c r="L10494">
        <v>508</v>
      </c>
      <c r="M10494">
        <v>1</v>
      </c>
      <c r="AB10494" t="s">
        <v>1</v>
      </c>
      <c r="AC10494">
        <v>10489</v>
      </c>
      <c r="AD10494">
        <v>1</v>
      </c>
      <c r="AE10494">
        <v>147</v>
      </c>
      <c r="AF10494">
        <v>35</v>
      </c>
      <c r="AG10494">
        <v>31</v>
      </c>
      <c r="AH10494">
        <v>16</v>
      </c>
      <c r="AI10494">
        <v>508</v>
      </c>
      <c r="AJ10494">
        <v>1</v>
      </c>
    </row>
    <row r="10495" spans="1:36" x14ac:dyDescent="0.3">
      <c r="A10495" t="s">
        <v>1</v>
      </c>
      <c r="B10495">
        <v>10490</v>
      </c>
      <c r="C10495">
        <v>2</v>
      </c>
      <c r="D10495">
        <v>26</v>
      </c>
      <c r="E10495">
        <v>-275</v>
      </c>
      <c r="F10495">
        <v>20</v>
      </c>
      <c r="G10495">
        <v>31</v>
      </c>
      <c r="H10495">
        <v>56</v>
      </c>
      <c r="I10495">
        <v>6</v>
      </c>
      <c r="J10495">
        <v>15</v>
      </c>
      <c r="K10495">
        <v>0</v>
      </c>
      <c r="L10495">
        <v>531</v>
      </c>
      <c r="M10495">
        <v>0</v>
      </c>
      <c r="AB10495" t="s">
        <v>1</v>
      </c>
      <c r="AC10495">
        <v>10490</v>
      </c>
      <c r="AD10495">
        <v>2</v>
      </c>
      <c r="AE10495">
        <v>-275</v>
      </c>
      <c r="AF10495">
        <v>20</v>
      </c>
      <c r="AG10495">
        <v>31</v>
      </c>
      <c r="AH10495">
        <v>56</v>
      </c>
      <c r="AI10495">
        <v>531</v>
      </c>
      <c r="AJ10495">
        <v>0</v>
      </c>
    </row>
    <row r="10496" spans="1:36" x14ac:dyDescent="0.3">
      <c r="A10496" t="s">
        <v>1</v>
      </c>
      <c r="B10496">
        <v>10491</v>
      </c>
      <c r="C10496">
        <v>4</v>
      </c>
      <c r="D10496">
        <v>3</v>
      </c>
      <c r="E10496">
        <v>-36</v>
      </c>
      <c r="F10496">
        <v>7</v>
      </c>
      <c r="G10496">
        <v>35</v>
      </c>
      <c r="H10496">
        <v>58</v>
      </c>
      <c r="I10496">
        <v>0</v>
      </c>
      <c r="J10496">
        <v>7</v>
      </c>
      <c r="K10496">
        <v>0</v>
      </c>
      <c r="L10496">
        <v>439</v>
      </c>
      <c r="M10496">
        <v>0</v>
      </c>
      <c r="AB10496" t="s">
        <v>1</v>
      </c>
      <c r="AC10496">
        <v>10491</v>
      </c>
      <c r="AD10496">
        <v>4</v>
      </c>
      <c r="AE10496">
        <v>-36</v>
      </c>
      <c r="AF10496">
        <v>7</v>
      </c>
      <c r="AG10496">
        <v>35</v>
      </c>
      <c r="AH10496">
        <v>58</v>
      </c>
      <c r="AI10496">
        <v>439</v>
      </c>
      <c r="AJ10496">
        <v>0</v>
      </c>
    </row>
    <row r="10497" spans="1:36" x14ac:dyDescent="0.3">
      <c r="A10497" t="s">
        <v>1</v>
      </c>
      <c r="B10497">
        <v>10492</v>
      </c>
      <c r="C10497">
        <v>2</v>
      </c>
      <c r="D10497">
        <v>0</v>
      </c>
      <c r="E10497">
        <v>-147</v>
      </c>
      <c r="F10497">
        <v>21</v>
      </c>
      <c r="G10497">
        <v>31</v>
      </c>
      <c r="H10497">
        <v>28</v>
      </c>
      <c r="I10497">
        <v>19</v>
      </c>
      <c r="J10497">
        <v>20</v>
      </c>
      <c r="K10497">
        <v>1</v>
      </c>
      <c r="L10497">
        <v>417</v>
      </c>
      <c r="M10497">
        <v>0</v>
      </c>
      <c r="AB10497" t="s">
        <v>1</v>
      </c>
      <c r="AC10497">
        <v>10492</v>
      </c>
      <c r="AD10497">
        <v>2</v>
      </c>
      <c r="AE10497">
        <v>-147</v>
      </c>
      <c r="AF10497">
        <v>21</v>
      </c>
      <c r="AG10497">
        <v>31</v>
      </c>
      <c r="AH10497">
        <v>28</v>
      </c>
      <c r="AI10497">
        <v>417</v>
      </c>
      <c r="AJ10497">
        <v>0</v>
      </c>
    </row>
    <row r="10498" spans="1:36" x14ac:dyDescent="0.3">
      <c r="A10498" t="s">
        <v>1</v>
      </c>
      <c r="B10498">
        <v>10493</v>
      </c>
      <c r="C10498">
        <v>6</v>
      </c>
      <c r="D10498">
        <v>99</v>
      </c>
      <c r="E10498">
        <v>-22</v>
      </c>
      <c r="F10498">
        <v>44</v>
      </c>
      <c r="G10498">
        <v>100</v>
      </c>
      <c r="H10498">
        <v>96</v>
      </c>
      <c r="I10498">
        <v>2</v>
      </c>
      <c r="J10498">
        <v>7</v>
      </c>
      <c r="K10498">
        <v>0</v>
      </c>
      <c r="L10498">
        <v>451</v>
      </c>
      <c r="M10498">
        <v>1</v>
      </c>
      <c r="AB10498" t="s">
        <v>1</v>
      </c>
      <c r="AC10498">
        <v>10493</v>
      </c>
      <c r="AD10498">
        <v>6</v>
      </c>
      <c r="AE10498">
        <v>-22</v>
      </c>
      <c r="AF10498">
        <v>44</v>
      </c>
      <c r="AG10498">
        <v>100</v>
      </c>
      <c r="AH10498">
        <v>96</v>
      </c>
      <c r="AI10498">
        <v>451</v>
      </c>
      <c r="AJ10498">
        <v>1</v>
      </c>
    </row>
    <row r="10499" spans="1:36" x14ac:dyDescent="0.3">
      <c r="A10499" t="s">
        <v>1</v>
      </c>
      <c r="B10499">
        <v>10494</v>
      </c>
      <c r="C10499">
        <v>2</v>
      </c>
      <c r="D10499">
        <v>0</v>
      </c>
      <c r="E10499">
        <v>-67</v>
      </c>
      <c r="F10499">
        <v>99</v>
      </c>
      <c r="G10499">
        <v>90</v>
      </c>
      <c r="H10499">
        <v>95</v>
      </c>
      <c r="I10499">
        <v>2</v>
      </c>
      <c r="J10499">
        <v>12</v>
      </c>
      <c r="K10499">
        <v>0</v>
      </c>
      <c r="L10499">
        <v>492</v>
      </c>
      <c r="M10499">
        <v>1</v>
      </c>
      <c r="AB10499" t="s">
        <v>1</v>
      </c>
      <c r="AC10499">
        <v>10494</v>
      </c>
      <c r="AD10499">
        <v>2</v>
      </c>
      <c r="AE10499">
        <v>-67</v>
      </c>
      <c r="AF10499">
        <v>99</v>
      </c>
      <c r="AG10499">
        <v>90</v>
      </c>
      <c r="AH10499">
        <v>95</v>
      </c>
      <c r="AI10499">
        <v>492</v>
      </c>
      <c r="AJ10499">
        <v>1</v>
      </c>
    </row>
    <row r="10500" spans="1:36" x14ac:dyDescent="0.3">
      <c r="A10500" t="s">
        <v>1</v>
      </c>
      <c r="B10500">
        <v>10495</v>
      </c>
      <c r="C10500">
        <v>3</v>
      </c>
      <c r="D10500">
        <v>0</v>
      </c>
      <c r="E10500">
        <v>-125</v>
      </c>
      <c r="F10500">
        <v>40</v>
      </c>
      <c r="G10500">
        <v>57</v>
      </c>
      <c r="H10500">
        <v>73</v>
      </c>
      <c r="I10500">
        <v>6</v>
      </c>
      <c r="J10500">
        <v>14</v>
      </c>
      <c r="K10500">
        <v>1</v>
      </c>
      <c r="L10500">
        <v>471</v>
      </c>
      <c r="M10500">
        <v>0</v>
      </c>
      <c r="AB10500" t="s">
        <v>1</v>
      </c>
      <c r="AC10500">
        <v>10495</v>
      </c>
      <c r="AD10500">
        <v>3</v>
      </c>
      <c r="AE10500">
        <v>-125</v>
      </c>
      <c r="AF10500">
        <v>40</v>
      </c>
      <c r="AG10500">
        <v>57</v>
      </c>
      <c r="AH10500">
        <v>73</v>
      </c>
      <c r="AI10500">
        <v>471</v>
      </c>
      <c r="AJ10500">
        <v>0</v>
      </c>
    </row>
    <row r="10501" spans="1:36" x14ac:dyDescent="0.3">
      <c r="A10501" t="s">
        <v>1</v>
      </c>
      <c r="B10501">
        <v>10496</v>
      </c>
      <c r="C10501">
        <v>10</v>
      </c>
      <c r="D10501">
        <v>50</v>
      </c>
      <c r="E10501">
        <v>340</v>
      </c>
      <c r="F10501">
        <v>92</v>
      </c>
      <c r="G10501">
        <v>253</v>
      </c>
      <c r="H10501">
        <v>152</v>
      </c>
      <c r="I10501">
        <v>17</v>
      </c>
      <c r="J10501">
        <v>20</v>
      </c>
      <c r="K10501">
        <v>0</v>
      </c>
      <c r="L10501">
        <v>850</v>
      </c>
      <c r="M10501">
        <v>1</v>
      </c>
      <c r="AB10501" t="s">
        <v>1</v>
      </c>
      <c r="AC10501">
        <v>10496</v>
      </c>
      <c r="AD10501">
        <v>10</v>
      </c>
      <c r="AE10501">
        <v>340</v>
      </c>
      <c r="AF10501">
        <v>92</v>
      </c>
      <c r="AG10501">
        <v>253</v>
      </c>
      <c r="AH10501">
        <v>152</v>
      </c>
      <c r="AI10501">
        <v>850</v>
      </c>
      <c r="AJ10501">
        <v>1</v>
      </c>
    </row>
    <row r="10502" spans="1:36" x14ac:dyDescent="0.3">
      <c r="A10502" t="s">
        <v>1</v>
      </c>
      <c r="B10502">
        <v>10497</v>
      </c>
      <c r="C10502">
        <v>4</v>
      </c>
      <c r="D10502">
        <v>84</v>
      </c>
      <c r="E10502">
        <v>18</v>
      </c>
      <c r="F10502">
        <v>2</v>
      </c>
      <c r="G10502">
        <v>27</v>
      </c>
      <c r="H10502">
        <v>51</v>
      </c>
      <c r="I10502">
        <v>19</v>
      </c>
      <c r="J10502">
        <v>20</v>
      </c>
      <c r="K10502">
        <v>1</v>
      </c>
      <c r="L10502">
        <v>561</v>
      </c>
      <c r="M10502">
        <v>0</v>
      </c>
      <c r="AB10502" t="s">
        <v>1</v>
      </c>
      <c r="AC10502">
        <v>10497</v>
      </c>
      <c r="AD10502">
        <v>4</v>
      </c>
      <c r="AE10502">
        <v>18</v>
      </c>
      <c r="AF10502">
        <v>2</v>
      </c>
      <c r="AG10502">
        <v>27</v>
      </c>
      <c r="AH10502">
        <v>51</v>
      </c>
      <c r="AI10502">
        <v>561</v>
      </c>
      <c r="AJ10502">
        <v>0</v>
      </c>
    </row>
    <row r="10503" spans="1:36" x14ac:dyDescent="0.3">
      <c r="A10503" t="s">
        <v>1</v>
      </c>
      <c r="B10503">
        <v>10498</v>
      </c>
      <c r="C10503">
        <v>7</v>
      </c>
      <c r="D10503">
        <v>11</v>
      </c>
      <c r="E10503">
        <v>121</v>
      </c>
      <c r="F10503">
        <v>70</v>
      </c>
      <c r="G10503">
        <v>157</v>
      </c>
      <c r="H10503">
        <v>106</v>
      </c>
      <c r="I10503">
        <v>4</v>
      </c>
      <c r="J10503">
        <v>14</v>
      </c>
      <c r="K10503">
        <v>0</v>
      </c>
      <c r="L10503">
        <v>736</v>
      </c>
      <c r="M10503">
        <v>1</v>
      </c>
      <c r="AB10503" t="s">
        <v>1</v>
      </c>
      <c r="AC10503">
        <v>10498</v>
      </c>
      <c r="AD10503">
        <v>7</v>
      </c>
      <c r="AE10503">
        <v>121</v>
      </c>
      <c r="AF10503">
        <v>70</v>
      </c>
      <c r="AG10503">
        <v>157</v>
      </c>
      <c r="AH10503">
        <v>106</v>
      </c>
      <c r="AI10503">
        <v>736</v>
      </c>
      <c r="AJ10503">
        <v>1</v>
      </c>
    </row>
    <row r="10504" spans="1:36" x14ac:dyDescent="0.3">
      <c r="A10504" t="s">
        <v>1</v>
      </c>
      <c r="B10504">
        <v>10499</v>
      </c>
      <c r="C10504">
        <v>1</v>
      </c>
      <c r="D10504">
        <v>0</v>
      </c>
      <c r="E10504">
        <v>-216</v>
      </c>
      <c r="F10504">
        <v>11</v>
      </c>
      <c r="G10504">
        <v>21</v>
      </c>
      <c r="H10504">
        <v>42</v>
      </c>
      <c r="I10504">
        <v>8</v>
      </c>
      <c r="J10504">
        <v>14</v>
      </c>
      <c r="K10504">
        <v>0</v>
      </c>
      <c r="L10504">
        <v>414</v>
      </c>
      <c r="M10504">
        <v>0</v>
      </c>
      <c r="AB10504" t="s">
        <v>1</v>
      </c>
      <c r="AC10504">
        <v>10499</v>
      </c>
      <c r="AD10504">
        <v>1</v>
      </c>
      <c r="AE10504">
        <v>-216</v>
      </c>
      <c r="AF10504">
        <v>11</v>
      </c>
      <c r="AG10504">
        <v>21</v>
      </c>
      <c r="AH10504">
        <v>42</v>
      </c>
      <c r="AI10504">
        <v>414</v>
      </c>
      <c r="AJ10504">
        <v>0</v>
      </c>
    </row>
    <row r="10505" spans="1:36" x14ac:dyDescent="0.3">
      <c r="A10505" t="s">
        <v>1</v>
      </c>
      <c r="B10505">
        <v>10500</v>
      </c>
      <c r="C10505">
        <v>4</v>
      </c>
      <c r="D10505">
        <v>60</v>
      </c>
      <c r="E10505">
        <v>-127</v>
      </c>
      <c r="F10505">
        <v>23</v>
      </c>
      <c r="G10505">
        <v>50</v>
      </c>
      <c r="H10505">
        <v>55</v>
      </c>
      <c r="I10505">
        <v>6</v>
      </c>
      <c r="J10505">
        <v>7</v>
      </c>
      <c r="K10505">
        <v>0</v>
      </c>
      <c r="L10505">
        <v>420</v>
      </c>
      <c r="M10505">
        <v>0</v>
      </c>
      <c r="AB10505" t="s">
        <v>1</v>
      </c>
      <c r="AC10505">
        <v>10500</v>
      </c>
      <c r="AD10505">
        <v>4</v>
      </c>
      <c r="AE10505">
        <v>-127</v>
      </c>
      <c r="AF10505">
        <v>23</v>
      </c>
      <c r="AG10505">
        <v>50</v>
      </c>
      <c r="AH10505">
        <v>55</v>
      </c>
      <c r="AI10505">
        <v>420</v>
      </c>
      <c r="AJ10505">
        <v>0</v>
      </c>
    </row>
    <row r="10506" spans="1:36" x14ac:dyDescent="0.3">
      <c r="A10506" t="s">
        <v>1</v>
      </c>
      <c r="B10506">
        <v>10501</v>
      </c>
      <c r="C10506">
        <v>2</v>
      </c>
      <c r="D10506">
        <v>0</v>
      </c>
      <c r="E10506">
        <v>-7</v>
      </c>
      <c r="F10506">
        <v>13</v>
      </c>
      <c r="G10506">
        <v>24</v>
      </c>
      <c r="H10506">
        <v>51</v>
      </c>
      <c r="I10506">
        <v>2</v>
      </c>
      <c r="J10506">
        <v>9</v>
      </c>
      <c r="K10506">
        <v>0</v>
      </c>
      <c r="L10506">
        <v>442</v>
      </c>
      <c r="M10506">
        <v>0</v>
      </c>
      <c r="AB10506" t="s">
        <v>1</v>
      </c>
      <c r="AC10506">
        <v>10501</v>
      </c>
      <c r="AD10506">
        <v>2</v>
      </c>
      <c r="AE10506">
        <v>-7</v>
      </c>
      <c r="AF10506">
        <v>13</v>
      </c>
      <c r="AG10506">
        <v>24</v>
      </c>
      <c r="AH10506">
        <v>51</v>
      </c>
      <c r="AI10506">
        <v>442</v>
      </c>
      <c r="AJ10506">
        <v>0</v>
      </c>
    </row>
    <row r="10507" spans="1:36" x14ac:dyDescent="0.3">
      <c r="A10507" t="s">
        <v>1</v>
      </c>
      <c r="B10507">
        <v>10502</v>
      </c>
      <c r="C10507">
        <v>9</v>
      </c>
      <c r="D10507">
        <v>0</v>
      </c>
      <c r="E10507">
        <v>300</v>
      </c>
      <c r="F10507">
        <v>13</v>
      </c>
      <c r="G10507">
        <v>71</v>
      </c>
      <c r="H10507">
        <v>36</v>
      </c>
      <c r="I10507">
        <v>5</v>
      </c>
      <c r="J10507">
        <v>11</v>
      </c>
      <c r="K10507">
        <v>1</v>
      </c>
      <c r="L10507">
        <v>719</v>
      </c>
      <c r="M10507">
        <v>1</v>
      </c>
      <c r="AB10507" t="s">
        <v>1</v>
      </c>
      <c r="AC10507">
        <v>10502</v>
      </c>
      <c r="AD10507">
        <v>9</v>
      </c>
      <c r="AE10507">
        <v>300</v>
      </c>
      <c r="AF10507">
        <v>13</v>
      </c>
      <c r="AG10507">
        <v>71</v>
      </c>
      <c r="AH10507">
        <v>36</v>
      </c>
      <c r="AI10507">
        <v>719</v>
      </c>
      <c r="AJ10507">
        <v>1</v>
      </c>
    </row>
    <row r="10508" spans="1:36" x14ac:dyDescent="0.3">
      <c r="A10508" t="s">
        <v>1</v>
      </c>
      <c r="B10508">
        <v>10503</v>
      </c>
      <c r="C10508">
        <v>2</v>
      </c>
      <c r="D10508">
        <v>0</v>
      </c>
      <c r="E10508">
        <v>79</v>
      </c>
      <c r="F10508">
        <v>9</v>
      </c>
      <c r="G10508">
        <v>24</v>
      </c>
      <c r="H10508">
        <v>45</v>
      </c>
      <c r="I10508">
        <v>6</v>
      </c>
      <c r="J10508">
        <v>8</v>
      </c>
      <c r="K10508">
        <v>0</v>
      </c>
      <c r="L10508">
        <v>506</v>
      </c>
      <c r="M10508">
        <v>0</v>
      </c>
      <c r="AB10508" t="s">
        <v>1</v>
      </c>
      <c r="AC10508">
        <v>10503</v>
      </c>
      <c r="AD10508">
        <v>2</v>
      </c>
      <c r="AE10508">
        <v>79</v>
      </c>
      <c r="AF10508">
        <v>9</v>
      </c>
      <c r="AG10508">
        <v>24</v>
      </c>
      <c r="AH10508">
        <v>45</v>
      </c>
      <c r="AI10508">
        <v>506</v>
      </c>
      <c r="AJ10508">
        <v>0</v>
      </c>
    </row>
    <row r="10509" spans="1:36" x14ac:dyDescent="0.3">
      <c r="A10509" t="s">
        <v>1</v>
      </c>
      <c r="B10509">
        <v>10504</v>
      </c>
      <c r="C10509">
        <v>3</v>
      </c>
      <c r="D10509">
        <v>75</v>
      </c>
      <c r="E10509">
        <v>-168</v>
      </c>
      <c r="F10509">
        <v>11</v>
      </c>
      <c r="G10509">
        <v>30</v>
      </c>
      <c r="H10509">
        <v>21</v>
      </c>
      <c r="I10509">
        <v>6</v>
      </c>
      <c r="J10509">
        <v>9</v>
      </c>
      <c r="K10509">
        <v>0</v>
      </c>
      <c r="L10509">
        <v>431</v>
      </c>
      <c r="M10509">
        <v>0</v>
      </c>
      <c r="AB10509" t="s">
        <v>1</v>
      </c>
      <c r="AC10509">
        <v>10504</v>
      </c>
      <c r="AD10509">
        <v>3</v>
      </c>
      <c r="AE10509">
        <v>-168</v>
      </c>
      <c r="AF10509">
        <v>11</v>
      </c>
      <c r="AG10509">
        <v>30</v>
      </c>
      <c r="AH10509">
        <v>21</v>
      </c>
      <c r="AI10509">
        <v>431</v>
      </c>
      <c r="AJ10509">
        <v>0</v>
      </c>
    </row>
    <row r="10510" spans="1:36" x14ac:dyDescent="0.3">
      <c r="A10510" t="s">
        <v>1</v>
      </c>
      <c r="B10510">
        <v>10505</v>
      </c>
      <c r="C10510">
        <v>2</v>
      </c>
      <c r="D10510">
        <v>0</v>
      </c>
      <c r="E10510">
        <v>28</v>
      </c>
      <c r="F10510">
        <v>34</v>
      </c>
      <c r="G10510">
        <v>40</v>
      </c>
      <c r="H10510">
        <v>59</v>
      </c>
      <c r="I10510">
        <v>9</v>
      </c>
      <c r="J10510">
        <v>13</v>
      </c>
      <c r="K10510">
        <v>1</v>
      </c>
      <c r="L10510">
        <v>598</v>
      </c>
      <c r="M10510">
        <v>0</v>
      </c>
      <c r="AB10510" t="s">
        <v>1</v>
      </c>
      <c r="AC10510">
        <v>10505</v>
      </c>
      <c r="AD10510">
        <v>2</v>
      </c>
      <c r="AE10510">
        <v>28</v>
      </c>
      <c r="AF10510">
        <v>34</v>
      </c>
      <c r="AG10510">
        <v>40</v>
      </c>
      <c r="AH10510">
        <v>59</v>
      </c>
      <c r="AI10510">
        <v>598</v>
      </c>
      <c r="AJ10510">
        <v>0</v>
      </c>
    </row>
    <row r="10511" spans="1:36" x14ac:dyDescent="0.3">
      <c r="A10511" t="s">
        <v>1</v>
      </c>
      <c r="B10511">
        <v>10506</v>
      </c>
      <c r="C10511">
        <v>8</v>
      </c>
      <c r="D10511">
        <v>0</v>
      </c>
      <c r="E10511">
        <v>268</v>
      </c>
      <c r="F10511">
        <v>43</v>
      </c>
      <c r="G10511">
        <v>124</v>
      </c>
      <c r="H10511">
        <v>88</v>
      </c>
      <c r="I10511">
        <v>8</v>
      </c>
      <c r="J10511">
        <v>14</v>
      </c>
      <c r="K10511">
        <v>0</v>
      </c>
      <c r="L10511">
        <v>691</v>
      </c>
      <c r="M10511">
        <v>1</v>
      </c>
      <c r="AB10511" t="s">
        <v>1</v>
      </c>
      <c r="AC10511">
        <v>10506</v>
      </c>
      <c r="AD10511">
        <v>8</v>
      </c>
      <c r="AE10511">
        <v>268</v>
      </c>
      <c r="AF10511">
        <v>43</v>
      </c>
      <c r="AG10511">
        <v>124</v>
      </c>
      <c r="AH10511">
        <v>88</v>
      </c>
      <c r="AI10511">
        <v>691</v>
      </c>
      <c r="AJ10511">
        <v>1</v>
      </c>
    </row>
    <row r="10512" spans="1:36" x14ac:dyDescent="0.3">
      <c r="A10512" t="s">
        <v>1</v>
      </c>
      <c r="B10512">
        <v>10507</v>
      </c>
      <c r="C10512">
        <v>1</v>
      </c>
      <c r="D10512">
        <v>0</v>
      </c>
      <c r="E10512">
        <v>-13</v>
      </c>
      <c r="F10512">
        <v>47</v>
      </c>
      <c r="G10512">
        <v>37</v>
      </c>
      <c r="H10512">
        <v>63</v>
      </c>
      <c r="I10512">
        <v>12</v>
      </c>
      <c r="J10512">
        <v>20</v>
      </c>
      <c r="K10512">
        <v>1</v>
      </c>
      <c r="L10512">
        <v>561</v>
      </c>
      <c r="M10512">
        <v>0</v>
      </c>
      <c r="AB10512" t="s">
        <v>1</v>
      </c>
      <c r="AC10512">
        <v>10507</v>
      </c>
      <c r="AD10512">
        <v>1</v>
      </c>
      <c r="AE10512">
        <v>-13</v>
      </c>
      <c r="AF10512">
        <v>47</v>
      </c>
      <c r="AG10512">
        <v>37</v>
      </c>
      <c r="AH10512">
        <v>63</v>
      </c>
      <c r="AI10512">
        <v>561</v>
      </c>
      <c r="AJ10512">
        <v>0</v>
      </c>
    </row>
    <row r="10513" spans="1:36" x14ac:dyDescent="0.3">
      <c r="A10513" t="s">
        <v>1</v>
      </c>
      <c r="B10513">
        <v>10508</v>
      </c>
      <c r="C10513">
        <v>1</v>
      </c>
      <c r="D10513">
        <v>0</v>
      </c>
      <c r="E10513">
        <v>20</v>
      </c>
      <c r="F10513">
        <v>15</v>
      </c>
      <c r="G10513">
        <v>18</v>
      </c>
      <c r="H10513">
        <v>29</v>
      </c>
      <c r="I10513">
        <v>6</v>
      </c>
      <c r="J10513">
        <v>7</v>
      </c>
      <c r="K10513">
        <v>0</v>
      </c>
      <c r="L10513">
        <v>562</v>
      </c>
      <c r="M10513">
        <v>0</v>
      </c>
      <c r="AB10513" t="s">
        <v>1</v>
      </c>
      <c r="AC10513">
        <v>10508</v>
      </c>
      <c r="AD10513">
        <v>1</v>
      </c>
      <c r="AE10513">
        <v>20</v>
      </c>
      <c r="AF10513">
        <v>15</v>
      </c>
      <c r="AG10513">
        <v>18</v>
      </c>
      <c r="AH10513">
        <v>29</v>
      </c>
      <c r="AI10513">
        <v>562</v>
      </c>
      <c r="AJ10513">
        <v>0</v>
      </c>
    </row>
    <row r="10514" spans="1:36" x14ac:dyDescent="0.3">
      <c r="A10514" t="s">
        <v>1</v>
      </c>
      <c r="B10514">
        <v>10509</v>
      </c>
      <c r="C10514">
        <v>2</v>
      </c>
      <c r="D10514">
        <v>2</v>
      </c>
      <c r="E10514">
        <v>205</v>
      </c>
      <c r="F10514">
        <v>74</v>
      </c>
      <c r="G10514">
        <v>66</v>
      </c>
      <c r="H10514">
        <v>65</v>
      </c>
      <c r="I10514">
        <v>2</v>
      </c>
      <c r="J10514">
        <v>9</v>
      </c>
      <c r="K10514">
        <v>1</v>
      </c>
      <c r="L10514">
        <v>587</v>
      </c>
      <c r="M10514">
        <v>1</v>
      </c>
      <c r="AB10514" t="s">
        <v>1</v>
      </c>
      <c r="AC10514">
        <v>10509</v>
      </c>
      <c r="AD10514">
        <v>2</v>
      </c>
      <c r="AE10514">
        <v>205</v>
      </c>
      <c r="AF10514">
        <v>74</v>
      </c>
      <c r="AG10514">
        <v>66</v>
      </c>
      <c r="AH10514">
        <v>65</v>
      </c>
      <c r="AI10514">
        <v>587</v>
      </c>
      <c r="AJ10514">
        <v>1</v>
      </c>
    </row>
    <row r="10515" spans="1:36" x14ac:dyDescent="0.3">
      <c r="A10515" t="s">
        <v>1</v>
      </c>
      <c r="B10515">
        <v>10510</v>
      </c>
      <c r="C10515">
        <v>4</v>
      </c>
      <c r="D10515">
        <v>0</v>
      </c>
      <c r="E10515">
        <v>-210</v>
      </c>
      <c r="F10515">
        <v>2</v>
      </c>
      <c r="G10515">
        <v>27</v>
      </c>
      <c r="H10515">
        <v>33</v>
      </c>
      <c r="I10515">
        <v>19</v>
      </c>
      <c r="J10515">
        <v>20</v>
      </c>
      <c r="K10515">
        <v>1</v>
      </c>
      <c r="L10515">
        <v>443</v>
      </c>
      <c r="M10515">
        <v>0</v>
      </c>
      <c r="AB10515" t="s">
        <v>1</v>
      </c>
      <c r="AC10515">
        <v>10510</v>
      </c>
      <c r="AD10515">
        <v>4</v>
      </c>
      <c r="AE10515">
        <v>-210</v>
      </c>
      <c r="AF10515">
        <v>2</v>
      </c>
      <c r="AG10515">
        <v>27</v>
      </c>
      <c r="AH10515">
        <v>33</v>
      </c>
      <c r="AI10515">
        <v>443</v>
      </c>
      <c r="AJ10515">
        <v>0</v>
      </c>
    </row>
    <row r="10516" spans="1:36" x14ac:dyDescent="0.3">
      <c r="A10516" t="s">
        <v>1</v>
      </c>
      <c r="B10516">
        <v>10511</v>
      </c>
      <c r="C10516">
        <v>7</v>
      </c>
      <c r="D10516">
        <v>5</v>
      </c>
      <c r="E10516">
        <v>274</v>
      </c>
      <c r="F10516">
        <v>97</v>
      </c>
      <c r="G10516">
        <v>186</v>
      </c>
      <c r="H10516">
        <v>97</v>
      </c>
      <c r="I10516">
        <v>8</v>
      </c>
      <c r="J10516">
        <v>11</v>
      </c>
      <c r="K10516">
        <v>1</v>
      </c>
      <c r="L10516">
        <v>677</v>
      </c>
      <c r="M10516">
        <v>1</v>
      </c>
      <c r="AB10516" t="s">
        <v>1</v>
      </c>
      <c r="AC10516">
        <v>10511</v>
      </c>
      <c r="AD10516">
        <v>7</v>
      </c>
      <c r="AE10516">
        <v>274</v>
      </c>
      <c r="AF10516">
        <v>97</v>
      </c>
      <c r="AG10516">
        <v>186</v>
      </c>
      <c r="AH10516">
        <v>97</v>
      </c>
      <c r="AI10516">
        <v>677</v>
      </c>
      <c r="AJ10516">
        <v>1</v>
      </c>
    </row>
    <row r="10517" spans="1:36" x14ac:dyDescent="0.3">
      <c r="A10517" t="s">
        <v>1</v>
      </c>
      <c r="B10517">
        <v>10512</v>
      </c>
      <c r="C10517">
        <v>9</v>
      </c>
      <c r="D10517">
        <v>0</v>
      </c>
      <c r="E10517">
        <v>103</v>
      </c>
      <c r="F10517">
        <v>0</v>
      </c>
      <c r="G10517">
        <v>50</v>
      </c>
      <c r="H10517">
        <v>52</v>
      </c>
      <c r="I10517">
        <v>18</v>
      </c>
      <c r="J10517">
        <v>20</v>
      </c>
      <c r="K10517">
        <v>1</v>
      </c>
      <c r="L10517">
        <v>585</v>
      </c>
      <c r="M10517">
        <v>1</v>
      </c>
      <c r="AB10517" t="s">
        <v>1</v>
      </c>
      <c r="AC10517">
        <v>10512</v>
      </c>
      <c r="AD10517">
        <v>9</v>
      </c>
      <c r="AE10517">
        <v>103</v>
      </c>
      <c r="AF10517">
        <v>0</v>
      </c>
      <c r="AG10517">
        <v>50</v>
      </c>
      <c r="AH10517">
        <v>52</v>
      </c>
      <c r="AI10517">
        <v>585</v>
      </c>
      <c r="AJ10517">
        <v>1</v>
      </c>
    </row>
    <row r="10518" spans="1:36" x14ac:dyDescent="0.3">
      <c r="A10518" t="s">
        <v>1</v>
      </c>
      <c r="B10518">
        <v>10513</v>
      </c>
      <c r="C10518">
        <v>4</v>
      </c>
      <c r="D10518">
        <v>0</v>
      </c>
      <c r="E10518">
        <v>-145</v>
      </c>
      <c r="F10518">
        <v>22</v>
      </c>
      <c r="G10518">
        <v>50</v>
      </c>
      <c r="H10518">
        <v>51</v>
      </c>
      <c r="I10518">
        <v>1</v>
      </c>
      <c r="J10518">
        <v>8</v>
      </c>
      <c r="K10518">
        <v>1</v>
      </c>
      <c r="L10518">
        <v>413</v>
      </c>
      <c r="M10518">
        <v>0</v>
      </c>
      <c r="AB10518" t="s">
        <v>1</v>
      </c>
      <c r="AC10518">
        <v>10513</v>
      </c>
      <c r="AD10518">
        <v>4</v>
      </c>
      <c r="AE10518">
        <v>-145</v>
      </c>
      <c r="AF10518">
        <v>22</v>
      </c>
      <c r="AG10518">
        <v>50</v>
      </c>
      <c r="AH10518">
        <v>51</v>
      </c>
      <c r="AI10518">
        <v>413</v>
      </c>
      <c r="AJ10518">
        <v>0</v>
      </c>
    </row>
    <row r="10519" spans="1:36" x14ac:dyDescent="0.3">
      <c r="A10519" t="s">
        <v>1</v>
      </c>
      <c r="B10519">
        <v>10514</v>
      </c>
      <c r="C10519">
        <v>1</v>
      </c>
      <c r="D10519">
        <v>0</v>
      </c>
      <c r="E10519">
        <v>-211</v>
      </c>
      <c r="F10519">
        <v>36</v>
      </c>
      <c r="G10519">
        <v>29</v>
      </c>
      <c r="H10519">
        <v>57</v>
      </c>
      <c r="I10519">
        <v>3</v>
      </c>
      <c r="J10519">
        <v>10</v>
      </c>
      <c r="K10519">
        <v>0</v>
      </c>
      <c r="L10519">
        <v>375</v>
      </c>
      <c r="M10519">
        <v>0</v>
      </c>
      <c r="AB10519" t="s">
        <v>1</v>
      </c>
      <c r="AC10519">
        <v>10514</v>
      </c>
      <c r="AD10519">
        <v>1</v>
      </c>
      <c r="AE10519">
        <v>-211</v>
      </c>
      <c r="AF10519">
        <v>36</v>
      </c>
      <c r="AG10519">
        <v>29</v>
      </c>
      <c r="AH10519">
        <v>57</v>
      </c>
      <c r="AI10519">
        <v>375</v>
      </c>
      <c r="AJ10519">
        <v>0</v>
      </c>
    </row>
    <row r="10520" spans="1:36" x14ac:dyDescent="0.3">
      <c r="A10520" t="s">
        <v>1</v>
      </c>
      <c r="B10520">
        <v>10515</v>
      </c>
      <c r="C10520">
        <v>10</v>
      </c>
      <c r="D10520">
        <v>0</v>
      </c>
      <c r="E10520">
        <v>329</v>
      </c>
      <c r="F10520">
        <v>89</v>
      </c>
      <c r="G10520">
        <v>249</v>
      </c>
      <c r="H10520">
        <v>160</v>
      </c>
      <c r="I10520">
        <v>7</v>
      </c>
      <c r="J10520">
        <v>9</v>
      </c>
      <c r="K10520">
        <v>0</v>
      </c>
      <c r="L10520">
        <v>834</v>
      </c>
      <c r="M10520">
        <v>1</v>
      </c>
      <c r="AB10520" t="s">
        <v>1</v>
      </c>
      <c r="AC10520">
        <v>10515</v>
      </c>
      <c r="AD10520">
        <v>10</v>
      </c>
      <c r="AE10520">
        <v>329</v>
      </c>
      <c r="AF10520">
        <v>89</v>
      </c>
      <c r="AG10520">
        <v>249</v>
      </c>
      <c r="AH10520">
        <v>160</v>
      </c>
      <c r="AI10520">
        <v>834</v>
      </c>
      <c r="AJ10520">
        <v>1</v>
      </c>
    </row>
    <row r="10521" spans="1:36" x14ac:dyDescent="0.3">
      <c r="A10521" t="s">
        <v>1</v>
      </c>
      <c r="B10521">
        <v>10516</v>
      </c>
      <c r="C10521">
        <v>1</v>
      </c>
      <c r="D10521">
        <v>0</v>
      </c>
      <c r="E10521">
        <v>144</v>
      </c>
      <c r="F10521">
        <v>36</v>
      </c>
      <c r="G10521">
        <v>28</v>
      </c>
      <c r="H10521">
        <v>43</v>
      </c>
      <c r="I10521">
        <v>4</v>
      </c>
      <c r="J10521">
        <v>12</v>
      </c>
      <c r="K10521">
        <v>1</v>
      </c>
      <c r="L10521">
        <v>584</v>
      </c>
      <c r="M10521">
        <v>0</v>
      </c>
      <c r="AB10521" t="s">
        <v>1</v>
      </c>
      <c r="AC10521">
        <v>10516</v>
      </c>
      <c r="AD10521">
        <v>1</v>
      </c>
      <c r="AE10521">
        <v>144</v>
      </c>
      <c r="AF10521">
        <v>36</v>
      </c>
      <c r="AG10521">
        <v>28</v>
      </c>
      <c r="AH10521">
        <v>43</v>
      </c>
      <c r="AI10521">
        <v>584</v>
      </c>
      <c r="AJ10521">
        <v>0</v>
      </c>
    </row>
    <row r="10522" spans="1:36" x14ac:dyDescent="0.3">
      <c r="A10522" t="s">
        <v>1</v>
      </c>
      <c r="B10522">
        <v>10517</v>
      </c>
      <c r="C10522">
        <v>10</v>
      </c>
      <c r="D10522">
        <v>58</v>
      </c>
      <c r="E10522">
        <v>180</v>
      </c>
      <c r="F10522">
        <v>69</v>
      </c>
      <c r="G10522">
        <v>202</v>
      </c>
      <c r="H10522">
        <v>118</v>
      </c>
      <c r="I10522">
        <v>9</v>
      </c>
      <c r="J10522">
        <v>18</v>
      </c>
      <c r="K10522">
        <v>0</v>
      </c>
      <c r="L10522">
        <v>754</v>
      </c>
      <c r="M10522">
        <v>1</v>
      </c>
      <c r="AB10522" t="s">
        <v>1</v>
      </c>
      <c r="AC10522">
        <v>10517</v>
      </c>
      <c r="AD10522">
        <v>10</v>
      </c>
      <c r="AE10522">
        <v>180</v>
      </c>
      <c r="AF10522">
        <v>69</v>
      </c>
      <c r="AG10522">
        <v>202</v>
      </c>
      <c r="AH10522">
        <v>118</v>
      </c>
      <c r="AI10522">
        <v>754</v>
      </c>
      <c r="AJ10522">
        <v>1</v>
      </c>
    </row>
    <row r="10523" spans="1:36" x14ac:dyDescent="0.3">
      <c r="A10523" t="s">
        <v>1</v>
      </c>
      <c r="B10523">
        <v>10518</v>
      </c>
      <c r="C10523">
        <v>7</v>
      </c>
      <c r="D10523">
        <v>38</v>
      </c>
      <c r="E10523">
        <v>305</v>
      </c>
      <c r="F10523">
        <v>60</v>
      </c>
      <c r="G10523">
        <v>142</v>
      </c>
      <c r="H10523">
        <v>99</v>
      </c>
      <c r="I10523">
        <v>8</v>
      </c>
      <c r="J10523">
        <v>14</v>
      </c>
      <c r="K10523">
        <v>0</v>
      </c>
      <c r="L10523">
        <v>658</v>
      </c>
      <c r="M10523">
        <v>1</v>
      </c>
      <c r="AB10523" t="s">
        <v>1</v>
      </c>
      <c r="AC10523">
        <v>10518</v>
      </c>
      <c r="AD10523">
        <v>7</v>
      </c>
      <c r="AE10523">
        <v>305</v>
      </c>
      <c r="AF10523">
        <v>60</v>
      </c>
      <c r="AG10523">
        <v>142</v>
      </c>
      <c r="AH10523">
        <v>99</v>
      </c>
      <c r="AI10523">
        <v>658</v>
      </c>
      <c r="AJ10523">
        <v>1</v>
      </c>
    </row>
    <row r="10524" spans="1:36" x14ac:dyDescent="0.3">
      <c r="A10524" t="s">
        <v>1</v>
      </c>
      <c r="B10524">
        <v>10519</v>
      </c>
      <c r="C10524">
        <v>2</v>
      </c>
      <c r="D10524">
        <v>0</v>
      </c>
      <c r="E10524">
        <v>36</v>
      </c>
      <c r="F10524">
        <v>33</v>
      </c>
      <c r="G10524">
        <v>37</v>
      </c>
      <c r="H10524">
        <v>54</v>
      </c>
      <c r="I10524">
        <v>5</v>
      </c>
      <c r="J10524">
        <v>7</v>
      </c>
      <c r="K10524">
        <v>0</v>
      </c>
      <c r="L10524">
        <v>446</v>
      </c>
      <c r="M10524">
        <v>0</v>
      </c>
      <c r="AB10524" t="s">
        <v>1</v>
      </c>
      <c r="AC10524">
        <v>10519</v>
      </c>
      <c r="AD10524">
        <v>2</v>
      </c>
      <c r="AE10524">
        <v>36</v>
      </c>
      <c r="AF10524">
        <v>33</v>
      </c>
      <c r="AG10524">
        <v>37</v>
      </c>
      <c r="AH10524">
        <v>54</v>
      </c>
      <c r="AI10524">
        <v>446</v>
      </c>
      <c r="AJ10524">
        <v>0</v>
      </c>
    </row>
    <row r="10525" spans="1:36" x14ac:dyDescent="0.3">
      <c r="A10525" t="s">
        <v>1</v>
      </c>
      <c r="B10525">
        <v>10520</v>
      </c>
      <c r="C10525">
        <v>9</v>
      </c>
      <c r="D10525">
        <v>0</v>
      </c>
      <c r="E10525">
        <v>274</v>
      </c>
      <c r="F10525">
        <v>33</v>
      </c>
      <c r="G10525">
        <v>117</v>
      </c>
      <c r="H10525">
        <v>69</v>
      </c>
      <c r="I10525">
        <v>11</v>
      </c>
      <c r="J10525">
        <v>17</v>
      </c>
      <c r="K10525">
        <v>0</v>
      </c>
      <c r="L10525">
        <v>702</v>
      </c>
      <c r="M10525">
        <v>1</v>
      </c>
      <c r="AB10525" t="s">
        <v>1</v>
      </c>
      <c r="AC10525">
        <v>10520</v>
      </c>
      <c r="AD10525">
        <v>9</v>
      </c>
      <c r="AE10525">
        <v>274</v>
      </c>
      <c r="AF10525">
        <v>33</v>
      </c>
      <c r="AG10525">
        <v>117</v>
      </c>
      <c r="AH10525">
        <v>69</v>
      </c>
      <c r="AI10525">
        <v>702</v>
      </c>
      <c r="AJ10525">
        <v>1</v>
      </c>
    </row>
    <row r="10526" spans="1:36" x14ac:dyDescent="0.3">
      <c r="A10526" t="s">
        <v>1</v>
      </c>
      <c r="B10526">
        <v>10521</v>
      </c>
      <c r="C10526">
        <v>5</v>
      </c>
      <c r="D10526">
        <v>0</v>
      </c>
      <c r="E10526">
        <v>-171</v>
      </c>
      <c r="F10526">
        <v>54</v>
      </c>
      <c r="G10526">
        <v>92</v>
      </c>
      <c r="H10526">
        <v>88</v>
      </c>
      <c r="I10526">
        <v>8</v>
      </c>
      <c r="J10526">
        <v>13</v>
      </c>
      <c r="K10526">
        <v>0</v>
      </c>
      <c r="L10526">
        <v>520</v>
      </c>
      <c r="M10526">
        <v>1</v>
      </c>
      <c r="AB10526" t="s">
        <v>1</v>
      </c>
      <c r="AC10526">
        <v>10521</v>
      </c>
      <c r="AD10526">
        <v>5</v>
      </c>
      <c r="AE10526">
        <v>-171</v>
      </c>
      <c r="AF10526">
        <v>54</v>
      </c>
      <c r="AG10526">
        <v>92</v>
      </c>
      <c r="AH10526">
        <v>88</v>
      </c>
      <c r="AI10526">
        <v>520</v>
      </c>
      <c r="AJ10526">
        <v>1</v>
      </c>
    </row>
    <row r="10527" spans="1:36" x14ac:dyDescent="0.3">
      <c r="A10527" t="s">
        <v>1</v>
      </c>
      <c r="B10527">
        <v>10522</v>
      </c>
      <c r="C10527">
        <v>5</v>
      </c>
      <c r="D10527">
        <v>18</v>
      </c>
      <c r="E10527">
        <v>-142</v>
      </c>
      <c r="F10527">
        <v>27</v>
      </c>
      <c r="G10527">
        <v>60</v>
      </c>
      <c r="H10527">
        <v>70</v>
      </c>
      <c r="I10527">
        <v>13</v>
      </c>
      <c r="J10527">
        <v>15</v>
      </c>
      <c r="K10527">
        <v>1</v>
      </c>
      <c r="L10527">
        <v>418</v>
      </c>
      <c r="M10527">
        <v>1</v>
      </c>
      <c r="AB10527" t="s">
        <v>1</v>
      </c>
      <c r="AC10527">
        <v>10522</v>
      </c>
      <c r="AD10527">
        <v>5</v>
      </c>
      <c r="AE10527">
        <v>-142</v>
      </c>
      <c r="AF10527">
        <v>27</v>
      </c>
      <c r="AG10527">
        <v>60</v>
      </c>
      <c r="AH10527">
        <v>70</v>
      </c>
      <c r="AI10527">
        <v>418</v>
      </c>
      <c r="AJ10527">
        <v>1</v>
      </c>
    </row>
    <row r="10528" spans="1:36" x14ac:dyDescent="0.3">
      <c r="A10528" t="s">
        <v>1</v>
      </c>
      <c r="B10528">
        <v>10523</v>
      </c>
      <c r="C10528">
        <v>1</v>
      </c>
      <c r="D10528">
        <v>47</v>
      </c>
      <c r="E10528">
        <v>127</v>
      </c>
      <c r="F10528">
        <v>20</v>
      </c>
      <c r="G10528">
        <v>23</v>
      </c>
      <c r="H10528">
        <v>12</v>
      </c>
      <c r="I10528">
        <v>3</v>
      </c>
      <c r="J10528">
        <v>12</v>
      </c>
      <c r="K10528">
        <v>1</v>
      </c>
      <c r="L10528">
        <v>613</v>
      </c>
      <c r="M10528">
        <v>1</v>
      </c>
      <c r="AB10528" t="s">
        <v>1</v>
      </c>
      <c r="AC10528">
        <v>10523</v>
      </c>
      <c r="AD10528">
        <v>1</v>
      </c>
      <c r="AE10528">
        <v>127</v>
      </c>
      <c r="AF10528">
        <v>20</v>
      </c>
      <c r="AG10528">
        <v>23</v>
      </c>
      <c r="AH10528">
        <v>12</v>
      </c>
      <c r="AI10528">
        <v>613</v>
      </c>
      <c r="AJ10528">
        <v>1</v>
      </c>
    </row>
    <row r="10529" spans="1:36" x14ac:dyDescent="0.3">
      <c r="A10529" t="s">
        <v>1</v>
      </c>
      <c r="B10529">
        <v>10524</v>
      </c>
      <c r="C10529">
        <v>8</v>
      </c>
      <c r="D10529">
        <v>0</v>
      </c>
      <c r="E10529">
        <v>201</v>
      </c>
      <c r="F10529">
        <v>2</v>
      </c>
      <c r="G10529">
        <v>48</v>
      </c>
      <c r="H10529">
        <v>42</v>
      </c>
      <c r="I10529">
        <v>1</v>
      </c>
      <c r="J10529">
        <v>10</v>
      </c>
      <c r="K10529">
        <v>0</v>
      </c>
      <c r="L10529">
        <v>498</v>
      </c>
      <c r="M10529">
        <v>1</v>
      </c>
      <c r="AB10529" t="s">
        <v>1</v>
      </c>
      <c r="AC10529">
        <v>10524</v>
      </c>
      <c r="AD10529">
        <v>8</v>
      </c>
      <c r="AE10529">
        <v>201</v>
      </c>
      <c r="AF10529">
        <v>2</v>
      </c>
      <c r="AG10529">
        <v>48</v>
      </c>
      <c r="AH10529">
        <v>42</v>
      </c>
      <c r="AI10529">
        <v>498</v>
      </c>
      <c r="AJ10529">
        <v>1</v>
      </c>
    </row>
    <row r="10530" spans="1:36" x14ac:dyDescent="0.3">
      <c r="A10530" t="s">
        <v>1</v>
      </c>
      <c r="B10530">
        <v>10525</v>
      </c>
      <c r="C10530">
        <v>5</v>
      </c>
      <c r="D10530">
        <v>88</v>
      </c>
      <c r="E10530">
        <v>237</v>
      </c>
      <c r="F10530">
        <v>87</v>
      </c>
      <c r="G10530">
        <v>139</v>
      </c>
      <c r="H10530">
        <v>72</v>
      </c>
      <c r="I10530">
        <v>9</v>
      </c>
      <c r="J10530">
        <v>15</v>
      </c>
      <c r="K10530">
        <v>0</v>
      </c>
      <c r="L10530">
        <v>613</v>
      </c>
      <c r="M10530">
        <v>1</v>
      </c>
      <c r="AB10530" t="s">
        <v>1</v>
      </c>
      <c r="AC10530">
        <v>10525</v>
      </c>
      <c r="AD10530">
        <v>5</v>
      </c>
      <c r="AE10530">
        <v>237</v>
      </c>
      <c r="AF10530">
        <v>87</v>
      </c>
      <c r="AG10530">
        <v>139</v>
      </c>
      <c r="AH10530">
        <v>72</v>
      </c>
      <c r="AI10530">
        <v>613</v>
      </c>
      <c r="AJ10530">
        <v>1</v>
      </c>
    </row>
    <row r="10531" spans="1:36" x14ac:dyDescent="0.3">
      <c r="A10531" t="s">
        <v>1</v>
      </c>
      <c r="B10531">
        <v>10526</v>
      </c>
      <c r="C10531">
        <v>1</v>
      </c>
      <c r="D10531">
        <v>4</v>
      </c>
      <c r="E10531">
        <v>138</v>
      </c>
      <c r="F10531">
        <v>38</v>
      </c>
      <c r="G10531">
        <v>38</v>
      </c>
      <c r="H10531">
        <v>41</v>
      </c>
      <c r="I10531">
        <v>1</v>
      </c>
      <c r="J10531">
        <v>5</v>
      </c>
      <c r="K10531">
        <v>1</v>
      </c>
      <c r="L10531">
        <v>656</v>
      </c>
      <c r="M10531">
        <v>0</v>
      </c>
      <c r="AB10531" t="s">
        <v>1</v>
      </c>
      <c r="AC10531">
        <v>10526</v>
      </c>
      <c r="AD10531">
        <v>1</v>
      </c>
      <c r="AE10531">
        <v>138</v>
      </c>
      <c r="AF10531">
        <v>38</v>
      </c>
      <c r="AG10531">
        <v>38</v>
      </c>
      <c r="AH10531">
        <v>41</v>
      </c>
      <c r="AI10531">
        <v>656</v>
      </c>
      <c r="AJ10531">
        <v>0</v>
      </c>
    </row>
    <row r="10532" spans="1:36" x14ac:dyDescent="0.3">
      <c r="A10532" t="s">
        <v>1</v>
      </c>
      <c r="B10532">
        <v>10527</v>
      </c>
      <c r="C10532">
        <v>9</v>
      </c>
      <c r="D10532">
        <v>31</v>
      </c>
      <c r="E10532">
        <v>304</v>
      </c>
      <c r="F10532">
        <v>80</v>
      </c>
      <c r="G10532">
        <v>212</v>
      </c>
      <c r="H10532">
        <v>124</v>
      </c>
      <c r="I10532">
        <v>6</v>
      </c>
      <c r="J10532">
        <v>7</v>
      </c>
      <c r="K10532">
        <v>0</v>
      </c>
      <c r="L10532">
        <v>689</v>
      </c>
      <c r="M10532">
        <v>1</v>
      </c>
      <c r="AB10532" t="s">
        <v>1</v>
      </c>
      <c r="AC10532">
        <v>10527</v>
      </c>
      <c r="AD10532">
        <v>9</v>
      </c>
      <c r="AE10532">
        <v>304</v>
      </c>
      <c r="AF10532">
        <v>80</v>
      </c>
      <c r="AG10532">
        <v>212</v>
      </c>
      <c r="AH10532">
        <v>124</v>
      </c>
      <c r="AI10532">
        <v>689</v>
      </c>
      <c r="AJ10532">
        <v>1</v>
      </c>
    </row>
    <row r="10533" spans="1:36" x14ac:dyDescent="0.3">
      <c r="A10533" t="s">
        <v>1</v>
      </c>
      <c r="B10533">
        <v>10528</v>
      </c>
      <c r="C10533">
        <v>2</v>
      </c>
      <c r="D10533">
        <v>0</v>
      </c>
      <c r="E10533">
        <v>-6</v>
      </c>
      <c r="F10533">
        <v>42</v>
      </c>
      <c r="G10533">
        <v>51</v>
      </c>
      <c r="H10533">
        <v>54</v>
      </c>
      <c r="I10533">
        <v>4</v>
      </c>
      <c r="J10533">
        <v>14</v>
      </c>
      <c r="K10533">
        <v>1</v>
      </c>
      <c r="L10533">
        <v>541</v>
      </c>
      <c r="M10533">
        <v>0</v>
      </c>
      <c r="AB10533" t="s">
        <v>1</v>
      </c>
      <c r="AC10533">
        <v>10528</v>
      </c>
      <c r="AD10533">
        <v>2</v>
      </c>
      <c r="AE10533">
        <v>-6</v>
      </c>
      <c r="AF10533">
        <v>42</v>
      </c>
      <c r="AG10533">
        <v>51</v>
      </c>
      <c r="AH10533">
        <v>54</v>
      </c>
      <c r="AI10533">
        <v>541</v>
      </c>
      <c r="AJ10533">
        <v>0</v>
      </c>
    </row>
    <row r="10534" spans="1:36" x14ac:dyDescent="0.3">
      <c r="A10534" t="s">
        <v>1</v>
      </c>
      <c r="B10534">
        <v>10529</v>
      </c>
      <c r="C10534">
        <v>10</v>
      </c>
      <c r="D10534">
        <v>19</v>
      </c>
      <c r="E10534">
        <v>438</v>
      </c>
      <c r="F10534">
        <v>62</v>
      </c>
      <c r="G10534">
        <v>179</v>
      </c>
      <c r="H10534">
        <v>128</v>
      </c>
      <c r="I10534">
        <v>6</v>
      </c>
      <c r="J10534">
        <v>9</v>
      </c>
      <c r="K10534">
        <v>0</v>
      </c>
      <c r="L10534">
        <v>704</v>
      </c>
      <c r="M10534">
        <v>1</v>
      </c>
      <c r="AB10534" t="s">
        <v>1</v>
      </c>
      <c r="AC10534">
        <v>10529</v>
      </c>
      <c r="AD10534">
        <v>10</v>
      </c>
      <c r="AE10534">
        <v>438</v>
      </c>
      <c r="AF10534">
        <v>62</v>
      </c>
      <c r="AG10534">
        <v>179</v>
      </c>
      <c r="AH10534">
        <v>128</v>
      </c>
      <c r="AI10534">
        <v>704</v>
      </c>
      <c r="AJ10534">
        <v>1</v>
      </c>
    </row>
    <row r="10535" spans="1:36" x14ac:dyDescent="0.3">
      <c r="A10535" t="s">
        <v>1</v>
      </c>
      <c r="B10535">
        <v>10530</v>
      </c>
      <c r="C10535">
        <v>9</v>
      </c>
      <c r="D10535">
        <v>0</v>
      </c>
      <c r="E10535">
        <v>160</v>
      </c>
      <c r="F10535">
        <v>55</v>
      </c>
      <c r="G10535">
        <v>149</v>
      </c>
      <c r="H10535">
        <v>89</v>
      </c>
      <c r="I10535">
        <v>6</v>
      </c>
      <c r="J10535">
        <v>7</v>
      </c>
      <c r="K10535">
        <v>0</v>
      </c>
      <c r="L10535">
        <v>761</v>
      </c>
      <c r="M10535">
        <v>1</v>
      </c>
      <c r="AB10535" t="s">
        <v>1</v>
      </c>
      <c r="AC10535">
        <v>10530</v>
      </c>
      <c r="AD10535">
        <v>9</v>
      </c>
      <c r="AE10535">
        <v>160</v>
      </c>
      <c r="AF10535">
        <v>55</v>
      </c>
      <c r="AG10535">
        <v>149</v>
      </c>
      <c r="AH10535">
        <v>89</v>
      </c>
      <c r="AI10535">
        <v>761</v>
      </c>
      <c r="AJ10535">
        <v>1</v>
      </c>
    </row>
    <row r="10536" spans="1:36" x14ac:dyDescent="0.3">
      <c r="A10536" t="s">
        <v>1</v>
      </c>
      <c r="B10536">
        <v>10531</v>
      </c>
      <c r="C10536">
        <v>5</v>
      </c>
      <c r="D10536">
        <v>57</v>
      </c>
      <c r="E10536">
        <v>-99</v>
      </c>
      <c r="F10536">
        <v>2</v>
      </c>
      <c r="G10536">
        <v>31</v>
      </c>
      <c r="H10536">
        <v>45</v>
      </c>
      <c r="I10536">
        <v>2</v>
      </c>
      <c r="J10536">
        <v>9</v>
      </c>
      <c r="K10536">
        <v>0</v>
      </c>
      <c r="L10536">
        <v>563</v>
      </c>
      <c r="M10536">
        <v>0</v>
      </c>
      <c r="AB10536" t="s">
        <v>1</v>
      </c>
      <c r="AC10536">
        <v>10531</v>
      </c>
      <c r="AD10536">
        <v>5</v>
      </c>
      <c r="AE10536">
        <v>-99</v>
      </c>
      <c r="AF10536">
        <v>2</v>
      </c>
      <c r="AG10536">
        <v>31</v>
      </c>
      <c r="AH10536">
        <v>45</v>
      </c>
      <c r="AI10536">
        <v>563</v>
      </c>
      <c r="AJ10536">
        <v>0</v>
      </c>
    </row>
    <row r="10537" spans="1:36" x14ac:dyDescent="0.3">
      <c r="A10537" t="s">
        <v>1</v>
      </c>
      <c r="B10537">
        <v>10532</v>
      </c>
      <c r="C10537">
        <v>4</v>
      </c>
      <c r="D10537">
        <v>0</v>
      </c>
      <c r="E10537">
        <v>128</v>
      </c>
      <c r="F10537">
        <v>39</v>
      </c>
      <c r="G10537">
        <v>62</v>
      </c>
      <c r="H10537">
        <v>37</v>
      </c>
      <c r="I10537">
        <v>5</v>
      </c>
      <c r="J10537">
        <v>9</v>
      </c>
      <c r="K10537">
        <v>1</v>
      </c>
      <c r="L10537">
        <v>621</v>
      </c>
      <c r="M10537">
        <v>1</v>
      </c>
      <c r="AB10537" t="s">
        <v>1</v>
      </c>
      <c r="AC10537">
        <v>10532</v>
      </c>
      <c r="AD10537">
        <v>4</v>
      </c>
      <c r="AE10537">
        <v>128</v>
      </c>
      <c r="AF10537">
        <v>39</v>
      </c>
      <c r="AG10537">
        <v>62</v>
      </c>
      <c r="AH10537">
        <v>37</v>
      </c>
      <c r="AI10537">
        <v>621</v>
      </c>
      <c r="AJ10537">
        <v>1</v>
      </c>
    </row>
    <row r="10538" spans="1:36" x14ac:dyDescent="0.3">
      <c r="A10538" t="s">
        <v>1</v>
      </c>
      <c r="B10538">
        <v>10533</v>
      </c>
      <c r="C10538">
        <v>6</v>
      </c>
      <c r="D10538">
        <v>36</v>
      </c>
      <c r="E10538">
        <v>304</v>
      </c>
      <c r="F10538">
        <v>34</v>
      </c>
      <c r="G10538">
        <v>83</v>
      </c>
      <c r="H10538">
        <v>81</v>
      </c>
      <c r="I10538">
        <v>5</v>
      </c>
      <c r="J10538">
        <v>13</v>
      </c>
      <c r="K10538">
        <v>0</v>
      </c>
      <c r="L10538">
        <v>624</v>
      </c>
      <c r="M10538">
        <v>1</v>
      </c>
      <c r="AB10538" t="s">
        <v>1</v>
      </c>
      <c r="AC10538">
        <v>10533</v>
      </c>
      <c r="AD10538">
        <v>6</v>
      </c>
      <c r="AE10538">
        <v>304</v>
      </c>
      <c r="AF10538">
        <v>34</v>
      </c>
      <c r="AG10538">
        <v>83</v>
      </c>
      <c r="AH10538">
        <v>81</v>
      </c>
      <c r="AI10538">
        <v>624</v>
      </c>
      <c r="AJ10538">
        <v>1</v>
      </c>
    </row>
    <row r="10539" spans="1:36" x14ac:dyDescent="0.3">
      <c r="A10539" t="s">
        <v>1</v>
      </c>
      <c r="B10539">
        <v>10534</v>
      </c>
      <c r="C10539">
        <v>1</v>
      </c>
      <c r="D10539">
        <v>4</v>
      </c>
      <c r="E10539">
        <v>175</v>
      </c>
      <c r="F10539">
        <v>41</v>
      </c>
      <c r="G10539">
        <v>32</v>
      </c>
      <c r="H10539">
        <v>23</v>
      </c>
      <c r="I10539">
        <v>5</v>
      </c>
      <c r="J10539">
        <v>6</v>
      </c>
      <c r="K10539">
        <v>0</v>
      </c>
      <c r="L10539">
        <v>610</v>
      </c>
      <c r="M10539">
        <v>1</v>
      </c>
      <c r="AB10539" t="s">
        <v>1</v>
      </c>
      <c r="AC10539">
        <v>10534</v>
      </c>
      <c r="AD10539">
        <v>1</v>
      </c>
      <c r="AE10539">
        <v>175</v>
      </c>
      <c r="AF10539">
        <v>41</v>
      </c>
      <c r="AG10539">
        <v>32</v>
      </c>
      <c r="AH10539">
        <v>23</v>
      </c>
      <c r="AI10539">
        <v>610</v>
      </c>
      <c r="AJ10539">
        <v>1</v>
      </c>
    </row>
    <row r="10540" spans="1:36" x14ac:dyDescent="0.3">
      <c r="A10540" t="s">
        <v>1</v>
      </c>
      <c r="B10540">
        <v>10535</v>
      </c>
      <c r="C10540">
        <v>1</v>
      </c>
      <c r="D10540">
        <v>24</v>
      </c>
      <c r="E10540">
        <v>-275</v>
      </c>
      <c r="F10540">
        <v>10</v>
      </c>
      <c r="G10540">
        <v>17</v>
      </c>
      <c r="H10540">
        <v>20</v>
      </c>
      <c r="I10540">
        <v>7</v>
      </c>
      <c r="J10540">
        <v>14</v>
      </c>
      <c r="K10540">
        <v>1</v>
      </c>
      <c r="L10540">
        <v>489</v>
      </c>
      <c r="M10540">
        <v>0</v>
      </c>
      <c r="AB10540" t="s">
        <v>1</v>
      </c>
      <c r="AC10540">
        <v>10535</v>
      </c>
      <c r="AD10540">
        <v>1</v>
      </c>
      <c r="AE10540">
        <v>-275</v>
      </c>
      <c r="AF10540">
        <v>10</v>
      </c>
      <c r="AG10540">
        <v>17</v>
      </c>
      <c r="AH10540">
        <v>20</v>
      </c>
      <c r="AI10540">
        <v>489</v>
      </c>
      <c r="AJ10540">
        <v>0</v>
      </c>
    </row>
    <row r="10541" spans="1:36" x14ac:dyDescent="0.3">
      <c r="A10541" t="s">
        <v>1</v>
      </c>
      <c r="B10541">
        <v>10536</v>
      </c>
      <c r="C10541">
        <v>6</v>
      </c>
      <c r="D10541">
        <v>0</v>
      </c>
      <c r="E10541">
        <v>109</v>
      </c>
      <c r="F10541">
        <v>11</v>
      </c>
      <c r="G10541">
        <v>49</v>
      </c>
      <c r="H10541">
        <v>26</v>
      </c>
      <c r="I10541">
        <v>1</v>
      </c>
      <c r="J10541">
        <v>2</v>
      </c>
      <c r="K10541">
        <v>0</v>
      </c>
      <c r="L10541">
        <v>554</v>
      </c>
      <c r="M10541">
        <v>1</v>
      </c>
      <c r="AB10541" t="s">
        <v>1</v>
      </c>
      <c r="AC10541">
        <v>10536</v>
      </c>
      <c r="AD10541">
        <v>6</v>
      </c>
      <c r="AE10541">
        <v>109</v>
      </c>
      <c r="AF10541">
        <v>11</v>
      </c>
      <c r="AG10541">
        <v>49</v>
      </c>
      <c r="AH10541">
        <v>26</v>
      </c>
      <c r="AI10541">
        <v>554</v>
      </c>
      <c r="AJ10541">
        <v>1</v>
      </c>
    </row>
    <row r="10542" spans="1:36" x14ac:dyDescent="0.3">
      <c r="A10542" t="s">
        <v>1</v>
      </c>
      <c r="B10542">
        <v>10537</v>
      </c>
      <c r="C10542">
        <v>9</v>
      </c>
      <c r="D10542">
        <v>0</v>
      </c>
      <c r="E10542">
        <v>550</v>
      </c>
      <c r="F10542">
        <v>6</v>
      </c>
      <c r="G10542">
        <v>60</v>
      </c>
      <c r="H10542">
        <v>59</v>
      </c>
      <c r="I10542">
        <v>1</v>
      </c>
      <c r="J10542">
        <v>5</v>
      </c>
      <c r="K10542">
        <v>1</v>
      </c>
      <c r="L10542">
        <v>622</v>
      </c>
      <c r="M10542">
        <v>0</v>
      </c>
      <c r="AB10542" t="s">
        <v>1</v>
      </c>
      <c r="AC10542">
        <v>10537</v>
      </c>
      <c r="AD10542">
        <v>9</v>
      </c>
      <c r="AE10542">
        <v>550</v>
      </c>
      <c r="AF10542">
        <v>6</v>
      </c>
      <c r="AG10542">
        <v>60</v>
      </c>
      <c r="AH10542">
        <v>59</v>
      </c>
      <c r="AI10542">
        <v>622</v>
      </c>
      <c r="AJ10542">
        <v>0</v>
      </c>
    </row>
    <row r="10543" spans="1:36" x14ac:dyDescent="0.3">
      <c r="A10543" t="s">
        <v>1</v>
      </c>
      <c r="B10543">
        <v>10538</v>
      </c>
      <c r="C10543">
        <v>3</v>
      </c>
      <c r="D10543">
        <v>34</v>
      </c>
      <c r="E10543">
        <v>115</v>
      </c>
      <c r="F10543">
        <v>37</v>
      </c>
      <c r="G10543">
        <v>55</v>
      </c>
      <c r="H10543">
        <v>53</v>
      </c>
      <c r="I10543">
        <v>4</v>
      </c>
      <c r="J10543">
        <v>6</v>
      </c>
      <c r="K10543">
        <v>1</v>
      </c>
      <c r="L10543">
        <v>587</v>
      </c>
      <c r="M10543">
        <v>0</v>
      </c>
      <c r="AB10543" t="s">
        <v>1</v>
      </c>
      <c r="AC10543">
        <v>10538</v>
      </c>
      <c r="AD10543">
        <v>3</v>
      </c>
      <c r="AE10543">
        <v>115</v>
      </c>
      <c r="AF10543">
        <v>37</v>
      </c>
      <c r="AG10543">
        <v>55</v>
      </c>
      <c r="AH10543">
        <v>53</v>
      </c>
      <c r="AI10543">
        <v>587</v>
      </c>
      <c r="AJ10543">
        <v>0</v>
      </c>
    </row>
    <row r="10544" spans="1:36" x14ac:dyDescent="0.3">
      <c r="A10544" t="s">
        <v>1</v>
      </c>
      <c r="B10544">
        <v>10539</v>
      </c>
      <c r="C10544">
        <v>3</v>
      </c>
      <c r="D10544">
        <v>0</v>
      </c>
      <c r="E10544">
        <v>-54</v>
      </c>
      <c r="F10544">
        <v>32</v>
      </c>
      <c r="G10544">
        <v>54</v>
      </c>
      <c r="H10544">
        <v>43</v>
      </c>
      <c r="I10544">
        <v>2</v>
      </c>
      <c r="J10544">
        <v>12</v>
      </c>
      <c r="K10544">
        <v>0</v>
      </c>
      <c r="L10544">
        <v>513</v>
      </c>
      <c r="M10544">
        <v>1</v>
      </c>
      <c r="AB10544" t="s">
        <v>1</v>
      </c>
      <c r="AC10544">
        <v>10539</v>
      </c>
      <c r="AD10544">
        <v>3</v>
      </c>
      <c r="AE10544">
        <v>-54</v>
      </c>
      <c r="AF10544">
        <v>32</v>
      </c>
      <c r="AG10544">
        <v>54</v>
      </c>
      <c r="AH10544">
        <v>43</v>
      </c>
      <c r="AI10544">
        <v>513</v>
      </c>
      <c r="AJ10544">
        <v>1</v>
      </c>
    </row>
    <row r="10545" spans="1:36" x14ac:dyDescent="0.3">
      <c r="A10545" t="s">
        <v>1</v>
      </c>
      <c r="B10545">
        <v>10540</v>
      </c>
      <c r="C10545">
        <v>9</v>
      </c>
      <c r="D10545">
        <v>0</v>
      </c>
      <c r="E10545">
        <v>261</v>
      </c>
      <c r="F10545">
        <v>65</v>
      </c>
      <c r="G10545">
        <v>174</v>
      </c>
      <c r="H10545">
        <v>116</v>
      </c>
      <c r="I10545">
        <v>0</v>
      </c>
      <c r="J10545">
        <v>8</v>
      </c>
      <c r="K10545">
        <v>0</v>
      </c>
      <c r="L10545">
        <v>734</v>
      </c>
      <c r="M10545">
        <v>1</v>
      </c>
      <c r="AB10545" t="s">
        <v>1</v>
      </c>
      <c r="AC10545">
        <v>10540</v>
      </c>
      <c r="AD10545">
        <v>9</v>
      </c>
      <c r="AE10545">
        <v>261</v>
      </c>
      <c r="AF10545">
        <v>65</v>
      </c>
      <c r="AG10545">
        <v>174</v>
      </c>
      <c r="AH10545">
        <v>116</v>
      </c>
      <c r="AI10545">
        <v>734</v>
      </c>
      <c r="AJ10545">
        <v>1</v>
      </c>
    </row>
    <row r="10546" spans="1:36" x14ac:dyDescent="0.3">
      <c r="A10546" t="s">
        <v>1</v>
      </c>
      <c r="B10546">
        <v>10541</v>
      </c>
      <c r="C10546">
        <v>1</v>
      </c>
      <c r="D10546">
        <v>72</v>
      </c>
      <c r="E10546">
        <v>155</v>
      </c>
      <c r="F10546">
        <v>34</v>
      </c>
      <c r="G10546">
        <v>30</v>
      </c>
      <c r="H10546">
        <v>18</v>
      </c>
      <c r="I10546">
        <v>14</v>
      </c>
      <c r="J10546">
        <v>20</v>
      </c>
      <c r="K10546">
        <v>1</v>
      </c>
      <c r="L10546">
        <v>625</v>
      </c>
      <c r="M10546">
        <v>0</v>
      </c>
      <c r="AB10546" t="s">
        <v>1</v>
      </c>
      <c r="AC10546">
        <v>10541</v>
      </c>
      <c r="AD10546">
        <v>1</v>
      </c>
      <c r="AE10546">
        <v>155</v>
      </c>
      <c r="AF10546">
        <v>34</v>
      </c>
      <c r="AG10546">
        <v>30</v>
      </c>
      <c r="AH10546">
        <v>18</v>
      </c>
      <c r="AI10546">
        <v>625</v>
      </c>
      <c r="AJ10546">
        <v>0</v>
      </c>
    </row>
    <row r="10547" spans="1:36" x14ac:dyDescent="0.3">
      <c r="A10547" t="s">
        <v>1</v>
      </c>
      <c r="B10547">
        <v>10542</v>
      </c>
      <c r="C10547">
        <v>5</v>
      </c>
      <c r="D10547">
        <v>61</v>
      </c>
      <c r="E10547">
        <v>-74</v>
      </c>
      <c r="F10547">
        <v>0</v>
      </c>
      <c r="G10547">
        <v>28</v>
      </c>
      <c r="H10547">
        <v>51</v>
      </c>
      <c r="I10547">
        <v>5</v>
      </c>
      <c r="J10547">
        <v>14</v>
      </c>
      <c r="K10547">
        <v>1</v>
      </c>
      <c r="L10547">
        <v>583</v>
      </c>
      <c r="M10547">
        <v>0</v>
      </c>
      <c r="AB10547" t="s">
        <v>1</v>
      </c>
      <c r="AC10547">
        <v>10542</v>
      </c>
      <c r="AD10547">
        <v>5</v>
      </c>
      <c r="AE10547">
        <v>-74</v>
      </c>
      <c r="AF10547">
        <v>0</v>
      </c>
      <c r="AG10547">
        <v>28</v>
      </c>
      <c r="AH10547">
        <v>51</v>
      </c>
      <c r="AI10547">
        <v>583</v>
      </c>
      <c r="AJ10547">
        <v>0</v>
      </c>
    </row>
    <row r="10548" spans="1:36" x14ac:dyDescent="0.3">
      <c r="A10548" t="s">
        <v>1</v>
      </c>
      <c r="B10548">
        <v>10543</v>
      </c>
      <c r="C10548">
        <v>9</v>
      </c>
      <c r="D10548">
        <v>71</v>
      </c>
      <c r="E10548">
        <v>119</v>
      </c>
      <c r="F10548">
        <v>34</v>
      </c>
      <c r="G10548">
        <v>117</v>
      </c>
      <c r="H10548">
        <v>78</v>
      </c>
      <c r="I10548">
        <v>18</v>
      </c>
      <c r="J10548">
        <v>20</v>
      </c>
      <c r="K10548">
        <v>0</v>
      </c>
      <c r="L10548">
        <v>606</v>
      </c>
      <c r="M10548">
        <v>1</v>
      </c>
      <c r="AB10548" t="s">
        <v>1</v>
      </c>
      <c r="AC10548">
        <v>10543</v>
      </c>
      <c r="AD10548">
        <v>9</v>
      </c>
      <c r="AE10548">
        <v>119</v>
      </c>
      <c r="AF10548">
        <v>34</v>
      </c>
      <c r="AG10548">
        <v>117</v>
      </c>
      <c r="AH10548">
        <v>78</v>
      </c>
      <c r="AI10548">
        <v>606</v>
      </c>
      <c r="AJ10548">
        <v>1</v>
      </c>
    </row>
    <row r="10549" spans="1:36" x14ac:dyDescent="0.3">
      <c r="A10549" t="s">
        <v>1</v>
      </c>
      <c r="B10549">
        <v>10544</v>
      </c>
      <c r="C10549">
        <v>6</v>
      </c>
      <c r="D10549">
        <v>0</v>
      </c>
      <c r="E10549">
        <v>99</v>
      </c>
      <c r="F10549">
        <v>52</v>
      </c>
      <c r="G10549">
        <v>110</v>
      </c>
      <c r="H10549">
        <v>79</v>
      </c>
      <c r="I10549">
        <v>0</v>
      </c>
      <c r="J10549">
        <v>5</v>
      </c>
      <c r="K10549">
        <v>0</v>
      </c>
      <c r="L10549">
        <v>567</v>
      </c>
      <c r="M10549">
        <v>1</v>
      </c>
      <c r="AB10549" t="s">
        <v>1</v>
      </c>
      <c r="AC10549">
        <v>10544</v>
      </c>
      <c r="AD10549">
        <v>6</v>
      </c>
      <c r="AE10549">
        <v>99</v>
      </c>
      <c r="AF10549">
        <v>52</v>
      </c>
      <c r="AG10549">
        <v>110</v>
      </c>
      <c r="AH10549">
        <v>79</v>
      </c>
      <c r="AI10549">
        <v>567</v>
      </c>
      <c r="AJ10549">
        <v>1</v>
      </c>
    </row>
    <row r="10550" spans="1:36" x14ac:dyDescent="0.3">
      <c r="A10550" t="s">
        <v>1</v>
      </c>
      <c r="B10550">
        <v>10545</v>
      </c>
      <c r="C10550">
        <v>8</v>
      </c>
      <c r="D10550">
        <v>0</v>
      </c>
      <c r="E10550">
        <v>371</v>
      </c>
      <c r="F10550">
        <v>20</v>
      </c>
      <c r="G10550">
        <v>76</v>
      </c>
      <c r="H10550">
        <v>52</v>
      </c>
      <c r="I10550">
        <v>8</v>
      </c>
      <c r="J10550">
        <v>17</v>
      </c>
      <c r="K10550">
        <v>0</v>
      </c>
      <c r="L10550">
        <v>669</v>
      </c>
      <c r="M10550">
        <v>1</v>
      </c>
      <c r="AB10550" t="s">
        <v>1</v>
      </c>
      <c r="AC10550">
        <v>10545</v>
      </c>
      <c r="AD10550">
        <v>8</v>
      </c>
      <c r="AE10550">
        <v>371</v>
      </c>
      <c r="AF10550">
        <v>20</v>
      </c>
      <c r="AG10550">
        <v>76</v>
      </c>
      <c r="AH10550">
        <v>52</v>
      </c>
      <c r="AI10550">
        <v>669</v>
      </c>
      <c r="AJ10550">
        <v>1</v>
      </c>
    </row>
    <row r="10551" spans="1:36" x14ac:dyDescent="0.3">
      <c r="A10551" t="s">
        <v>1</v>
      </c>
      <c r="B10551">
        <v>10546</v>
      </c>
      <c r="C10551">
        <v>5</v>
      </c>
      <c r="D10551">
        <v>0</v>
      </c>
      <c r="E10551">
        <v>-80</v>
      </c>
      <c r="F10551">
        <v>12</v>
      </c>
      <c r="G10551">
        <v>44</v>
      </c>
      <c r="H10551">
        <v>63</v>
      </c>
      <c r="I10551">
        <v>12</v>
      </c>
      <c r="J10551">
        <v>20</v>
      </c>
      <c r="K10551">
        <v>1</v>
      </c>
      <c r="L10551">
        <v>473</v>
      </c>
      <c r="M10551">
        <v>0</v>
      </c>
      <c r="AB10551" t="s">
        <v>1</v>
      </c>
      <c r="AC10551">
        <v>10546</v>
      </c>
      <c r="AD10551">
        <v>5</v>
      </c>
      <c r="AE10551">
        <v>-80</v>
      </c>
      <c r="AF10551">
        <v>12</v>
      </c>
      <c r="AG10551">
        <v>44</v>
      </c>
      <c r="AH10551">
        <v>63</v>
      </c>
      <c r="AI10551">
        <v>473</v>
      </c>
      <c r="AJ10551">
        <v>0</v>
      </c>
    </row>
    <row r="10552" spans="1:36" x14ac:dyDescent="0.3">
      <c r="A10552" t="s">
        <v>1</v>
      </c>
      <c r="B10552">
        <v>10547</v>
      </c>
      <c r="C10552">
        <v>1</v>
      </c>
      <c r="D10552">
        <v>0</v>
      </c>
      <c r="E10552">
        <v>-27</v>
      </c>
      <c r="F10552">
        <v>68</v>
      </c>
      <c r="G10552">
        <v>47</v>
      </c>
      <c r="H10552">
        <v>42</v>
      </c>
      <c r="I10552">
        <v>9</v>
      </c>
      <c r="J10552">
        <v>14</v>
      </c>
      <c r="K10552">
        <v>0</v>
      </c>
      <c r="L10552">
        <v>538</v>
      </c>
      <c r="M10552">
        <v>1</v>
      </c>
      <c r="AB10552" t="s">
        <v>1</v>
      </c>
      <c r="AC10552">
        <v>10547</v>
      </c>
      <c r="AD10552">
        <v>1</v>
      </c>
      <c r="AE10552">
        <v>-27</v>
      </c>
      <c r="AF10552">
        <v>68</v>
      </c>
      <c r="AG10552">
        <v>47</v>
      </c>
      <c r="AH10552">
        <v>42</v>
      </c>
      <c r="AI10552">
        <v>538</v>
      </c>
      <c r="AJ10552">
        <v>1</v>
      </c>
    </row>
    <row r="10553" spans="1:36" x14ac:dyDescent="0.3">
      <c r="A10553" t="s">
        <v>1</v>
      </c>
      <c r="B10553">
        <v>10548</v>
      </c>
      <c r="C10553">
        <v>10</v>
      </c>
      <c r="D10553">
        <v>0</v>
      </c>
      <c r="E10553">
        <v>532</v>
      </c>
      <c r="F10553">
        <v>83</v>
      </c>
      <c r="G10553">
        <v>232</v>
      </c>
      <c r="H10553">
        <v>124</v>
      </c>
      <c r="I10553">
        <v>9</v>
      </c>
      <c r="J10553">
        <v>11</v>
      </c>
      <c r="K10553">
        <v>0</v>
      </c>
      <c r="L10553">
        <v>850</v>
      </c>
      <c r="M10553">
        <v>1</v>
      </c>
      <c r="AB10553" t="s">
        <v>1</v>
      </c>
      <c r="AC10553">
        <v>10548</v>
      </c>
      <c r="AD10553">
        <v>10</v>
      </c>
      <c r="AE10553">
        <v>532</v>
      </c>
      <c r="AF10553">
        <v>83</v>
      </c>
      <c r="AG10553">
        <v>232</v>
      </c>
      <c r="AH10553">
        <v>124</v>
      </c>
      <c r="AI10553">
        <v>850</v>
      </c>
      <c r="AJ10553">
        <v>1</v>
      </c>
    </row>
    <row r="10554" spans="1:36" x14ac:dyDescent="0.3">
      <c r="A10554" t="s">
        <v>1</v>
      </c>
      <c r="B10554">
        <v>10549</v>
      </c>
      <c r="C10554">
        <v>2</v>
      </c>
      <c r="D10554">
        <v>80</v>
      </c>
      <c r="E10554">
        <v>-270</v>
      </c>
      <c r="F10554">
        <v>37</v>
      </c>
      <c r="G10554">
        <v>44</v>
      </c>
      <c r="H10554">
        <v>55</v>
      </c>
      <c r="I10554">
        <v>8</v>
      </c>
      <c r="J10554">
        <v>15</v>
      </c>
      <c r="K10554">
        <v>1</v>
      </c>
      <c r="L10554">
        <v>527</v>
      </c>
      <c r="M10554">
        <v>0</v>
      </c>
      <c r="AB10554" t="s">
        <v>1</v>
      </c>
      <c r="AC10554">
        <v>10549</v>
      </c>
      <c r="AD10554">
        <v>2</v>
      </c>
      <c r="AE10554">
        <v>-270</v>
      </c>
      <c r="AF10554">
        <v>37</v>
      </c>
      <c r="AG10554">
        <v>44</v>
      </c>
      <c r="AH10554">
        <v>55</v>
      </c>
      <c r="AI10554">
        <v>527</v>
      </c>
      <c r="AJ10554">
        <v>0</v>
      </c>
    </row>
    <row r="10555" spans="1:36" x14ac:dyDescent="0.3">
      <c r="A10555" t="s">
        <v>1</v>
      </c>
      <c r="B10555">
        <v>10550</v>
      </c>
      <c r="C10555">
        <v>9</v>
      </c>
      <c r="D10555">
        <v>0</v>
      </c>
      <c r="E10555">
        <v>86</v>
      </c>
      <c r="F10555">
        <v>33</v>
      </c>
      <c r="G10555">
        <v>109</v>
      </c>
      <c r="H10555">
        <v>65</v>
      </c>
      <c r="I10555">
        <v>9</v>
      </c>
      <c r="J10555">
        <v>17</v>
      </c>
      <c r="K10555">
        <v>0</v>
      </c>
      <c r="L10555">
        <v>718</v>
      </c>
      <c r="M10555">
        <v>1</v>
      </c>
      <c r="AB10555" t="s">
        <v>1</v>
      </c>
      <c r="AC10555">
        <v>10550</v>
      </c>
      <c r="AD10555">
        <v>9</v>
      </c>
      <c r="AE10555">
        <v>86</v>
      </c>
      <c r="AF10555">
        <v>33</v>
      </c>
      <c r="AG10555">
        <v>109</v>
      </c>
      <c r="AH10555">
        <v>65</v>
      </c>
      <c r="AI10555">
        <v>718</v>
      </c>
      <c r="AJ10555">
        <v>1</v>
      </c>
    </row>
    <row r="10556" spans="1:36" x14ac:dyDescent="0.3">
      <c r="A10556" t="s">
        <v>1</v>
      </c>
      <c r="B10556">
        <v>10551</v>
      </c>
      <c r="C10556">
        <v>5</v>
      </c>
      <c r="D10556">
        <v>0</v>
      </c>
      <c r="E10556">
        <v>126</v>
      </c>
      <c r="F10556">
        <v>38</v>
      </c>
      <c r="G10556">
        <v>82</v>
      </c>
      <c r="H10556">
        <v>74</v>
      </c>
      <c r="I10556">
        <v>8</v>
      </c>
      <c r="J10556">
        <v>9</v>
      </c>
      <c r="K10556">
        <v>0</v>
      </c>
      <c r="L10556">
        <v>517</v>
      </c>
      <c r="M10556">
        <v>1</v>
      </c>
      <c r="AB10556" t="s">
        <v>1</v>
      </c>
      <c r="AC10556">
        <v>10551</v>
      </c>
      <c r="AD10556">
        <v>5</v>
      </c>
      <c r="AE10556">
        <v>126</v>
      </c>
      <c r="AF10556">
        <v>38</v>
      </c>
      <c r="AG10556">
        <v>82</v>
      </c>
      <c r="AH10556">
        <v>74</v>
      </c>
      <c r="AI10556">
        <v>517</v>
      </c>
      <c r="AJ10556">
        <v>1</v>
      </c>
    </row>
    <row r="10557" spans="1:36" x14ac:dyDescent="0.3">
      <c r="A10557" t="s">
        <v>1</v>
      </c>
      <c r="B10557">
        <v>10552</v>
      </c>
      <c r="C10557">
        <v>9</v>
      </c>
      <c r="D10557">
        <v>33</v>
      </c>
      <c r="E10557">
        <v>418</v>
      </c>
      <c r="F10557">
        <v>95</v>
      </c>
      <c r="G10557">
        <v>234</v>
      </c>
      <c r="H10557">
        <v>141</v>
      </c>
      <c r="I10557">
        <v>18</v>
      </c>
      <c r="J10557">
        <v>20</v>
      </c>
      <c r="K10557">
        <v>0</v>
      </c>
      <c r="L10557">
        <v>781</v>
      </c>
      <c r="M10557">
        <v>1</v>
      </c>
      <c r="AB10557" t="s">
        <v>1</v>
      </c>
      <c r="AC10557">
        <v>10552</v>
      </c>
      <c r="AD10557">
        <v>9</v>
      </c>
      <c r="AE10557">
        <v>418</v>
      </c>
      <c r="AF10557">
        <v>95</v>
      </c>
      <c r="AG10557">
        <v>234</v>
      </c>
      <c r="AH10557">
        <v>141</v>
      </c>
      <c r="AI10557">
        <v>781</v>
      </c>
      <c r="AJ10557">
        <v>1</v>
      </c>
    </row>
    <row r="10558" spans="1:36" x14ac:dyDescent="0.3">
      <c r="A10558" t="s">
        <v>1</v>
      </c>
      <c r="B10558">
        <v>10553</v>
      </c>
      <c r="C10558">
        <v>5</v>
      </c>
      <c r="D10558">
        <v>78</v>
      </c>
      <c r="E10558">
        <v>36</v>
      </c>
      <c r="F10558">
        <v>10</v>
      </c>
      <c r="G10558">
        <v>40</v>
      </c>
      <c r="H10558">
        <v>46</v>
      </c>
      <c r="I10558">
        <v>2</v>
      </c>
      <c r="J10558">
        <v>11</v>
      </c>
      <c r="K10558">
        <v>0</v>
      </c>
      <c r="L10558">
        <v>456</v>
      </c>
      <c r="M10558">
        <v>0</v>
      </c>
      <c r="AB10558" t="s">
        <v>1</v>
      </c>
      <c r="AC10558">
        <v>10553</v>
      </c>
      <c r="AD10558">
        <v>5</v>
      </c>
      <c r="AE10558">
        <v>36</v>
      </c>
      <c r="AF10558">
        <v>10</v>
      </c>
      <c r="AG10558">
        <v>40</v>
      </c>
      <c r="AH10558">
        <v>46</v>
      </c>
      <c r="AI10558">
        <v>456</v>
      </c>
      <c r="AJ10558">
        <v>0</v>
      </c>
    </row>
    <row r="10559" spans="1:36" x14ac:dyDescent="0.3">
      <c r="A10559" t="s">
        <v>1</v>
      </c>
      <c r="B10559">
        <v>10554</v>
      </c>
      <c r="C10559">
        <v>6</v>
      </c>
      <c r="D10559">
        <v>0</v>
      </c>
      <c r="E10559">
        <v>-100</v>
      </c>
      <c r="F10559">
        <v>77</v>
      </c>
      <c r="G10559">
        <v>141</v>
      </c>
      <c r="H10559">
        <v>107</v>
      </c>
      <c r="I10559">
        <v>2</v>
      </c>
      <c r="J10559">
        <v>8</v>
      </c>
      <c r="K10559">
        <v>0</v>
      </c>
      <c r="L10559">
        <v>634</v>
      </c>
      <c r="M10559">
        <v>1</v>
      </c>
      <c r="AB10559" t="s">
        <v>1</v>
      </c>
      <c r="AC10559">
        <v>10554</v>
      </c>
      <c r="AD10559">
        <v>6</v>
      </c>
      <c r="AE10559">
        <v>-100</v>
      </c>
      <c r="AF10559">
        <v>77</v>
      </c>
      <c r="AG10559">
        <v>141</v>
      </c>
      <c r="AH10559">
        <v>107</v>
      </c>
      <c r="AI10559">
        <v>634</v>
      </c>
      <c r="AJ10559">
        <v>1</v>
      </c>
    </row>
    <row r="10560" spans="1:36" x14ac:dyDescent="0.3">
      <c r="A10560" t="s">
        <v>1</v>
      </c>
      <c r="B10560">
        <v>10555</v>
      </c>
      <c r="C10560">
        <v>5</v>
      </c>
      <c r="D10560">
        <v>0</v>
      </c>
      <c r="E10560">
        <v>252</v>
      </c>
      <c r="F10560">
        <v>18</v>
      </c>
      <c r="G10560">
        <v>53</v>
      </c>
      <c r="H10560">
        <v>61</v>
      </c>
      <c r="I10560">
        <v>19</v>
      </c>
      <c r="J10560">
        <v>20</v>
      </c>
      <c r="K10560">
        <v>0</v>
      </c>
      <c r="L10560">
        <v>660</v>
      </c>
      <c r="M10560">
        <v>1</v>
      </c>
      <c r="AB10560" t="s">
        <v>1</v>
      </c>
      <c r="AC10560">
        <v>10555</v>
      </c>
      <c r="AD10560">
        <v>5</v>
      </c>
      <c r="AE10560">
        <v>252</v>
      </c>
      <c r="AF10560">
        <v>18</v>
      </c>
      <c r="AG10560">
        <v>53</v>
      </c>
      <c r="AH10560">
        <v>61</v>
      </c>
      <c r="AI10560">
        <v>660</v>
      </c>
      <c r="AJ10560">
        <v>1</v>
      </c>
    </row>
    <row r="10561" spans="1:36" x14ac:dyDescent="0.3">
      <c r="A10561" t="s">
        <v>1</v>
      </c>
      <c r="B10561">
        <v>10556</v>
      </c>
      <c r="C10561">
        <v>8</v>
      </c>
      <c r="D10561">
        <v>36</v>
      </c>
      <c r="E10561">
        <v>222</v>
      </c>
      <c r="F10561">
        <v>23</v>
      </c>
      <c r="G10561">
        <v>87</v>
      </c>
      <c r="H10561">
        <v>63</v>
      </c>
      <c r="I10561">
        <v>9</v>
      </c>
      <c r="J10561">
        <v>17</v>
      </c>
      <c r="K10561">
        <v>0</v>
      </c>
      <c r="L10561">
        <v>658</v>
      </c>
      <c r="M10561">
        <v>1</v>
      </c>
      <c r="AB10561" t="s">
        <v>1</v>
      </c>
      <c r="AC10561">
        <v>10556</v>
      </c>
      <c r="AD10561">
        <v>8</v>
      </c>
      <c r="AE10561">
        <v>222</v>
      </c>
      <c r="AF10561">
        <v>23</v>
      </c>
      <c r="AG10561">
        <v>87</v>
      </c>
      <c r="AH10561">
        <v>63</v>
      </c>
      <c r="AI10561">
        <v>658</v>
      </c>
      <c r="AJ10561">
        <v>1</v>
      </c>
    </row>
    <row r="10562" spans="1:36" x14ac:dyDescent="0.3">
      <c r="A10562" t="s">
        <v>1</v>
      </c>
      <c r="B10562">
        <v>10557</v>
      </c>
      <c r="C10562">
        <v>3</v>
      </c>
      <c r="D10562">
        <v>0</v>
      </c>
      <c r="E10562">
        <v>188</v>
      </c>
      <c r="F10562">
        <v>21</v>
      </c>
      <c r="G10562">
        <v>42</v>
      </c>
      <c r="H10562">
        <v>44</v>
      </c>
      <c r="I10562">
        <v>10</v>
      </c>
      <c r="J10562">
        <v>19</v>
      </c>
      <c r="K10562">
        <v>0</v>
      </c>
      <c r="L10562">
        <v>584</v>
      </c>
      <c r="M10562">
        <v>0</v>
      </c>
      <c r="AB10562" t="s">
        <v>1</v>
      </c>
      <c r="AC10562">
        <v>10557</v>
      </c>
      <c r="AD10562">
        <v>3</v>
      </c>
      <c r="AE10562">
        <v>188</v>
      </c>
      <c r="AF10562">
        <v>21</v>
      </c>
      <c r="AG10562">
        <v>42</v>
      </c>
      <c r="AH10562">
        <v>44</v>
      </c>
      <c r="AI10562">
        <v>584</v>
      </c>
      <c r="AJ10562">
        <v>0</v>
      </c>
    </row>
    <row r="10563" spans="1:36" x14ac:dyDescent="0.3">
      <c r="A10563" t="s">
        <v>1</v>
      </c>
      <c r="B10563">
        <v>10558</v>
      </c>
      <c r="C10563">
        <v>1</v>
      </c>
      <c r="D10563">
        <v>76</v>
      </c>
      <c r="E10563">
        <v>-100</v>
      </c>
      <c r="F10563">
        <v>32</v>
      </c>
      <c r="G10563">
        <v>27</v>
      </c>
      <c r="H10563">
        <v>23</v>
      </c>
      <c r="I10563">
        <v>0</v>
      </c>
      <c r="J10563">
        <v>10</v>
      </c>
      <c r="K10563">
        <v>0</v>
      </c>
      <c r="L10563">
        <v>523</v>
      </c>
      <c r="M10563">
        <v>0</v>
      </c>
      <c r="AB10563" t="s">
        <v>1</v>
      </c>
      <c r="AC10563">
        <v>10558</v>
      </c>
      <c r="AD10563">
        <v>1</v>
      </c>
      <c r="AE10563">
        <v>-100</v>
      </c>
      <c r="AF10563">
        <v>32</v>
      </c>
      <c r="AG10563">
        <v>27</v>
      </c>
      <c r="AH10563">
        <v>23</v>
      </c>
      <c r="AI10563">
        <v>523</v>
      </c>
      <c r="AJ10563">
        <v>0</v>
      </c>
    </row>
    <row r="10564" spans="1:36" x14ac:dyDescent="0.3">
      <c r="A10564" t="s">
        <v>1</v>
      </c>
      <c r="B10564">
        <v>10559</v>
      </c>
      <c r="C10564">
        <v>8</v>
      </c>
      <c r="D10564">
        <v>60</v>
      </c>
      <c r="E10564">
        <v>327</v>
      </c>
      <c r="F10564">
        <v>81</v>
      </c>
      <c r="G10564">
        <v>184</v>
      </c>
      <c r="H10564">
        <v>113</v>
      </c>
      <c r="I10564">
        <v>19</v>
      </c>
      <c r="J10564">
        <v>20</v>
      </c>
      <c r="K10564">
        <v>0</v>
      </c>
      <c r="L10564">
        <v>677</v>
      </c>
      <c r="M10564">
        <v>1</v>
      </c>
      <c r="AB10564" t="s">
        <v>1</v>
      </c>
      <c r="AC10564">
        <v>10559</v>
      </c>
      <c r="AD10564">
        <v>8</v>
      </c>
      <c r="AE10564">
        <v>327</v>
      </c>
      <c r="AF10564">
        <v>81</v>
      </c>
      <c r="AG10564">
        <v>184</v>
      </c>
      <c r="AH10564">
        <v>113</v>
      </c>
      <c r="AI10564">
        <v>677</v>
      </c>
      <c r="AJ10564">
        <v>1</v>
      </c>
    </row>
    <row r="10565" spans="1:36" x14ac:dyDescent="0.3">
      <c r="A10565" t="s">
        <v>1</v>
      </c>
      <c r="B10565">
        <v>10560</v>
      </c>
      <c r="C10565">
        <v>1</v>
      </c>
      <c r="D10565">
        <v>13</v>
      </c>
      <c r="E10565">
        <v>-62</v>
      </c>
      <c r="F10565">
        <v>31</v>
      </c>
      <c r="G10565">
        <v>24</v>
      </c>
      <c r="H10565">
        <v>49</v>
      </c>
      <c r="I10565">
        <v>6</v>
      </c>
      <c r="J10565">
        <v>9</v>
      </c>
      <c r="K10565">
        <v>0</v>
      </c>
      <c r="L10565">
        <v>476</v>
      </c>
      <c r="M10565">
        <v>0</v>
      </c>
      <c r="AB10565" t="s">
        <v>1</v>
      </c>
      <c r="AC10565">
        <v>10560</v>
      </c>
      <c r="AD10565">
        <v>1</v>
      </c>
      <c r="AE10565">
        <v>-62</v>
      </c>
      <c r="AF10565">
        <v>31</v>
      </c>
      <c r="AG10565">
        <v>24</v>
      </c>
      <c r="AH10565">
        <v>49</v>
      </c>
      <c r="AI10565">
        <v>476</v>
      </c>
      <c r="AJ10565">
        <v>0</v>
      </c>
    </row>
    <row r="10566" spans="1:36" x14ac:dyDescent="0.3">
      <c r="A10566" t="s">
        <v>1</v>
      </c>
      <c r="B10566">
        <v>10561</v>
      </c>
      <c r="C10566">
        <v>1</v>
      </c>
      <c r="D10566">
        <v>4</v>
      </c>
      <c r="E10566">
        <v>161</v>
      </c>
      <c r="F10566">
        <v>16</v>
      </c>
      <c r="G10566">
        <v>20</v>
      </c>
      <c r="H10566">
        <v>44</v>
      </c>
      <c r="I10566">
        <v>3</v>
      </c>
      <c r="J10566">
        <v>9</v>
      </c>
      <c r="K10566">
        <v>0</v>
      </c>
      <c r="L10566">
        <v>527</v>
      </c>
      <c r="M10566">
        <v>0</v>
      </c>
      <c r="AB10566" t="s">
        <v>1</v>
      </c>
      <c r="AC10566">
        <v>10561</v>
      </c>
      <c r="AD10566">
        <v>1</v>
      </c>
      <c r="AE10566">
        <v>161</v>
      </c>
      <c r="AF10566">
        <v>16</v>
      </c>
      <c r="AG10566">
        <v>20</v>
      </c>
      <c r="AH10566">
        <v>44</v>
      </c>
      <c r="AI10566">
        <v>527</v>
      </c>
      <c r="AJ10566">
        <v>0</v>
      </c>
    </row>
    <row r="10567" spans="1:36" x14ac:dyDescent="0.3">
      <c r="A10567" t="s">
        <v>1</v>
      </c>
      <c r="B10567">
        <v>10562</v>
      </c>
      <c r="C10567">
        <v>7</v>
      </c>
      <c r="D10567">
        <v>0</v>
      </c>
      <c r="E10567">
        <v>359</v>
      </c>
      <c r="F10567">
        <v>31</v>
      </c>
      <c r="G10567">
        <v>92</v>
      </c>
      <c r="H10567">
        <v>79</v>
      </c>
      <c r="I10567">
        <v>4</v>
      </c>
      <c r="J10567">
        <v>10</v>
      </c>
      <c r="K10567">
        <v>1</v>
      </c>
      <c r="L10567">
        <v>740</v>
      </c>
      <c r="M10567">
        <v>1</v>
      </c>
      <c r="AB10567" t="s">
        <v>1</v>
      </c>
      <c r="AC10567">
        <v>10562</v>
      </c>
      <c r="AD10567">
        <v>7</v>
      </c>
      <c r="AE10567">
        <v>359</v>
      </c>
      <c r="AF10567">
        <v>31</v>
      </c>
      <c r="AG10567">
        <v>92</v>
      </c>
      <c r="AH10567">
        <v>79</v>
      </c>
      <c r="AI10567">
        <v>740</v>
      </c>
      <c r="AJ10567">
        <v>1</v>
      </c>
    </row>
    <row r="10568" spans="1:36" x14ac:dyDescent="0.3">
      <c r="A10568" t="s">
        <v>1</v>
      </c>
      <c r="B10568">
        <v>10563</v>
      </c>
      <c r="C10568">
        <v>5</v>
      </c>
      <c r="D10568">
        <v>0</v>
      </c>
      <c r="E10568">
        <v>-104</v>
      </c>
      <c r="F10568">
        <v>15</v>
      </c>
      <c r="G10568">
        <v>46</v>
      </c>
      <c r="H10568">
        <v>40</v>
      </c>
      <c r="I10568">
        <v>4</v>
      </c>
      <c r="J10568">
        <v>12</v>
      </c>
      <c r="K10568">
        <v>1</v>
      </c>
      <c r="L10568">
        <v>498</v>
      </c>
      <c r="M10568">
        <v>1</v>
      </c>
      <c r="AB10568" t="s">
        <v>1</v>
      </c>
      <c r="AC10568">
        <v>10563</v>
      </c>
      <c r="AD10568">
        <v>5</v>
      </c>
      <c r="AE10568">
        <v>-104</v>
      </c>
      <c r="AF10568">
        <v>15</v>
      </c>
      <c r="AG10568">
        <v>46</v>
      </c>
      <c r="AH10568">
        <v>40</v>
      </c>
      <c r="AI10568">
        <v>498</v>
      </c>
      <c r="AJ10568">
        <v>1</v>
      </c>
    </row>
    <row r="10569" spans="1:36" x14ac:dyDescent="0.3">
      <c r="A10569" t="s">
        <v>1</v>
      </c>
      <c r="B10569">
        <v>10564</v>
      </c>
      <c r="C10569">
        <v>7</v>
      </c>
      <c r="D10569">
        <v>100</v>
      </c>
      <c r="E10569">
        <v>-14</v>
      </c>
      <c r="F10569">
        <v>2</v>
      </c>
      <c r="G10569">
        <v>43</v>
      </c>
      <c r="H10569">
        <v>34</v>
      </c>
      <c r="I10569">
        <v>0</v>
      </c>
      <c r="J10569">
        <v>6</v>
      </c>
      <c r="K10569">
        <v>0</v>
      </c>
      <c r="L10569">
        <v>465</v>
      </c>
      <c r="M10569">
        <v>0</v>
      </c>
      <c r="AB10569" t="s">
        <v>1</v>
      </c>
      <c r="AC10569">
        <v>10564</v>
      </c>
      <c r="AD10569">
        <v>7</v>
      </c>
      <c r="AE10569">
        <v>-14</v>
      </c>
      <c r="AF10569">
        <v>2</v>
      </c>
      <c r="AG10569">
        <v>43</v>
      </c>
      <c r="AH10569">
        <v>34</v>
      </c>
      <c r="AI10569">
        <v>465</v>
      </c>
      <c r="AJ10569">
        <v>0</v>
      </c>
    </row>
    <row r="10570" spans="1:36" x14ac:dyDescent="0.3">
      <c r="A10570" t="s">
        <v>1</v>
      </c>
      <c r="B10570">
        <v>10565</v>
      </c>
      <c r="C10570">
        <v>3</v>
      </c>
      <c r="D10570">
        <v>0</v>
      </c>
      <c r="E10570">
        <v>-56</v>
      </c>
      <c r="F10570">
        <v>42</v>
      </c>
      <c r="G10570">
        <v>54</v>
      </c>
      <c r="H10570">
        <v>67</v>
      </c>
      <c r="I10570">
        <v>2</v>
      </c>
      <c r="J10570">
        <v>6</v>
      </c>
      <c r="K10570">
        <v>0</v>
      </c>
      <c r="L10570">
        <v>548</v>
      </c>
      <c r="M10570">
        <v>0</v>
      </c>
      <c r="AB10570" t="s">
        <v>1</v>
      </c>
      <c r="AC10570">
        <v>10565</v>
      </c>
      <c r="AD10570">
        <v>3</v>
      </c>
      <c r="AE10570">
        <v>-56</v>
      </c>
      <c r="AF10570">
        <v>42</v>
      </c>
      <c r="AG10570">
        <v>54</v>
      </c>
      <c r="AH10570">
        <v>67</v>
      </c>
      <c r="AI10570">
        <v>548</v>
      </c>
      <c r="AJ10570">
        <v>0</v>
      </c>
    </row>
    <row r="10571" spans="1:36" x14ac:dyDescent="0.3">
      <c r="A10571" t="s">
        <v>1</v>
      </c>
      <c r="B10571">
        <v>10566</v>
      </c>
      <c r="C10571">
        <v>5</v>
      </c>
      <c r="D10571">
        <v>0</v>
      </c>
      <c r="E10571">
        <v>-38</v>
      </c>
      <c r="F10571">
        <v>54</v>
      </c>
      <c r="G10571">
        <v>101</v>
      </c>
      <c r="H10571">
        <v>79</v>
      </c>
      <c r="I10571">
        <v>8</v>
      </c>
      <c r="J10571">
        <v>15</v>
      </c>
      <c r="K10571">
        <v>0</v>
      </c>
      <c r="L10571">
        <v>644</v>
      </c>
      <c r="M10571">
        <v>1</v>
      </c>
      <c r="AB10571" t="s">
        <v>1</v>
      </c>
      <c r="AC10571">
        <v>10566</v>
      </c>
      <c r="AD10571">
        <v>5</v>
      </c>
      <c r="AE10571">
        <v>-38</v>
      </c>
      <c r="AF10571">
        <v>54</v>
      </c>
      <c r="AG10571">
        <v>101</v>
      </c>
      <c r="AH10571">
        <v>79</v>
      </c>
      <c r="AI10571">
        <v>644</v>
      </c>
      <c r="AJ10571">
        <v>1</v>
      </c>
    </row>
    <row r="10572" spans="1:36" x14ac:dyDescent="0.3">
      <c r="A10572" t="s">
        <v>1</v>
      </c>
      <c r="B10572">
        <v>10567</v>
      </c>
      <c r="C10572">
        <v>6</v>
      </c>
      <c r="D10572">
        <v>0</v>
      </c>
      <c r="E10572">
        <v>215</v>
      </c>
      <c r="F10572">
        <v>62</v>
      </c>
      <c r="G10572">
        <v>126</v>
      </c>
      <c r="H10572">
        <v>102</v>
      </c>
      <c r="I10572">
        <v>2</v>
      </c>
      <c r="J10572">
        <v>12</v>
      </c>
      <c r="K10572">
        <v>0</v>
      </c>
      <c r="L10572">
        <v>599</v>
      </c>
      <c r="M10572">
        <v>1</v>
      </c>
      <c r="AB10572" t="s">
        <v>1</v>
      </c>
      <c r="AC10572">
        <v>10567</v>
      </c>
      <c r="AD10572">
        <v>6</v>
      </c>
      <c r="AE10572">
        <v>215</v>
      </c>
      <c r="AF10572">
        <v>62</v>
      </c>
      <c r="AG10572">
        <v>126</v>
      </c>
      <c r="AH10572">
        <v>102</v>
      </c>
      <c r="AI10572">
        <v>599</v>
      </c>
      <c r="AJ10572">
        <v>1</v>
      </c>
    </row>
    <row r="10573" spans="1:36" x14ac:dyDescent="0.3">
      <c r="A10573" t="s">
        <v>1</v>
      </c>
      <c r="B10573">
        <v>10568</v>
      </c>
      <c r="C10573">
        <v>6</v>
      </c>
      <c r="D10573">
        <v>0</v>
      </c>
      <c r="E10573">
        <v>-21</v>
      </c>
      <c r="F10573">
        <v>45</v>
      </c>
      <c r="G10573">
        <v>100</v>
      </c>
      <c r="H10573">
        <v>99</v>
      </c>
      <c r="I10573">
        <v>12</v>
      </c>
      <c r="J10573">
        <v>15</v>
      </c>
      <c r="K10573">
        <v>0</v>
      </c>
      <c r="L10573">
        <v>555</v>
      </c>
      <c r="M10573">
        <v>1</v>
      </c>
      <c r="AB10573" t="s">
        <v>1</v>
      </c>
      <c r="AC10573">
        <v>10568</v>
      </c>
      <c r="AD10573">
        <v>6</v>
      </c>
      <c r="AE10573">
        <v>-21</v>
      </c>
      <c r="AF10573">
        <v>45</v>
      </c>
      <c r="AG10573">
        <v>100</v>
      </c>
      <c r="AH10573">
        <v>99</v>
      </c>
      <c r="AI10573">
        <v>555</v>
      </c>
      <c r="AJ10573">
        <v>1</v>
      </c>
    </row>
    <row r="10574" spans="1:36" x14ac:dyDescent="0.3">
      <c r="A10574" t="s">
        <v>1</v>
      </c>
      <c r="B10574">
        <v>10569</v>
      </c>
      <c r="C10574">
        <v>5</v>
      </c>
      <c r="D10574">
        <v>69</v>
      </c>
      <c r="E10574">
        <v>203</v>
      </c>
      <c r="F10574">
        <v>35</v>
      </c>
      <c r="G10574">
        <v>76</v>
      </c>
      <c r="H10574">
        <v>45</v>
      </c>
      <c r="I10574">
        <v>0</v>
      </c>
      <c r="J10574">
        <v>9</v>
      </c>
      <c r="K10574">
        <v>1</v>
      </c>
      <c r="L10574">
        <v>666</v>
      </c>
      <c r="M10574">
        <v>1</v>
      </c>
      <c r="AB10574" t="s">
        <v>1</v>
      </c>
      <c r="AC10574">
        <v>10569</v>
      </c>
      <c r="AD10574">
        <v>5</v>
      </c>
      <c r="AE10574">
        <v>203</v>
      </c>
      <c r="AF10574">
        <v>35</v>
      </c>
      <c r="AG10574">
        <v>76</v>
      </c>
      <c r="AH10574">
        <v>45</v>
      </c>
      <c r="AI10574">
        <v>666</v>
      </c>
      <c r="AJ10574">
        <v>1</v>
      </c>
    </row>
    <row r="10575" spans="1:36" x14ac:dyDescent="0.3">
      <c r="A10575" t="s">
        <v>1</v>
      </c>
      <c r="B10575">
        <v>10570</v>
      </c>
      <c r="C10575">
        <v>4</v>
      </c>
      <c r="D10575">
        <v>0</v>
      </c>
      <c r="E10575">
        <v>-81</v>
      </c>
      <c r="F10575">
        <v>22</v>
      </c>
      <c r="G10575">
        <v>50</v>
      </c>
      <c r="H10575">
        <v>67</v>
      </c>
      <c r="I10575">
        <v>2</v>
      </c>
      <c r="J10575">
        <v>4</v>
      </c>
      <c r="K10575">
        <v>0</v>
      </c>
      <c r="L10575">
        <v>576</v>
      </c>
      <c r="M10575">
        <v>0</v>
      </c>
      <c r="AB10575" t="s">
        <v>1</v>
      </c>
      <c r="AC10575">
        <v>10570</v>
      </c>
      <c r="AD10575">
        <v>4</v>
      </c>
      <c r="AE10575">
        <v>-81</v>
      </c>
      <c r="AF10575">
        <v>22</v>
      </c>
      <c r="AG10575">
        <v>50</v>
      </c>
      <c r="AH10575">
        <v>67</v>
      </c>
      <c r="AI10575">
        <v>576</v>
      </c>
      <c r="AJ10575">
        <v>0</v>
      </c>
    </row>
    <row r="10576" spans="1:36" x14ac:dyDescent="0.3">
      <c r="A10576" t="s">
        <v>1</v>
      </c>
      <c r="B10576">
        <v>10571</v>
      </c>
      <c r="C10576">
        <v>8</v>
      </c>
      <c r="D10576">
        <v>0</v>
      </c>
      <c r="E10576">
        <v>10</v>
      </c>
      <c r="F10576">
        <v>79</v>
      </c>
      <c r="G10576">
        <v>177</v>
      </c>
      <c r="H10576">
        <v>127</v>
      </c>
      <c r="I10576">
        <v>2</v>
      </c>
      <c r="J10576">
        <v>11</v>
      </c>
      <c r="K10576">
        <v>0</v>
      </c>
      <c r="L10576">
        <v>591</v>
      </c>
      <c r="M10576">
        <v>1</v>
      </c>
      <c r="AB10576" t="s">
        <v>1</v>
      </c>
      <c r="AC10576">
        <v>10571</v>
      </c>
      <c r="AD10576">
        <v>8</v>
      </c>
      <c r="AE10576">
        <v>10</v>
      </c>
      <c r="AF10576">
        <v>79</v>
      </c>
      <c r="AG10576">
        <v>177</v>
      </c>
      <c r="AH10576">
        <v>127</v>
      </c>
      <c r="AI10576">
        <v>591</v>
      </c>
      <c r="AJ10576">
        <v>1</v>
      </c>
    </row>
    <row r="10577" spans="1:36" x14ac:dyDescent="0.3">
      <c r="A10577" t="s">
        <v>1</v>
      </c>
      <c r="B10577">
        <v>10572</v>
      </c>
      <c r="C10577">
        <v>10</v>
      </c>
      <c r="D10577">
        <v>0</v>
      </c>
      <c r="E10577">
        <v>206</v>
      </c>
      <c r="F10577">
        <v>61</v>
      </c>
      <c r="G10577">
        <v>186</v>
      </c>
      <c r="H10577">
        <v>107</v>
      </c>
      <c r="I10577">
        <v>4</v>
      </c>
      <c r="J10577">
        <v>9</v>
      </c>
      <c r="K10577">
        <v>0</v>
      </c>
      <c r="L10577">
        <v>667</v>
      </c>
      <c r="M10577">
        <v>1</v>
      </c>
      <c r="AB10577" t="s">
        <v>1</v>
      </c>
      <c r="AC10577">
        <v>10572</v>
      </c>
      <c r="AD10577">
        <v>10</v>
      </c>
      <c r="AE10577">
        <v>206</v>
      </c>
      <c r="AF10577">
        <v>61</v>
      </c>
      <c r="AG10577">
        <v>186</v>
      </c>
      <c r="AH10577">
        <v>107</v>
      </c>
      <c r="AI10577">
        <v>667</v>
      </c>
      <c r="AJ10577">
        <v>1</v>
      </c>
    </row>
    <row r="10578" spans="1:36" x14ac:dyDescent="0.3">
      <c r="A10578" t="s">
        <v>1</v>
      </c>
      <c r="B10578">
        <v>10573</v>
      </c>
      <c r="C10578">
        <v>9</v>
      </c>
      <c r="D10578">
        <v>49</v>
      </c>
      <c r="E10578">
        <v>216</v>
      </c>
      <c r="F10578">
        <v>21</v>
      </c>
      <c r="G10578">
        <v>88</v>
      </c>
      <c r="H10578">
        <v>57</v>
      </c>
      <c r="I10578">
        <v>12</v>
      </c>
      <c r="J10578">
        <v>20</v>
      </c>
      <c r="K10578">
        <v>0</v>
      </c>
      <c r="L10578">
        <v>558</v>
      </c>
      <c r="M10578">
        <v>1</v>
      </c>
      <c r="AB10578" t="s">
        <v>1</v>
      </c>
      <c r="AC10578">
        <v>10573</v>
      </c>
      <c r="AD10578">
        <v>9</v>
      </c>
      <c r="AE10578">
        <v>216</v>
      </c>
      <c r="AF10578">
        <v>21</v>
      </c>
      <c r="AG10578">
        <v>88</v>
      </c>
      <c r="AH10578">
        <v>57</v>
      </c>
      <c r="AI10578">
        <v>558</v>
      </c>
      <c r="AJ10578">
        <v>1</v>
      </c>
    </row>
    <row r="10579" spans="1:36" x14ac:dyDescent="0.3">
      <c r="A10579" t="s">
        <v>1</v>
      </c>
      <c r="B10579">
        <v>10574</v>
      </c>
      <c r="C10579">
        <v>10</v>
      </c>
      <c r="D10579">
        <v>0</v>
      </c>
      <c r="E10579">
        <v>298</v>
      </c>
      <c r="F10579">
        <v>27</v>
      </c>
      <c r="G10579">
        <v>106</v>
      </c>
      <c r="H10579">
        <v>70</v>
      </c>
      <c r="I10579">
        <v>11</v>
      </c>
      <c r="J10579">
        <v>14</v>
      </c>
      <c r="K10579">
        <v>0</v>
      </c>
      <c r="L10579">
        <v>608</v>
      </c>
      <c r="M10579">
        <v>1</v>
      </c>
      <c r="AB10579" t="s">
        <v>1</v>
      </c>
      <c r="AC10579">
        <v>10574</v>
      </c>
      <c r="AD10579">
        <v>10</v>
      </c>
      <c r="AE10579">
        <v>298</v>
      </c>
      <c r="AF10579">
        <v>27</v>
      </c>
      <c r="AG10579">
        <v>106</v>
      </c>
      <c r="AH10579">
        <v>70</v>
      </c>
      <c r="AI10579">
        <v>608</v>
      </c>
      <c r="AJ10579">
        <v>1</v>
      </c>
    </row>
    <row r="10580" spans="1:36" x14ac:dyDescent="0.3">
      <c r="A10580" t="s">
        <v>1</v>
      </c>
      <c r="B10580">
        <v>10575</v>
      </c>
      <c r="C10580">
        <v>1</v>
      </c>
      <c r="D10580">
        <v>46</v>
      </c>
      <c r="E10580">
        <v>131</v>
      </c>
      <c r="F10580">
        <v>29</v>
      </c>
      <c r="G10580">
        <v>29</v>
      </c>
      <c r="H10580">
        <v>36</v>
      </c>
      <c r="I10580">
        <v>2</v>
      </c>
      <c r="J10580">
        <v>10</v>
      </c>
      <c r="K10580">
        <v>0</v>
      </c>
      <c r="L10580">
        <v>493</v>
      </c>
      <c r="M10580">
        <v>0</v>
      </c>
      <c r="AB10580" t="s">
        <v>1</v>
      </c>
      <c r="AC10580">
        <v>10575</v>
      </c>
      <c r="AD10580">
        <v>1</v>
      </c>
      <c r="AE10580">
        <v>131</v>
      </c>
      <c r="AF10580">
        <v>29</v>
      </c>
      <c r="AG10580">
        <v>29</v>
      </c>
      <c r="AH10580">
        <v>36</v>
      </c>
      <c r="AI10580">
        <v>493</v>
      </c>
      <c r="AJ10580">
        <v>0</v>
      </c>
    </row>
    <row r="10581" spans="1:36" x14ac:dyDescent="0.3">
      <c r="A10581" t="s">
        <v>1</v>
      </c>
      <c r="B10581">
        <v>10576</v>
      </c>
      <c r="C10581">
        <v>4</v>
      </c>
      <c r="D10581">
        <v>46</v>
      </c>
      <c r="E10581">
        <v>-16</v>
      </c>
      <c r="F10581">
        <v>38</v>
      </c>
      <c r="G10581">
        <v>66</v>
      </c>
      <c r="H10581">
        <v>61</v>
      </c>
      <c r="I10581">
        <v>3</v>
      </c>
      <c r="J10581">
        <v>6</v>
      </c>
      <c r="K10581">
        <v>1</v>
      </c>
      <c r="L10581">
        <v>535</v>
      </c>
      <c r="M10581">
        <v>1</v>
      </c>
      <c r="AB10581" t="s">
        <v>1</v>
      </c>
      <c r="AC10581">
        <v>10576</v>
      </c>
      <c r="AD10581">
        <v>4</v>
      </c>
      <c r="AE10581">
        <v>-16</v>
      </c>
      <c r="AF10581">
        <v>38</v>
      </c>
      <c r="AG10581">
        <v>66</v>
      </c>
      <c r="AH10581">
        <v>61</v>
      </c>
      <c r="AI10581">
        <v>535</v>
      </c>
      <c r="AJ10581">
        <v>1</v>
      </c>
    </row>
    <row r="10582" spans="1:36" x14ac:dyDescent="0.3">
      <c r="A10582" t="s">
        <v>1</v>
      </c>
      <c r="B10582">
        <v>10577</v>
      </c>
      <c r="C10582">
        <v>10</v>
      </c>
      <c r="D10582">
        <v>44</v>
      </c>
      <c r="E10582">
        <v>382</v>
      </c>
      <c r="F10582">
        <v>75</v>
      </c>
      <c r="G10582">
        <v>216</v>
      </c>
      <c r="H10582">
        <v>130</v>
      </c>
      <c r="I10582">
        <v>0</v>
      </c>
      <c r="J10582">
        <v>9</v>
      </c>
      <c r="K10582">
        <v>0</v>
      </c>
      <c r="L10582">
        <v>731</v>
      </c>
      <c r="M10582">
        <v>1</v>
      </c>
      <c r="AB10582" t="s">
        <v>1</v>
      </c>
      <c r="AC10582">
        <v>10577</v>
      </c>
      <c r="AD10582">
        <v>10</v>
      </c>
      <c r="AE10582">
        <v>382</v>
      </c>
      <c r="AF10582">
        <v>75</v>
      </c>
      <c r="AG10582">
        <v>216</v>
      </c>
      <c r="AH10582">
        <v>130</v>
      </c>
      <c r="AI10582">
        <v>731</v>
      </c>
      <c r="AJ10582">
        <v>1</v>
      </c>
    </row>
    <row r="10583" spans="1:36" x14ac:dyDescent="0.3">
      <c r="A10583" t="s">
        <v>1</v>
      </c>
      <c r="B10583">
        <v>10578</v>
      </c>
      <c r="C10583">
        <v>3</v>
      </c>
      <c r="D10583">
        <v>88</v>
      </c>
      <c r="E10583">
        <v>-116</v>
      </c>
      <c r="F10583">
        <v>9</v>
      </c>
      <c r="G10583">
        <v>31</v>
      </c>
      <c r="H10583">
        <v>22</v>
      </c>
      <c r="I10583">
        <v>0</v>
      </c>
      <c r="J10583">
        <v>10</v>
      </c>
      <c r="K10583">
        <v>0</v>
      </c>
      <c r="L10583">
        <v>550</v>
      </c>
      <c r="M10583">
        <v>0</v>
      </c>
      <c r="AB10583" t="s">
        <v>1</v>
      </c>
      <c r="AC10583">
        <v>10578</v>
      </c>
      <c r="AD10583">
        <v>3</v>
      </c>
      <c r="AE10583">
        <v>-116</v>
      </c>
      <c r="AF10583">
        <v>9</v>
      </c>
      <c r="AG10583">
        <v>31</v>
      </c>
      <c r="AH10583">
        <v>22</v>
      </c>
      <c r="AI10583">
        <v>550</v>
      </c>
      <c r="AJ10583">
        <v>0</v>
      </c>
    </row>
    <row r="10584" spans="1:36" x14ac:dyDescent="0.3">
      <c r="A10584" t="s">
        <v>1</v>
      </c>
      <c r="B10584">
        <v>10579</v>
      </c>
      <c r="C10584">
        <v>9</v>
      </c>
      <c r="D10584">
        <v>0</v>
      </c>
      <c r="E10584">
        <v>91</v>
      </c>
      <c r="F10584">
        <v>9</v>
      </c>
      <c r="G10584">
        <v>64</v>
      </c>
      <c r="H10584">
        <v>53</v>
      </c>
      <c r="I10584">
        <v>18</v>
      </c>
      <c r="J10584">
        <v>20</v>
      </c>
      <c r="K10584">
        <v>0</v>
      </c>
      <c r="L10584">
        <v>530</v>
      </c>
      <c r="M10584">
        <v>1</v>
      </c>
      <c r="AB10584" t="s">
        <v>1</v>
      </c>
      <c r="AC10584">
        <v>10579</v>
      </c>
      <c r="AD10584">
        <v>9</v>
      </c>
      <c r="AE10584">
        <v>91</v>
      </c>
      <c r="AF10584">
        <v>9</v>
      </c>
      <c r="AG10584">
        <v>64</v>
      </c>
      <c r="AH10584">
        <v>53</v>
      </c>
      <c r="AI10584">
        <v>530</v>
      </c>
      <c r="AJ10584">
        <v>1</v>
      </c>
    </row>
    <row r="10585" spans="1:36" x14ac:dyDescent="0.3">
      <c r="A10585" t="s">
        <v>1</v>
      </c>
      <c r="B10585">
        <v>10580</v>
      </c>
      <c r="C10585">
        <v>3</v>
      </c>
      <c r="D10585">
        <v>81</v>
      </c>
      <c r="E10585">
        <v>116</v>
      </c>
      <c r="F10585">
        <v>26</v>
      </c>
      <c r="G10585">
        <v>46</v>
      </c>
      <c r="H10585">
        <v>31</v>
      </c>
      <c r="I10585">
        <v>4</v>
      </c>
      <c r="J10585">
        <v>8</v>
      </c>
      <c r="K10585">
        <v>0</v>
      </c>
      <c r="L10585">
        <v>542</v>
      </c>
      <c r="M10585">
        <v>0</v>
      </c>
      <c r="AB10585" t="s">
        <v>1</v>
      </c>
      <c r="AC10585">
        <v>10580</v>
      </c>
      <c r="AD10585">
        <v>3</v>
      </c>
      <c r="AE10585">
        <v>116</v>
      </c>
      <c r="AF10585">
        <v>26</v>
      </c>
      <c r="AG10585">
        <v>46</v>
      </c>
      <c r="AH10585">
        <v>31</v>
      </c>
      <c r="AI10585">
        <v>542</v>
      </c>
      <c r="AJ10585">
        <v>0</v>
      </c>
    </row>
    <row r="10586" spans="1:36" x14ac:dyDescent="0.3">
      <c r="A10586" t="s">
        <v>1</v>
      </c>
      <c r="B10586">
        <v>10581</v>
      </c>
      <c r="C10586">
        <v>3</v>
      </c>
      <c r="D10586">
        <v>82</v>
      </c>
      <c r="E10586">
        <v>-2</v>
      </c>
      <c r="F10586">
        <v>43</v>
      </c>
      <c r="G10586">
        <v>55</v>
      </c>
      <c r="H10586">
        <v>56</v>
      </c>
      <c r="I10586">
        <v>5</v>
      </c>
      <c r="J10586">
        <v>15</v>
      </c>
      <c r="K10586">
        <v>0</v>
      </c>
      <c r="L10586">
        <v>581</v>
      </c>
      <c r="M10586">
        <v>0</v>
      </c>
      <c r="AB10586" t="s">
        <v>1</v>
      </c>
      <c r="AC10586">
        <v>10581</v>
      </c>
      <c r="AD10586">
        <v>3</v>
      </c>
      <c r="AE10586">
        <v>-2</v>
      </c>
      <c r="AF10586">
        <v>43</v>
      </c>
      <c r="AG10586">
        <v>55</v>
      </c>
      <c r="AH10586">
        <v>56</v>
      </c>
      <c r="AI10586">
        <v>581</v>
      </c>
      <c r="AJ10586">
        <v>0</v>
      </c>
    </row>
    <row r="10587" spans="1:36" x14ac:dyDescent="0.3">
      <c r="A10587" t="s">
        <v>1</v>
      </c>
      <c r="B10587">
        <v>10582</v>
      </c>
      <c r="C10587">
        <v>9</v>
      </c>
      <c r="D10587">
        <v>0</v>
      </c>
      <c r="E10587">
        <v>324</v>
      </c>
      <c r="F10587">
        <v>7</v>
      </c>
      <c r="G10587">
        <v>62</v>
      </c>
      <c r="H10587">
        <v>36</v>
      </c>
      <c r="I10587">
        <v>5</v>
      </c>
      <c r="J10587">
        <v>10</v>
      </c>
      <c r="K10587">
        <v>1</v>
      </c>
      <c r="L10587">
        <v>715</v>
      </c>
      <c r="M10587">
        <v>1</v>
      </c>
      <c r="AB10587" t="s">
        <v>1</v>
      </c>
      <c r="AC10587">
        <v>10582</v>
      </c>
      <c r="AD10587">
        <v>9</v>
      </c>
      <c r="AE10587">
        <v>324</v>
      </c>
      <c r="AF10587">
        <v>7</v>
      </c>
      <c r="AG10587">
        <v>62</v>
      </c>
      <c r="AH10587">
        <v>36</v>
      </c>
      <c r="AI10587">
        <v>715</v>
      </c>
      <c r="AJ10587">
        <v>1</v>
      </c>
    </row>
    <row r="10588" spans="1:36" x14ac:dyDescent="0.3">
      <c r="A10588" t="s">
        <v>1</v>
      </c>
      <c r="B10588">
        <v>10583</v>
      </c>
      <c r="C10588">
        <v>10</v>
      </c>
      <c r="D10588">
        <v>0</v>
      </c>
      <c r="E10588">
        <v>199</v>
      </c>
      <c r="F10588">
        <v>19</v>
      </c>
      <c r="G10588">
        <v>90</v>
      </c>
      <c r="H10588">
        <v>76</v>
      </c>
      <c r="I10588">
        <v>6</v>
      </c>
      <c r="J10588">
        <v>11</v>
      </c>
      <c r="K10588">
        <v>0</v>
      </c>
      <c r="L10588">
        <v>675</v>
      </c>
      <c r="M10588">
        <v>1</v>
      </c>
      <c r="AB10588" t="s">
        <v>1</v>
      </c>
      <c r="AC10588">
        <v>10583</v>
      </c>
      <c r="AD10588">
        <v>10</v>
      </c>
      <c r="AE10588">
        <v>199</v>
      </c>
      <c r="AF10588">
        <v>19</v>
      </c>
      <c r="AG10588">
        <v>90</v>
      </c>
      <c r="AH10588">
        <v>76</v>
      </c>
      <c r="AI10588">
        <v>675</v>
      </c>
      <c r="AJ10588">
        <v>1</v>
      </c>
    </row>
    <row r="10589" spans="1:36" x14ac:dyDescent="0.3">
      <c r="A10589" t="s">
        <v>1</v>
      </c>
      <c r="B10589">
        <v>10584</v>
      </c>
      <c r="C10589">
        <v>2</v>
      </c>
      <c r="D10589">
        <v>69</v>
      </c>
      <c r="E10589">
        <v>-44</v>
      </c>
      <c r="F10589">
        <v>17</v>
      </c>
      <c r="G10589">
        <v>32</v>
      </c>
      <c r="H10589">
        <v>41</v>
      </c>
      <c r="I10589">
        <v>7</v>
      </c>
      <c r="J10589">
        <v>16</v>
      </c>
      <c r="K10589">
        <v>1</v>
      </c>
      <c r="L10589">
        <v>548</v>
      </c>
      <c r="M10589">
        <v>0</v>
      </c>
      <c r="AB10589" t="s">
        <v>1</v>
      </c>
      <c r="AC10589">
        <v>10584</v>
      </c>
      <c r="AD10589">
        <v>2</v>
      </c>
      <c r="AE10589">
        <v>-44</v>
      </c>
      <c r="AF10589">
        <v>17</v>
      </c>
      <c r="AG10589">
        <v>32</v>
      </c>
      <c r="AH10589">
        <v>41</v>
      </c>
      <c r="AI10589">
        <v>548</v>
      </c>
      <c r="AJ10589">
        <v>0</v>
      </c>
    </row>
    <row r="10590" spans="1:36" x14ac:dyDescent="0.3">
      <c r="A10590" t="s">
        <v>1</v>
      </c>
      <c r="B10590">
        <v>10585</v>
      </c>
      <c r="C10590">
        <v>6</v>
      </c>
      <c r="D10590">
        <v>58</v>
      </c>
      <c r="E10590">
        <v>73</v>
      </c>
      <c r="F10590">
        <v>86</v>
      </c>
      <c r="G10590">
        <v>151</v>
      </c>
      <c r="H10590">
        <v>97</v>
      </c>
      <c r="I10590">
        <v>6</v>
      </c>
      <c r="J10590">
        <v>12</v>
      </c>
      <c r="K10590">
        <v>0</v>
      </c>
      <c r="L10590">
        <v>636</v>
      </c>
      <c r="M10590">
        <v>1</v>
      </c>
      <c r="AB10590" t="s">
        <v>1</v>
      </c>
      <c r="AC10590">
        <v>10585</v>
      </c>
      <c r="AD10590">
        <v>6</v>
      </c>
      <c r="AE10590">
        <v>73</v>
      </c>
      <c r="AF10590">
        <v>86</v>
      </c>
      <c r="AG10590">
        <v>151</v>
      </c>
      <c r="AH10590">
        <v>97</v>
      </c>
      <c r="AI10590">
        <v>636</v>
      </c>
      <c r="AJ10590">
        <v>1</v>
      </c>
    </row>
    <row r="10591" spans="1:36" x14ac:dyDescent="0.3">
      <c r="A10591" t="s">
        <v>1</v>
      </c>
      <c r="B10591">
        <v>10586</v>
      </c>
      <c r="C10591">
        <v>10</v>
      </c>
      <c r="D10591">
        <v>0</v>
      </c>
      <c r="E10591">
        <v>576</v>
      </c>
      <c r="F10591">
        <v>33</v>
      </c>
      <c r="G10591">
        <v>120</v>
      </c>
      <c r="H10591">
        <v>97</v>
      </c>
      <c r="I10591">
        <v>14</v>
      </c>
      <c r="J10591">
        <v>20</v>
      </c>
      <c r="K10591">
        <v>0</v>
      </c>
      <c r="L10591">
        <v>681</v>
      </c>
      <c r="M10591">
        <v>1</v>
      </c>
      <c r="AB10591" t="s">
        <v>1</v>
      </c>
      <c r="AC10591">
        <v>10586</v>
      </c>
      <c r="AD10591">
        <v>10</v>
      </c>
      <c r="AE10591">
        <v>576</v>
      </c>
      <c r="AF10591">
        <v>33</v>
      </c>
      <c r="AG10591">
        <v>120</v>
      </c>
      <c r="AH10591">
        <v>97</v>
      </c>
      <c r="AI10591">
        <v>681</v>
      </c>
      <c r="AJ10591">
        <v>1</v>
      </c>
    </row>
    <row r="10592" spans="1:36" x14ac:dyDescent="0.3">
      <c r="A10592" t="s">
        <v>1</v>
      </c>
      <c r="B10592">
        <v>10587</v>
      </c>
      <c r="C10592">
        <v>9</v>
      </c>
      <c r="D10592">
        <v>0</v>
      </c>
      <c r="E10592">
        <v>180</v>
      </c>
      <c r="F10592">
        <v>15</v>
      </c>
      <c r="G10592">
        <v>74</v>
      </c>
      <c r="H10592">
        <v>46</v>
      </c>
      <c r="I10592">
        <v>3</v>
      </c>
      <c r="J10592">
        <v>7</v>
      </c>
      <c r="K10592">
        <v>0</v>
      </c>
      <c r="L10592">
        <v>688</v>
      </c>
      <c r="M10592">
        <v>1</v>
      </c>
      <c r="AB10592" t="s">
        <v>1</v>
      </c>
      <c r="AC10592">
        <v>10587</v>
      </c>
      <c r="AD10592">
        <v>9</v>
      </c>
      <c r="AE10592">
        <v>180</v>
      </c>
      <c r="AF10592">
        <v>15</v>
      </c>
      <c r="AG10592">
        <v>74</v>
      </c>
      <c r="AH10592">
        <v>46</v>
      </c>
      <c r="AI10592">
        <v>688</v>
      </c>
      <c r="AJ10592">
        <v>1</v>
      </c>
    </row>
    <row r="10593" spans="1:36" x14ac:dyDescent="0.3">
      <c r="A10593" t="s">
        <v>1</v>
      </c>
      <c r="B10593">
        <v>10588</v>
      </c>
      <c r="C10593">
        <v>8</v>
      </c>
      <c r="D10593">
        <v>60</v>
      </c>
      <c r="E10593">
        <v>310</v>
      </c>
      <c r="F10593">
        <v>92</v>
      </c>
      <c r="G10593">
        <v>197</v>
      </c>
      <c r="H10593">
        <v>117</v>
      </c>
      <c r="I10593">
        <v>9</v>
      </c>
      <c r="J10593">
        <v>10</v>
      </c>
      <c r="K10593">
        <v>1</v>
      </c>
      <c r="L10593">
        <v>642</v>
      </c>
      <c r="M10593">
        <v>1</v>
      </c>
      <c r="AB10593" t="s">
        <v>1</v>
      </c>
      <c r="AC10593">
        <v>10588</v>
      </c>
      <c r="AD10593">
        <v>8</v>
      </c>
      <c r="AE10593">
        <v>310</v>
      </c>
      <c r="AF10593">
        <v>92</v>
      </c>
      <c r="AG10593">
        <v>197</v>
      </c>
      <c r="AH10593">
        <v>117</v>
      </c>
      <c r="AI10593">
        <v>642</v>
      </c>
      <c r="AJ10593">
        <v>1</v>
      </c>
    </row>
    <row r="10594" spans="1:36" x14ac:dyDescent="0.3">
      <c r="A10594" t="s">
        <v>1</v>
      </c>
      <c r="B10594">
        <v>10589</v>
      </c>
      <c r="C10594">
        <v>8</v>
      </c>
      <c r="D10594">
        <v>68</v>
      </c>
      <c r="E10594">
        <v>262</v>
      </c>
      <c r="F10594">
        <v>91</v>
      </c>
      <c r="G10594">
        <v>214</v>
      </c>
      <c r="H10594">
        <v>108</v>
      </c>
      <c r="I10594">
        <v>1</v>
      </c>
      <c r="J10594">
        <v>5</v>
      </c>
      <c r="K10594">
        <v>0</v>
      </c>
      <c r="L10594">
        <v>676</v>
      </c>
      <c r="M10594">
        <v>1</v>
      </c>
      <c r="AB10594" t="s">
        <v>1</v>
      </c>
      <c r="AC10594">
        <v>10589</v>
      </c>
      <c r="AD10594">
        <v>8</v>
      </c>
      <c r="AE10594">
        <v>262</v>
      </c>
      <c r="AF10594">
        <v>91</v>
      </c>
      <c r="AG10594">
        <v>214</v>
      </c>
      <c r="AH10594">
        <v>108</v>
      </c>
      <c r="AI10594">
        <v>676</v>
      </c>
      <c r="AJ10594">
        <v>1</v>
      </c>
    </row>
    <row r="10595" spans="1:36" x14ac:dyDescent="0.3">
      <c r="A10595" t="s">
        <v>1</v>
      </c>
      <c r="B10595">
        <v>10590</v>
      </c>
      <c r="C10595">
        <v>10</v>
      </c>
      <c r="D10595">
        <v>37</v>
      </c>
      <c r="E10595">
        <v>292</v>
      </c>
      <c r="F10595">
        <v>90</v>
      </c>
      <c r="G10595">
        <v>237</v>
      </c>
      <c r="H10595">
        <v>129</v>
      </c>
      <c r="I10595">
        <v>9</v>
      </c>
      <c r="J10595">
        <v>17</v>
      </c>
      <c r="K10595">
        <v>0</v>
      </c>
      <c r="L10595">
        <v>847</v>
      </c>
      <c r="M10595">
        <v>1</v>
      </c>
      <c r="AB10595" t="s">
        <v>1</v>
      </c>
      <c r="AC10595">
        <v>10590</v>
      </c>
      <c r="AD10595">
        <v>10</v>
      </c>
      <c r="AE10595">
        <v>292</v>
      </c>
      <c r="AF10595">
        <v>90</v>
      </c>
      <c r="AG10595">
        <v>237</v>
      </c>
      <c r="AH10595">
        <v>129</v>
      </c>
      <c r="AI10595">
        <v>847</v>
      </c>
      <c r="AJ10595">
        <v>1</v>
      </c>
    </row>
    <row r="10596" spans="1:36" x14ac:dyDescent="0.3">
      <c r="A10596" t="s">
        <v>1</v>
      </c>
      <c r="B10596">
        <v>10591</v>
      </c>
      <c r="C10596">
        <v>3</v>
      </c>
      <c r="D10596">
        <v>52</v>
      </c>
      <c r="E10596">
        <v>133</v>
      </c>
      <c r="F10596">
        <v>42</v>
      </c>
      <c r="G10596">
        <v>64</v>
      </c>
      <c r="H10596">
        <v>33</v>
      </c>
      <c r="I10596">
        <v>19</v>
      </c>
      <c r="J10596">
        <v>20</v>
      </c>
      <c r="K10596">
        <v>1</v>
      </c>
      <c r="L10596">
        <v>699</v>
      </c>
      <c r="M10596">
        <v>1</v>
      </c>
      <c r="AB10596" t="s">
        <v>1</v>
      </c>
      <c r="AC10596">
        <v>10591</v>
      </c>
      <c r="AD10596">
        <v>3</v>
      </c>
      <c r="AE10596">
        <v>133</v>
      </c>
      <c r="AF10596">
        <v>42</v>
      </c>
      <c r="AG10596">
        <v>64</v>
      </c>
      <c r="AH10596">
        <v>33</v>
      </c>
      <c r="AI10596">
        <v>699</v>
      </c>
      <c r="AJ10596">
        <v>1</v>
      </c>
    </row>
    <row r="10597" spans="1:36" x14ac:dyDescent="0.3">
      <c r="A10597" t="s">
        <v>1</v>
      </c>
      <c r="B10597">
        <v>10592</v>
      </c>
      <c r="C10597">
        <v>4</v>
      </c>
      <c r="D10597">
        <v>56</v>
      </c>
      <c r="E10597">
        <v>-23</v>
      </c>
      <c r="F10597">
        <v>9</v>
      </c>
      <c r="G10597">
        <v>38</v>
      </c>
      <c r="H10597">
        <v>34</v>
      </c>
      <c r="I10597">
        <v>1</v>
      </c>
      <c r="J10597">
        <v>5</v>
      </c>
      <c r="K10597">
        <v>1</v>
      </c>
      <c r="L10597">
        <v>447</v>
      </c>
      <c r="M10597">
        <v>0</v>
      </c>
      <c r="AB10597" t="s">
        <v>1</v>
      </c>
      <c r="AC10597">
        <v>10592</v>
      </c>
      <c r="AD10597">
        <v>4</v>
      </c>
      <c r="AE10597">
        <v>-23</v>
      </c>
      <c r="AF10597">
        <v>9</v>
      </c>
      <c r="AG10597">
        <v>38</v>
      </c>
      <c r="AH10597">
        <v>34</v>
      </c>
      <c r="AI10597">
        <v>447</v>
      </c>
      <c r="AJ10597">
        <v>0</v>
      </c>
    </row>
    <row r="10598" spans="1:36" x14ac:dyDescent="0.3">
      <c r="A10598" t="s">
        <v>1</v>
      </c>
      <c r="B10598">
        <v>10593</v>
      </c>
      <c r="C10598">
        <v>2</v>
      </c>
      <c r="D10598">
        <v>0</v>
      </c>
      <c r="E10598">
        <v>-277</v>
      </c>
      <c r="F10598">
        <v>7</v>
      </c>
      <c r="G10598">
        <v>22</v>
      </c>
      <c r="H10598">
        <v>30</v>
      </c>
      <c r="I10598">
        <v>4</v>
      </c>
      <c r="J10598">
        <v>12</v>
      </c>
      <c r="K10598">
        <v>1</v>
      </c>
      <c r="L10598">
        <v>451</v>
      </c>
      <c r="M10598">
        <v>0</v>
      </c>
      <c r="AB10598" t="s">
        <v>1</v>
      </c>
      <c r="AC10598">
        <v>10593</v>
      </c>
      <c r="AD10598">
        <v>2</v>
      </c>
      <c r="AE10598">
        <v>-277</v>
      </c>
      <c r="AF10598">
        <v>7</v>
      </c>
      <c r="AG10598">
        <v>22</v>
      </c>
      <c r="AH10598">
        <v>30</v>
      </c>
      <c r="AI10598">
        <v>451</v>
      </c>
      <c r="AJ10598">
        <v>0</v>
      </c>
    </row>
    <row r="10599" spans="1:36" x14ac:dyDescent="0.3">
      <c r="A10599" t="s">
        <v>1</v>
      </c>
      <c r="B10599">
        <v>10594</v>
      </c>
      <c r="C10599">
        <v>1</v>
      </c>
      <c r="D10599">
        <v>0</v>
      </c>
      <c r="E10599">
        <v>-231</v>
      </c>
      <c r="F10599">
        <v>52</v>
      </c>
      <c r="G10599">
        <v>35</v>
      </c>
      <c r="H10599">
        <v>49</v>
      </c>
      <c r="I10599">
        <v>8</v>
      </c>
      <c r="J10599">
        <v>14</v>
      </c>
      <c r="K10599">
        <v>0</v>
      </c>
      <c r="L10599">
        <v>383</v>
      </c>
      <c r="M10599">
        <v>0</v>
      </c>
      <c r="AB10599" t="s">
        <v>1</v>
      </c>
      <c r="AC10599">
        <v>10594</v>
      </c>
      <c r="AD10599">
        <v>1</v>
      </c>
      <c r="AE10599">
        <v>-231</v>
      </c>
      <c r="AF10599">
        <v>52</v>
      </c>
      <c r="AG10599">
        <v>35</v>
      </c>
      <c r="AH10599">
        <v>49</v>
      </c>
      <c r="AI10599">
        <v>383</v>
      </c>
      <c r="AJ10599">
        <v>0</v>
      </c>
    </row>
    <row r="10600" spans="1:36" x14ac:dyDescent="0.3">
      <c r="A10600" t="s">
        <v>1</v>
      </c>
      <c r="B10600">
        <v>10595</v>
      </c>
      <c r="C10600">
        <v>8</v>
      </c>
      <c r="D10600">
        <v>45</v>
      </c>
      <c r="E10600">
        <v>290</v>
      </c>
      <c r="F10600">
        <v>59</v>
      </c>
      <c r="G10600">
        <v>143</v>
      </c>
      <c r="H10600">
        <v>72</v>
      </c>
      <c r="I10600">
        <v>9</v>
      </c>
      <c r="J10600">
        <v>15</v>
      </c>
      <c r="K10600">
        <v>0</v>
      </c>
      <c r="L10600">
        <v>749</v>
      </c>
      <c r="M10600">
        <v>1</v>
      </c>
      <c r="AB10600" t="s">
        <v>1</v>
      </c>
      <c r="AC10600">
        <v>10595</v>
      </c>
      <c r="AD10600">
        <v>8</v>
      </c>
      <c r="AE10600">
        <v>290</v>
      </c>
      <c r="AF10600">
        <v>59</v>
      </c>
      <c r="AG10600">
        <v>143</v>
      </c>
      <c r="AH10600">
        <v>72</v>
      </c>
      <c r="AI10600">
        <v>749</v>
      </c>
      <c r="AJ10600">
        <v>1</v>
      </c>
    </row>
    <row r="10601" spans="1:36" x14ac:dyDescent="0.3">
      <c r="A10601" t="s">
        <v>1</v>
      </c>
      <c r="B10601">
        <v>10596</v>
      </c>
      <c r="C10601">
        <v>9</v>
      </c>
      <c r="D10601">
        <v>71</v>
      </c>
      <c r="E10601">
        <v>510</v>
      </c>
      <c r="F10601">
        <v>11</v>
      </c>
      <c r="G10601">
        <v>70</v>
      </c>
      <c r="H10601">
        <v>53</v>
      </c>
      <c r="I10601">
        <v>9</v>
      </c>
      <c r="J10601">
        <v>12</v>
      </c>
      <c r="K10601">
        <v>1</v>
      </c>
      <c r="L10601">
        <v>695</v>
      </c>
      <c r="M10601">
        <v>1</v>
      </c>
      <c r="AB10601" t="s">
        <v>1</v>
      </c>
      <c r="AC10601">
        <v>10596</v>
      </c>
      <c r="AD10601">
        <v>9</v>
      </c>
      <c r="AE10601">
        <v>510</v>
      </c>
      <c r="AF10601">
        <v>11</v>
      </c>
      <c r="AG10601">
        <v>70</v>
      </c>
      <c r="AH10601">
        <v>53</v>
      </c>
      <c r="AI10601">
        <v>695</v>
      </c>
      <c r="AJ10601">
        <v>1</v>
      </c>
    </row>
    <row r="10602" spans="1:36" x14ac:dyDescent="0.3">
      <c r="A10602" t="s">
        <v>1</v>
      </c>
      <c r="B10602">
        <v>10597</v>
      </c>
      <c r="C10602">
        <v>6</v>
      </c>
      <c r="D10602">
        <v>0</v>
      </c>
      <c r="E10602">
        <v>-119</v>
      </c>
      <c r="F10602">
        <v>64</v>
      </c>
      <c r="G10602">
        <v>131</v>
      </c>
      <c r="H10602">
        <v>112</v>
      </c>
      <c r="I10602">
        <v>16</v>
      </c>
      <c r="J10602">
        <v>18</v>
      </c>
      <c r="K10602">
        <v>0</v>
      </c>
      <c r="L10602">
        <v>600</v>
      </c>
      <c r="M10602">
        <v>1</v>
      </c>
      <c r="AB10602" t="s">
        <v>1</v>
      </c>
      <c r="AC10602">
        <v>10597</v>
      </c>
      <c r="AD10602">
        <v>6</v>
      </c>
      <c r="AE10602">
        <v>-119</v>
      </c>
      <c r="AF10602">
        <v>64</v>
      </c>
      <c r="AG10602">
        <v>131</v>
      </c>
      <c r="AH10602">
        <v>112</v>
      </c>
      <c r="AI10602">
        <v>600</v>
      </c>
      <c r="AJ10602">
        <v>1</v>
      </c>
    </row>
    <row r="10603" spans="1:36" x14ac:dyDescent="0.3">
      <c r="A10603" t="s">
        <v>1</v>
      </c>
      <c r="B10603">
        <v>10598</v>
      </c>
      <c r="C10603">
        <v>6</v>
      </c>
      <c r="D10603">
        <v>0</v>
      </c>
      <c r="E10603">
        <v>-123</v>
      </c>
      <c r="F10603">
        <v>45</v>
      </c>
      <c r="G10603">
        <v>98</v>
      </c>
      <c r="H10603">
        <v>87</v>
      </c>
      <c r="I10603">
        <v>3</v>
      </c>
      <c r="J10603">
        <v>9</v>
      </c>
      <c r="K10603">
        <v>0</v>
      </c>
      <c r="L10603">
        <v>520</v>
      </c>
      <c r="M10603">
        <v>1</v>
      </c>
      <c r="AB10603" t="s">
        <v>1</v>
      </c>
      <c r="AC10603">
        <v>10598</v>
      </c>
      <c r="AD10603">
        <v>6</v>
      </c>
      <c r="AE10603">
        <v>-123</v>
      </c>
      <c r="AF10603">
        <v>45</v>
      </c>
      <c r="AG10603">
        <v>98</v>
      </c>
      <c r="AH10603">
        <v>87</v>
      </c>
      <c r="AI10603">
        <v>520</v>
      </c>
      <c r="AJ10603">
        <v>1</v>
      </c>
    </row>
    <row r="10604" spans="1:36" x14ac:dyDescent="0.3">
      <c r="A10604" t="s">
        <v>1</v>
      </c>
      <c r="B10604">
        <v>10599</v>
      </c>
      <c r="C10604">
        <v>5</v>
      </c>
      <c r="D10604">
        <v>7</v>
      </c>
      <c r="E10604">
        <v>-12</v>
      </c>
      <c r="F10604">
        <v>13</v>
      </c>
      <c r="G10604">
        <v>48</v>
      </c>
      <c r="H10604">
        <v>40</v>
      </c>
      <c r="I10604">
        <v>6</v>
      </c>
      <c r="J10604">
        <v>7</v>
      </c>
      <c r="K10604">
        <v>1</v>
      </c>
      <c r="L10604">
        <v>532</v>
      </c>
      <c r="M10604">
        <v>1</v>
      </c>
      <c r="AB10604" t="s">
        <v>1</v>
      </c>
      <c r="AC10604">
        <v>10599</v>
      </c>
      <c r="AD10604">
        <v>5</v>
      </c>
      <c r="AE10604">
        <v>-12</v>
      </c>
      <c r="AF10604">
        <v>13</v>
      </c>
      <c r="AG10604">
        <v>48</v>
      </c>
      <c r="AH10604">
        <v>40</v>
      </c>
      <c r="AI10604">
        <v>532</v>
      </c>
      <c r="AJ10604">
        <v>1</v>
      </c>
    </row>
    <row r="10605" spans="1:36" x14ac:dyDescent="0.3">
      <c r="A10605" t="s">
        <v>1</v>
      </c>
      <c r="B10605">
        <v>10600</v>
      </c>
      <c r="C10605">
        <v>7</v>
      </c>
      <c r="D10605">
        <v>0</v>
      </c>
      <c r="E10605">
        <v>108</v>
      </c>
      <c r="F10605">
        <v>1</v>
      </c>
      <c r="G10605">
        <v>42</v>
      </c>
      <c r="H10605">
        <v>54</v>
      </c>
      <c r="I10605">
        <v>15</v>
      </c>
      <c r="J10605">
        <v>20</v>
      </c>
      <c r="K10605">
        <v>0</v>
      </c>
      <c r="L10605">
        <v>518</v>
      </c>
      <c r="M10605">
        <v>1</v>
      </c>
      <c r="AB10605" t="s">
        <v>1</v>
      </c>
      <c r="AC10605">
        <v>10600</v>
      </c>
      <c r="AD10605">
        <v>7</v>
      </c>
      <c r="AE10605">
        <v>108</v>
      </c>
      <c r="AF10605">
        <v>1</v>
      </c>
      <c r="AG10605">
        <v>42</v>
      </c>
      <c r="AH10605">
        <v>54</v>
      </c>
      <c r="AI10605">
        <v>518</v>
      </c>
      <c r="AJ10605">
        <v>1</v>
      </c>
    </row>
    <row r="10606" spans="1:36" x14ac:dyDescent="0.3">
      <c r="A10606" t="s">
        <v>1</v>
      </c>
      <c r="B10606">
        <v>10601</v>
      </c>
      <c r="C10606">
        <v>6</v>
      </c>
      <c r="D10606">
        <v>0</v>
      </c>
      <c r="E10606">
        <v>240</v>
      </c>
      <c r="F10606">
        <v>22</v>
      </c>
      <c r="G10606">
        <v>67</v>
      </c>
      <c r="H10606">
        <v>67</v>
      </c>
      <c r="I10606">
        <v>3</v>
      </c>
      <c r="J10606">
        <v>6</v>
      </c>
      <c r="K10606">
        <v>0</v>
      </c>
      <c r="L10606">
        <v>638</v>
      </c>
      <c r="M10606">
        <v>1</v>
      </c>
      <c r="AB10606" t="s">
        <v>1</v>
      </c>
      <c r="AC10606">
        <v>10601</v>
      </c>
      <c r="AD10606">
        <v>6</v>
      </c>
      <c r="AE10606">
        <v>240</v>
      </c>
      <c r="AF10606">
        <v>22</v>
      </c>
      <c r="AG10606">
        <v>67</v>
      </c>
      <c r="AH10606">
        <v>67</v>
      </c>
      <c r="AI10606">
        <v>638</v>
      </c>
      <c r="AJ10606">
        <v>1</v>
      </c>
    </row>
    <row r="10607" spans="1:36" x14ac:dyDescent="0.3">
      <c r="A10607" t="s">
        <v>1</v>
      </c>
      <c r="B10607">
        <v>10602</v>
      </c>
      <c r="C10607">
        <v>1</v>
      </c>
      <c r="D10607">
        <v>0</v>
      </c>
      <c r="E10607">
        <v>-197</v>
      </c>
      <c r="F10607">
        <v>8</v>
      </c>
      <c r="G10607">
        <v>19</v>
      </c>
      <c r="H10607">
        <v>42</v>
      </c>
      <c r="I10607">
        <v>16</v>
      </c>
      <c r="J10607">
        <v>20</v>
      </c>
      <c r="K10607">
        <v>0</v>
      </c>
      <c r="L10607">
        <v>375</v>
      </c>
      <c r="M10607">
        <v>0</v>
      </c>
      <c r="AB10607" t="s">
        <v>1</v>
      </c>
      <c r="AC10607">
        <v>10602</v>
      </c>
      <c r="AD10607">
        <v>1</v>
      </c>
      <c r="AE10607">
        <v>-197</v>
      </c>
      <c r="AF10607">
        <v>8</v>
      </c>
      <c r="AG10607">
        <v>19</v>
      </c>
      <c r="AH10607">
        <v>42</v>
      </c>
      <c r="AI10607">
        <v>375</v>
      </c>
      <c r="AJ10607">
        <v>0</v>
      </c>
    </row>
    <row r="10608" spans="1:36" x14ac:dyDescent="0.3">
      <c r="A10608" t="s">
        <v>1</v>
      </c>
      <c r="B10608">
        <v>10603</v>
      </c>
      <c r="C10608">
        <v>1</v>
      </c>
      <c r="D10608">
        <v>47</v>
      </c>
      <c r="E10608">
        <v>-147</v>
      </c>
      <c r="F10608">
        <v>39</v>
      </c>
      <c r="G10608">
        <v>36</v>
      </c>
      <c r="H10608">
        <v>29</v>
      </c>
      <c r="I10608">
        <v>9</v>
      </c>
      <c r="J10608">
        <v>10</v>
      </c>
      <c r="K10608">
        <v>0</v>
      </c>
      <c r="L10608">
        <v>612</v>
      </c>
      <c r="M10608">
        <v>0</v>
      </c>
      <c r="AB10608" t="s">
        <v>1</v>
      </c>
      <c r="AC10608">
        <v>10603</v>
      </c>
      <c r="AD10608">
        <v>1</v>
      </c>
      <c r="AE10608">
        <v>-147</v>
      </c>
      <c r="AF10608">
        <v>39</v>
      </c>
      <c r="AG10608">
        <v>36</v>
      </c>
      <c r="AH10608">
        <v>29</v>
      </c>
      <c r="AI10608">
        <v>612</v>
      </c>
      <c r="AJ10608">
        <v>0</v>
      </c>
    </row>
    <row r="10609" spans="1:36" x14ac:dyDescent="0.3">
      <c r="A10609" t="s">
        <v>1</v>
      </c>
      <c r="B10609">
        <v>10604</v>
      </c>
      <c r="C10609">
        <v>5</v>
      </c>
      <c r="D10609">
        <v>0</v>
      </c>
      <c r="E10609">
        <v>62</v>
      </c>
      <c r="F10609">
        <v>31</v>
      </c>
      <c r="G10609">
        <v>65</v>
      </c>
      <c r="H10609">
        <v>69</v>
      </c>
      <c r="I10609">
        <v>10</v>
      </c>
      <c r="J10609">
        <v>12</v>
      </c>
      <c r="K10609">
        <v>0</v>
      </c>
      <c r="L10609">
        <v>527</v>
      </c>
      <c r="M10609">
        <v>1</v>
      </c>
      <c r="AB10609" t="s">
        <v>1</v>
      </c>
      <c r="AC10609">
        <v>10604</v>
      </c>
      <c r="AD10609">
        <v>5</v>
      </c>
      <c r="AE10609">
        <v>62</v>
      </c>
      <c r="AF10609">
        <v>31</v>
      </c>
      <c r="AG10609">
        <v>65</v>
      </c>
      <c r="AH10609">
        <v>69</v>
      </c>
      <c r="AI10609">
        <v>527</v>
      </c>
      <c r="AJ10609">
        <v>1</v>
      </c>
    </row>
    <row r="10610" spans="1:36" x14ac:dyDescent="0.3">
      <c r="A10610" t="s">
        <v>1</v>
      </c>
      <c r="B10610">
        <v>10605</v>
      </c>
      <c r="C10610">
        <v>10</v>
      </c>
      <c r="D10610">
        <v>0</v>
      </c>
      <c r="E10610">
        <v>305</v>
      </c>
      <c r="F10610">
        <v>59</v>
      </c>
      <c r="G10610">
        <v>177</v>
      </c>
      <c r="H10610">
        <v>90</v>
      </c>
      <c r="I10610">
        <v>5</v>
      </c>
      <c r="J10610">
        <v>14</v>
      </c>
      <c r="K10610">
        <v>0</v>
      </c>
      <c r="L10610">
        <v>778</v>
      </c>
      <c r="M10610">
        <v>1</v>
      </c>
      <c r="AB10610" t="s">
        <v>1</v>
      </c>
      <c r="AC10610">
        <v>10605</v>
      </c>
      <c r="AD10610">
        <v>10</v>
      </c>
      <c r="AE10610">
        <v>305</v>
      </c>
      <c r="AF10610">
        <v>59</v>
      </c>
      <c r="AG10610">
        <v>177</v>
      </c>
      <c r="AH10610">
        <v>90</v>
      </c>
      <c r="AI10610">
        <v>778</v>
      </c>
      <c r="AJ10610">
        <v>1</v>
      </c>
    </row>
    <row r="10611" spans="1:36" x14ac:dyDescent="0.3">
      <c r="A10611" t="s">
        <v>1</v>
      </c>
      <c r="B10611">
        <v>10606</v>
      </c>
      <c r="C10611">
        <v>3</v>
      </c>
      <c r="D10611">
        <v>0</v>
      </c>
      <c r="E10611">
        <v>73</v>
      </c>
      <c r="F10611">
        <v>49</v>
      </c>
      <c r="G10611">
        <v>71</v>
      </c>
      <c r="H10611">
        <v>47</v>
      </c>
      <c r="I10611">
        <v>2</v>
      </c>
      <c r="J10611">
        <v>10</v>
      </c>
      <c r="K10611">
        <v>1</v>
      </c>
      <c r="L10611">
        <v>673</v>
      </c>
      <c r="M10611">
        <v>1</v>
      </c>
      <c r="AB10611" t="s">
        <v>1</v>
      </c>
      <c r="AC10611">
        <v>10606</v>
      </c>
      <c r="AD10611">
        <v>3</v>
      </c>
      <c r="AE10611">
        <v>73</v>
      </c>
      <c r="AF10611">
        <v>49</v>
      </c>
      <c r="AG10611">
        <v>71</v>
      </c>
      <c r="AH10611">
        <v>47</v>
      </c>
      <c r="AI10611">
        <v>673</v>
      </c>
      <c r="AJ10611">
        <v>1</v>
      </c>
    </row>
    <row r="10612" spans="1:36" x14ac:dyDescent="0.3">
      <c r="A10612" t="s">
        <v>1</v>
      </c>
      <c r="B10612">
        <v>10607</v>
      </c>
      <c r="C10612">
        <v>10</v>
      </c>
      <c r="D10612">
        <v>73</v>
      </c>
      <c r="E10612">
        <v>596</v>
      </c>
      <c r="F10612">
        <v>40</v>
      </c>
      <c r="G10612">
        <v>138</v>
      </c>
      <c r="H10612">
        <v>104</v>
      </c>
      <c r="I10612">
        <v>19</v>
      </c>
      <c r="J10612">
        <v>20</v>
      </c>
      <c r="K10612">
        <v>0</v>
      </c>
      <c r="L10612">
        <v>674</v>
      </c>
      <c r="M10612">
        <v>1</v>
      </c>
      <c r="AB10612" t="s">
        <v>1</v>
      </c>
      <c r="AC10612">
        <v>10607</v>
      </c>
      <c r="AD10612">
        <v>10</v>
      </c>
      <c r="AE10612">
        <v>596</v>
      </c>
      <c r="AF10612">
        <v>40</v>
      </c>
      <c r="AG10612">
        <v>138</v>
      </c>
      <c r="AH10612">
        <v>104</v>
      </c>
      <c r="AI10612">
        <v>674</v>
      </c>
      <c r="AJ10612">
        <v>1</v>
      </c>
    </row>
    <row r="10613" spans="1:36" x14ac:dyDescent="0.3">
      <c r="A10613" t="s">
        <v>1</v>
      </c>
      <c r="B10613">
        <v>10608</v>
      </c>
      <c r="C10613">
        <v>6</v>
      </c>
      <c r="D10613">
        <v>0</v>
      </c>
      <c r="E10613">
        <v>40</v>
      </c>
      <c r="F10613">
        <v>10</v>
      </c>
      <c r="G10613">
        <v>47</v>
      </c>
      <c r="H10613">
        <v>50</v>
      </c>
      <c r="I10613">
        <v>5</v>
      </c>
      <c r="J10613">
        <v>14</v>
      </c>
      <c r="K10613">
        <v>1</v>
      </c>
      <c r="L10613">
        <v>494</v>
      </c>
      <c r="M10613">
        <v>0</v>
      </c>
      <c r="AB10613" t="s">
        <v>1</v>
      </c>
      <c r="AC10613">
        <v>10608</v>
      </c>
      <c r="AD10613">
        <v>6</v>
      </c>
      <c r="AE10613">
        <v>40</v>
      </c>
      <c r="AF10613">
        <v>10</v>
      </c>
      <c r="AG10613">
        <v>47</v>
      </c>
      <c r="AH10613">
        <v>50</v>
      </c>
      <c r="AI10613">
        <v>494</v>
      </c>
      <c r="AJ10613">
        <v>0</v>
      </c>
    </row>
    <row r="10614" spans="1:36" x14ac:dyDescent="0.3">
      <c r="A10614" t="s">
        <v>1</v>
      </c>
      <c r="B10614">
        <v>10609</v>
      </c>
      <c r="C10614">
        <v>7</v>
      </c>
      <c r="D10614">
        <v>0</v>
      </c>
      <c r="E10614">
        <v>-35</v>
      </c>
      <c r="F10614">
        <v>6</v>
      </c>
      <c r="G10614">
        <v>49</v>
      </c>
      <c r="H10614">
        <v>68</v>
      </c>
      <c r="I10614">
        <v>5</v>
      </c>
      <c r="J10614">
        <v>11</v>
      </c>
      <c r="K10614">
        <v>1</v>
      </c>
      <c r="L10614">
        <v>432</v>
      </c>
      <c r="M10614">
        <v>0</v>
      </c>
      <c r="AB10614" t="s">
        <v>1</v>
      </c>
      <c r="AC10614">
        <v>10609</v>
      </c>
      <c r="AD10614">
        <v>7</v>
      </c>
      <c r="AE10614">
        <v>-35</v>
      </c>
      <c r="AF10614">
        <v>6</v>
      </c>
      <c r="AG10614">
        <v>49</v>
      </c>
      <c r="AH10614">
        <v>68</v>
      </c>
      <c r="AI10614">
        <v>432</v>
      </c>
      <c r="AJ10614">
        <v>0</v>
      </c>
    </row>
    <row r="10615" spans="1:36" x14ac:dyDescent="0.3">
      <c r="A10615" t="s">
        <v>1</v>
      </c>
      <c r="B10615">
        <v>10610</v>
      </c>
      <c r="C10615">
        <v>4</v>
      </c>
      <c r="D10615">
        <v>0</v>
      </c>
      <c r="E10615">
        <v>178</v>
      </c>
      <c r="F10615">
        <v>13</v>
      </c>
      <c r="G10615">
        <v>38</v>
      </c>
      <c r="H10615">
        <v>40</v>
      </c>
      <c r="I10615">
        <v>13</v>
      </c>
      <c r="J10615">
        <v>17</v>
      </c>
      <c r="K10615">
        <v>1</v>
      </c>
      <c r="L10615">
        <v>504</v>
      </c>
      <c r="M10615">
        <v>1</v>
      </c>
      <c r="AB10615" t="s">
        <v>1</v>
      </c>
      <c r="AC10615">
        <v>10610</v>
      </c>
      <c r="AD10615">
        <v>4</v>
      </c>
      <c r="AE10615">
        <v>178</v>
      </c>
      <c r="AF10615">
        <v>13</v>
      </c>
      <c r="AG10615">
        <v>38</v>
      </c>
      <c r="AH10615">
        <v>40</v>
      </c>
      <c r="AI10615">
        <v>504</v>
      </c>
      <c r="AJ10615">
        <v>1</v>
      </c>
    </row>
    <row r="10616" spans="1:36" x14ac:dyDescent="0.3">
      <c r="A10616" t="s">
        <v>1</v>
      </c>
      <c r="B10616">
        <v>10611</v>
      </c>
      <c r="C10616">
        <v>5</v>
      </c>
      <c r="D10616">
        <v>28</v>
      </c>
      <c r="E10616">
        <v>241</v>
      </c>
      <c r="F10616">
        <v>36</v>
      </c>
      <c r="G10616">
        <v>74</v>
      </c>
      <c r="H10616">
        <v>68</v>
      </c>
      <c r="I10616">
        <v>6</v>
      </c>
      <c r="J10616">
        <v>12</v>
      </c>
      <c r="K10616">
        <v>1</v>
      </c>
      <c r="L10616">
        <v>587</v>
      </c>
      <c r="M10616">
        <v>1</v>
      </c>
      <c r="AB10616" t="s">
        <v>1</v>
      </c>
      <c r="AC10616">
        <v>10611</v>
      </c>
      <c r="AD10616">
        <v>5</v>
      </c>
      <c r="AE10616">
        <v>241</v>
      </c>
      <c r="AF10616">
        <v>36</v>
      </c>
      <c r="AG10616">
        <v>74</v>
      </c>
      <c r="AH10616">
        <v>68</v>
      </c>
      <c r="AI10616">
        <v>587</v>
      </c>
      <c r="AJ10616">
        <v>1</v>
      </c>
    </row>
    <row r="10617" spans="1:36" x14ac:dyDescent="0.3">
      <c r="A10617" t="s">
        <v>1</v>
      </c>
      <c r="B10617">
        <v>10612</v>
      </c>
      <c r="C10617">
        <v>9</v>
      </c>
      <c r="D10617">
        <v>0</v>
      </c>
      <c r="E10617">
        <v>172</v>
      </c>
      <c r="F10617">
        <v>6</v>
      </c>
      <c r="G10617">
        <v>61</v>
      </c>
      <c r="H10617">
        <v>65</v>
      </c>
      <c r="I10617">
        <v>5</v>
      </c>
      <c r="J10617">
        <v>7</v>
      </c>
      <c r="K10617">
        <v>1</v>
      </c>
      <c r="L10617">
        <v>615</v>
      </c>
      <c r="M10617">
        <v>1</v>
      </c>
      <c r="AB10617" t="s">
        <v>1</v>
      </c>
      <c r="AC10617">
        <v>10612</v>
      </c>
      <c r="AD10617">
        <v>9</v>
      </c>
      <c r="AE10617">
        <v>172</v>
      </c>
      <c r="AF10617">
        <v>6</v>
      </c>
      <c r="AG10617">
        <v>61</v>
      </c>
      <c r="AH10617">
        <v>65</v>
      </c>
      <c r="AI10617">
        <v>615</v>
      </c>
      <c r="AJ10617">
        <v>1</v>
      </c>
    </row>
    <row r="10618" spans="1:36" x14ac:dyDescent="0.3">
      <c r="A10618" t="s">
        <v>1</v>
      </c>
      <c r="B10618">
        <v>10613</v>
      </c>
      <c r="C10618">
        <v>1</v>
      </c>
      <c r="D10618">
        <v>0</v>
      </c>
      <c r="E10618">
        <v>-295</v>
      </c>
      <c r="F10618">
        <v>18</v>
      </c>
      <c r="G10618">
        <v>25</v>
      </c>
      <c r="H10618">
        <v>43</v>
      </c>
      <c r="I10618">
        <v>2</v>
      </c>
      <c r="J10618">
        <v>7</v>
      </c>
      <c r="K10618">
        <v>0</v>
      </c>
      <c r="L10618">
        <v>530</v>
      </c>
      <c r="M10618">
        <v>0</v>
      </c>
      <c r="AB10618" t="s">
        <v>1</v>
      </c>
      <c r="AC10618">
        <v>10613</v>
      </c>
      <c r="AD10618">
        <v>1</v>
      </c>
      <c r="AE10618">
        <v>-295</v>
      </c>
      <c r="AF10618">
        <v>18</v>
      </c>
      <c r="AG10618">
        <v>25</v>
      </c>
      <c r="AH10618">
        <v>43</v>
      </c>
      <c r="AI10618">
        <v>530</v>
      </c>
      <c r="AJ10618">
        <v>0</v>
      </c>
    </row>
    <row r="10619" spans="1:36" x14ac:dyDescent="0.3">
      <c r="A10619" t="s">
        <v>1</v>
      </c>
      <c r="B10619">
        <v>10614</v>
      </c>
      <c r="C10619">
        <v>6</v>
      </c>
      <c r="D10619">
        <v>0</v>
      </c>
      <c r="E10619">
        <v>107</v>
      </c>
      <c r="F10619">
        <v>26</v>
      </c>
      <c r="G10619">
        <v>72</v>
      </c>
      <c r="H10619">
        <v>57</v>
      </c>
      <c r="I10619">
        <v>9</v>
      </c>
      <c r="J10619">
        <v>18</v>
      </c>
      <c r="K10619">
        <v>1</v>
      </c>
      <c r="L10619">
        <v>583</v>
      </c>
      <c r="M10619">
        <v>1</v>
      </c>
      <c r="AB10619" t="s">
        <v>1</v>
      </c>
      <c r="AC10619">
        <v>10614</v>
      </c>
      <c r="AD10619">
        <v>6</v>
      </c>
      <c r="AE10619">
        <v>107</v>
      </c>
      <c r="AF10619">
        <v>26</v>
      </c>
      <c r="AG10619">
        <v>72</v>
      </c>
      <c r="AH10619">
        <v>57</v>
      </c>
      <c r="AI10619">
        <v>583</v>
      </c>
      <c r="AJ10619">
        <v>1</v>
      </c>
    </row>
    <row r="10620" spans="1:36" x14ac:dyDescent="0.3">
      <c r="A10620" t="s">
        <v>1</v>
      </c>
      <c r="B10620">
        <v>10615</v>
      </c>
      <c r="C10620">
        <v>4</v>
      </c>
      <c r="D10620">
        <v>100</v>
      </c>
      <c r="E10620">
        <v>-120</v>
      </c>
      <c r="F10620">
        <v>26</v>
      </c>
      <c r="G10620">
        <v>56</v>
      </c>
      <c r="H10620">
        <v>62</v>
      </c>
      <c r="I10620">
        <v>2</v>
      </c>
      <c r="J10620">
        <v>9</v>
      </c>
      <c r="K10620">
        <v>0</v>
      </c>
      <c r="L10620">
        <v>522</v>
      </c>
      <c r="M10620">
        <v>0</v>
      </c>
      <c r="AB10620" t="s">
        <v>1</v>
      </c>
      <c r="AC10620">
        <v>10615</v>
      </c>
      <c r="AD10620">
        <v>4</v>
      </c>
      <c r="AE10620">
        <v>-120</v>
      </c>
      <c r="AF10620">
        <v>26</v>
      </c>
      <c r="AG10620">
        <v>56</v>
      </c>
      <c r="AH10620">
        <v>62</v>
      </c>
      <c r="AI10620">
        <v>522</v>
      </c>
      <c r="AJ10620">
        <v>0</v>
      </c>
    </row>
    <row r="10621" spans="1:36" x14ac:dyDescent="0.3">
      <c r="A10621" t="s">
        <v>1</v>
      </c>
      <c r="B10621">
        <v>10616</v>
      </c>
      <c r="C10621">
        <v>9</v>
      </c>
      <c r="D10621">
        <v>45</v>
      </c>
      <c r="E10621">
        <v>461</v>
      </c>
      <c r="F10621">
        <v>33</v>
      </c>
      <c r="G10621">
        <v>108</v>
      </c>
      <c r="H10621">
        <v>66</v>
      </c>
      <c r="I10621">
        <v>4</v>
      </c>
      <c r="J10621">
        <v>11</v>
      </c>
      <c r="K10621">
        <v>0</v>
      </c>
      <c r="L10621">
        <v>790</v>
      </c>
      <c r="M10621">
        <v>1</v>
      </c>
      <c r="AB10621" t="s">
        <v>1</v>
      </c>
      <c r="AC10621">
        <v>10616</v>
      </c>
      <c r="AD10621">
        <v>9</v>
      </c>
      <c r="AE10621">
        <v>461</v>
      </c>
      <c r="AF10621">
        <v>33</v>
      </c>
      <c r="AG10621">
        <v>108</v>
      </c>
      <c r="AH10621">
        <v>66</v>
      </c>
      <c r="AI10621">
        <v>790</v>
      </c>
      <c r="AJ10621">
        <v>1</v>
      </c>
    </row>
    <row r="10622" spans="1:36" x14ac:dyDescent="0.3">
      <c r="A10622" t="s">
        <v>1</v>
      </c>
      <c r="B10622">
        <v>10617</v>
      </c>
      <c r="C10622">
        <v>4</v>
      </c>
      <c r="D10622">
        <v>0</v>
      </c>
      <c r="E10622">
        <v>-148</v>
      </c>
      <c r="F10622">
        <v>20</v>
      </c>
      <c r="G10622">
        <v>45</v>
      </c>
      <c r="H10622">
        <v>63</v>
      </c>
      <c r="I10622">
        <v>10</v>
      </c>
      <c r="J10622">
        <v>14</v>
      </c>
      <c r="K10622">
        <v>0</v>
      </c>
      <c r="L10622">
        <v>475</v>
      </c>
      <c r="M10622">
        <v>1</v>
      </c>
      <c r="AB10622" t="s">
        <v>1</v>
      </c>
      <c r="AC10622">
        <v>10617</v>
      </c>
      <c r="AD10622">
        <v>4</v>
      </c>
      <c r="AE10622">
        <v>-148</v>
      </c>
      <c r="AF10622">
        <v>20</v>
      </c>
      <c r="AG10622">
        <v>45</v>
      </c>
      <c r="AH10622">
        <v>63</v>
      </c>
      <c r="AI10622">
        <v>475</v>
      </c>
      <c r="AJ10622">
        <v>1</v>
      </c>
    </row>
    <row r="10623" spans="1:36" x14ac:dyDescent="0.3">
      <c r="A10623" t="s">
        <v>1</v>
      </c>
      <c r="B10623">
        <v>10618</v>
      </c>
      <c r="C10623">
        <v>2</v>
      </c>
      <c r="D10623">
        <v>0</v>
      </c>
      <c r="E10623">
        <v>202</v>
      </c>
      <c r="F10623">
        <v>38</v>
      </c>
      <c r="G10623">
        <v>41</v>
      </c>
      <c r="H10623">
        <v>29</v>
      </c>
      <c r="I10623">
        <v>3</v>
      </c>
      <c r="J10623">
        <v>13</v>
      </c>
      <c r="K10623">
        <v>1</v>
      </c>
      <c r="L10623">
        <v>682</v>
      </c>
      <c r="M10623">
        <v>1</v>
      </c>
      <c r="AB10623" t="s">
        <v>1</v>
      </c>
      <c r="AC10623">
        <v>10618</v>
      </c>
      <c r="AD10623">
        <v>2</v>
      </c>
      <c r="AE10623">
        <v>202</v>
      </c>
      <c r="AF10623">
        <v>38</v>
      </c>
      <c r="AG10623">
        <v>41</v>
      </c>
      <c r="AH10623">
        <v>29</v>
      </c>
      <c r="AI10623">
        <v>682</v>
      </c>
      <c r="AJ10623">
        <v>1</v>
      </c>
    </row>
    <row r="10624" spans="1:36" x14ac:dyDescent="0.3">
      <c r="A10624" t="s">
        <v>1</v>
      </c>
      <c r="B10624">
        <v>10619</v>
      </c>
      <c r="C10624">
        <v>8</v>
      </c>
      <c r="D10624">
        <v>0</v>
      </c>
      <c r="E10624">
        <v>210</v>
      </c>
      <c r="F10624">
        <v>48</v>
      </c>
      <c r="G10624">
        <v>125</v>
      </c>
      <c r="H10624">
        <v>83</v>
      </c>
      <c r="I10624">
        <v>8</v>
      </c>
      <c r="J10624">
        <v>16</v>
      </c>
      <c r="K10624">
        <v>0</v>
      </c>
      <c r="L10624">
        <v>717</v>
      </c>
      <c r="M10624">
        <v>1</v>
      </c>
      <c r="AB10624" t="s">
        <v>1</v>
      </c>
      <c r="AC10624">
        <v>10619</v>
      </c>
      <c r="AD10624">
        <v>8</v>
      </c>
      <c r="AE10624">
        <v>210</v>
      </c>
      <c r="AF10624">
        <v>48</v>
      </c>
      <c r="AG10624">
        <v>125</v>
      </c>
      <c r="AH10624">
        <v>83</v>
      </c>
      <c r="AI10624">
        <v>717</v>
      </c>
      <c r="AJ10624">
        <v>1</v>
      </c>
    </row>
    <row r="10625" spans="1:36" x14ac:dyDescent="0.3">
      <c r="A10625" t="s">
        <v>1</v>
      </c>
      <c r="B10625">
        <v>10620</v>
      </c>
      <c r="C10625">
        <v>9</v>
      </c>
      <c r="D10625">
        <v>43</v>
      </c>
      <c r="E10625">
        <v>448</v>
      </c>
      <c r="F10625">
        <v>45</v>
      </c>
      <c r="G10625">
        <v>135</v>
      </c>
      <c r="H10625">
        <v>81</v>
      </c>
      <c r="I10625">
        <v>8</v>
      </c>
      <c r="J10625">
        <v>11</v>
      </c>
      <c r="K10625">
        <v>0</v>
      </c>
      <c r="L10625">
        <v>671</v>
      </c>
      <c r="M10625">
        <v>1</v>
      </c>
      <c r="AB10625" t="s">
        <v>1</v>
      </c>
      <c r="AC10625">
        <v>10620</v>
      </c>
      <c r="AD10625">
        <v>9</v>
      </c>
      <c r="AE10625">
        <v>448</v>
      </c>
      <c r="AF10625">
        <v>45</v>
      </c>
      <c r="AG10625">
        <v>135</v>
      </c>
      <c r="AH10625">
        <v>81</v>
      </c>
      <c r="AI10625">
        <v>671</v>
      </c>
      <c r="AJ10625">
        <v>1</v>
      </c>
    </row>
    <row r="10626" spans="1:36" x14ac:dyDescent="0.3">
      <c r="A10626" t="s">
        <v>1</v>
      </c>
      <c r="B10626">
        <v>10621</v>
      </c>
      <c r="C10626">
        <v>9</v>
      </c>
      <c r="D10626">
        <v>0</v>
      </c>
      <c r="E10626">
        <v>77</v>
      </c>
      <c r="F10626">
        <v>64</v>
      </c>
      <c r="G10626">
        <v>174</v>
      </c>
      <c r="H10626">
        <v>91</v>
      </c>
      <c r="I10626">
        <v>15</v>
      </c>
      <c r="J10626">
        <v>20</v>
      </c>
      <c r="K10626">
        <v>0</v>
      </c>
      <c r="L10626">
        <v>609</v>
      </c>
      <c r="M10626">
        <v>1</v>
      </c>
      <c r="AB10626" t="s">
        <v>1</v>
      </c>
      <c r="AC10626">
        <v>10621</v>
      </c>
      <c r="AD10626">
        <v>9</v>
      </c>
      <c r="AE10626">
        <v>77</v>
      </c>
      <c r="AF10626">
        <v>64</v>
      </c>
      <c r="AG10626">
        <v>174</v>
      </c>
      <c r="AH10626">
        <v>91</v>
      </c>
      <c r="AI10626">
        <v>609</v>
      </c>
      <c r="AJ10626">
        <v>1</v>
      </c>
    </row>
    <row r="10627" spans="1:36" x14ac:dyDescent="0.3">
      <c r="A10627" t="s">
        <v>1</v>
      </c>
      <c r="B10627">
        <v>10622</v>
      </c>
      <c r="C10627">
        <v>9</v>
      </c>
      <c r="D10627">
        <v>19</v>
      </c>
      <c r="E10627">
        <v>317</v>
      </c>
      <c r="F10627">
        <v>53</v>
      </c>
      <c r="G10627">
        <v>149</v>
      </c>
      <c r="H10627">
        <v>80</v>
      </c>
      <c r="I10627">
        <v>4</v>
      </c>
      <c r="J10627">
        <v>6</v>
      </c>
      <c r="K10627">
        <v>0</v>
      </c>
      <c r="L10627">
        <v>724</v>
      </c>
      <c r="M10627">
        <v>1</v>
      </c>
      <c r="AB10627" t="s">
        <v>1</v>
      </c>
      <c r="AC10627">
        <v>10622</v>
      </c>
      <c r="AD10627">
        <v>9</v>
      </c>
      <c r="AE10627">
        <v>317</v>
      </c>
      <c r="AF10627">
        <v>53</v>
      </c>
      <c r="AG10627">
        <v>149</v>
      </c>
      <c r="AH10627">
        <v>80</v>
      </c>
      <c r="AI10627">
        <v>724</v>
      </c>
      <c r="AJ10627">
        <v>1</v>
      </c>
    </row>
    <row r="10628" spans="1:36" x14ac:dyDescent="0.3">
      <c r="A10628" t="s">
        <v>1</v>
      </c>
      <c r="B10628">
        <v>10623</v>
      </c>
      <c r="C10628">
        <v>9</v>
      </c>
      <c r="D10628">
        <v>79</v>
      </c>
      <c r="E10628">
        <v>57</v>
      </c>
      <c r="F10628">
        <v>99</v>
      </c>
      <c r="G10628">
        <v>233</v>
      </c>
      <c r="H10628">
        <v>151</v>
      </c>
      <c r="I10628">
        <v>10</v>
      </c>
      <c r="J10628">
        <v>14</v>
      </c>
      <c r="K10628">
        <v>1</v>
      </c>
      <c r="L10628">
        <v>767</v>
      </c>
      <c r="M10628">
        <v>1</v>
      </c>
      <c r="AB10628" t="s">
        <v>1</v>
      </c>
      <c r="AC10628">
        <v>10623</v>
      </c>
      <c r="AD10628">
        <v>9</v>
      </c>
      <c r="AE10628">
        <v>57</v>
      </c>
      <c r="AF10628">
        <v>99</v>
      </c>
      <c r="AG10628">
        <v>233</v>
      </c>
      <c r="AH10628">
        <v>151</v>
      </c>
      <c r="AI10628">
        <v>767</v>
      </c>
      <c r="AJ10628">
        <v>1</v>
      </c>
    </row>
    <row r="10629" spans="1:36" x14ac:dyDescent="0.3">
      <c r="A10629" t="s">
        <v>1</v>
      </c>
      <c r="B10629">
        <v>10624</v>
      </c>
      <c r="C10629">
        <v>6</v>
      </c>
      <c r="D10629">
        <v>0</v>
      </c>
      <c r="E10629">
        <v>231</v>
      </c>
      <c r="F10629">
        <v>36</v>
      </c>
      <c r="G10629">
        <v>82</v>
      </c>
      <c r="H10629">
        <v>66</v>
      </c>
      <c r="I10629">
        <v>3</v>
      </c>
      <c r="J10629">
        <v>6</v>
      </c>
      <c r="K10629">
        <v>1</v>
      </c>
      <c r="L10629">
        <v>649</v>
      </c>
      <c r="M10629">
        <v>1</v>
      </c>
      <c r="AB10629" t="s">
        <v>1</v>
      </c>
      <c r="AC10629">
        <v>10624</v>
      </c>
      <c r="AD10629">
        <v>6</v>
      </c>
      <c r="AE10629">
        <v>231</v>
      </c>
      <c r="AF10629">
        <v>36</v>
      </c>
      <c r="AG10629">
        <v>82</v>
      </c>
      <c r="AH10629">
        <v>66</v>
      </c>
      <c r="AI10629">
        <v>649</v>
      </c>
      <c r="AJ10629">
        <v>1</v>
      </c>
    </row>
    <row r="10630" spans="1:36" x14ac:dyDescent="0.3">
      <c r="A10630" t="s">
        <v>1</v>
      </c>
      <c r="B10630">
        <v>10625</v>
      </c>
      <c r="C10630">
        <v>8</v>
      </c>
      <c r="D10630">
        <v>16</v>
      </c>
      <c r="E10630">
        <v>320</v>
      </c>
      <c r="F10630">
        <v>90</v>
      </c>
      <c r="G10630">
        <v>208</v>
      </c>
      <c r="H10630">
        <v>115</v>
      </c>
      <c r="I10630">
        <v>8</v>
      </c>
      <c r="J10630">
        <v>16</v>
      </c>
      <c r="K10630">
        <v>0</v>
      </c>
      <c r="L10630">
        <v>673</v>
      </c>
      <c r="M10630">
        <v>1</v>
      </c>
      <c r="AB10630" t="s">
        <v>1</v>
      </c>
      <c r="AC10630">
        <v>10625</v>
      </c>
      <c r="AD10630">
        <v>8</v>
      </c>
      <c r="AE10630">
        <v>320</v>
      </c>
      <c r="AF10630">
        <v>90</v>
      </c>
      <c r="AG10630">
        <v>208</v>
      </c>
      <c r="AH10630">
        <v>115</v>
      </c>
      <c r="AI10630">
        <v>673</v>
      </c>
      <c r="AJ10630">
        <v>1</v>
      </c>
    </row>
    <row r="10631" spans="1:36" x14ac:dyDescent="0.3">
      <c r="A10631" t="s">
        <v>1</v>
      </c>
      <c r="B10631">
        <v>10626</v>
      </c>
      <c r="C10631">
        <v>3</v>
      </c>
      <c r="D10631">
        <v>1</v>
      </c>
      <c r="E10631">
        <v>29</v>
      </c>
      <c r="F10631">
        <v>4</v>
      </c>
      <c r="G10631">
        <v>25</v>
      </c>
      <c r="H10631">
        <v>35</v>
      </c>
      <c r="I10631">
        <v>19</v>
      </c>
      <c r="J10631">
        <v>20</v>
      </c>
      <c r="K10631">
        <v>1</v>
      </c>
      <c r="L10631">
        <v>519</v>
      </c>
      <c r="M10631">
        <v>0</v>
      </c>
      <c r="AB10631" t="s">
        <v>1</v>
      </c>
      <c r="AC10631">
        <v>10626</v>
      </c>
      <c r="AD10631">
        <v>3</v>
      </c>
      <c r="AE10631">
        <v>29</v>
      </c>
      <c r="AF10631">
        <v>4</v>
      </c>
      <c r="AG10631">
        <v>25</v>
      </c>
      <c r="AH10631">
        <v>35</v>
      </c>
      <c r="AI10631">
        <v>519</v>
      </c>
      <c r="AJ10631">
        <v>0</v>
      </c>
    </row>
    <row r="10632" spans="1:36" x14ac:dyDescent="0.3">
      <c r="A10632" t="s">
        <v>1</v>
      </c>
      <c r="B10632">
        <v>10627</v>
      </c>
      <c r="C10632">
        <v>8</v>
      </c>
      <c r="D10632">
        <v>93</v>
      </c>
      <c r="E10632">
        <v>180</v>
      </c>
      <c r="F10632">
        <v>20</v>
      </c>
      <c r="G10632">
        <v>80</v>
      </c>
      <c r="H10632">
        <v>63</v>
      </c>
      <c r="I10632">
        <v>16</v>
      </c>
      <c r="J10632">
        <v>17</v>
      </c>
      <c r="K10632">
        <v>0</v>
      </c>
      <c r="L10632">
        <v>597</v>
      </c>
      <c r="M10632">
        <v>1</v>
      </c>
      <c r="AB10632" t="s">
        <v>1</v>
      </c>
      <c r="AC10632">
        <v>10627</v>
      </c>
      <c r="AD10632">
        <v>8</v>
      </c>
      <c r="AE10632">
        <v>180</v>
      </c>
      <c r="AF10632">
        <v>20</v>
      </c>
      <c r="AG10632">
        <v>80</v>
      </c>
      <c r="AH10632">
        <v>63</v>
      </c>
      <c r="AI10632">
        <v>597</v>
      </c>
      <c r="AJ10632">
        <v>1</v>
      </c>
    </row>
    <row r="10633" spans="1:36" x14ac:dyDescent="0.3">
      <c r="A10633" t="s">
        <v>1</v>
      </c>
      <c r="B10633">
        <v>10628</v>
      </c>
      <c r="C10633">
        <v>1</v>
      </c>
      <c r="D10633">
        <v>0</v>
      </c>
      <c r="E10633">
        <v>106</v>
      </c>
      <c r="F10633">
        <v>41</v>
      </c>
      <c r="G10633">
        <v>35</v>
      </c>
      <c r="H10633">
        <v>48</v>
      </c>
      <c r="I10633">
        <v>3</v>
      </c>
      <c r="J10633">
        <v>5</v>
      </c>
      <c r="K10633">
        <v>0</v>
      </c>
      <c r="L10633">
        <v>644</v>
      </c>
      <c r="M10633">
        <v>0</v>
      </c>
      <c r="AB10633" t="s">
        <v>1</v>
      </c>
      <c r="AC10633">
        <v>10628</v>
      </c>
      <c r="AD10633">
        <v>1</v>
      </c>
      <c r="AE10633">
        <v>106</v>
      </c>
      <c r="AF10633">
        <v>41</v>
      </c>
      <c r="AG10633">
        <v>35</v>
      </c>
      <c r="AH10633">
        <v>48</v>
      </c>
      <c r="AI10633">
        <v>644</v>
      </c>
      <c r="AJ10633">
        <v>0</v>
      </c>
    </row>
    <row r="10634" spans="1:36" x14ac:dyDescent="0.3">
      <c r="A10634" t="s">
        <v>1</v>
      </c>
      <c r="B10634">
        <v>10629</v>
      </c>
      <c r="C10634">
        <v>3</v>
      </c>
      <c r="D10634">
        <v>0</v>
      </c>
      <c r="E10634">
        <v>71</v>
      </c>
      <c r="F10634">
        <v>20</v>
      </c>
      <c r="G10634">
        <v>42</v>
      </c>
      <c r="H10634">
        <v>51</v>
      </c>
      <c r="I10634">
        <v>9</v>
      </c>
      <c r="J10634">
        <v>11</v>
      </c>
      <c r="K10634">
        <v>0</v>
      </c>
      <c r="L10634">
        <v>462</v>
      </c>
      <c r="M10634">
        <v>0</v>
      </c>
      <c r="AB10634" t="s">
        <v>1</v>
      </c>
      <c r="AC10634">
        <v>10629</v>
      </c>
      <c r="AD10634">
        <v>3</v>
      </c>
      <c r="AE10634">
        <v>71</v>
      </c>
      <c r="AF10634">
        <v>20</v>
      </c>
      <c r="AG10634">
        <v>42</v>
      </c>
      <c r="AH10634">
        <v>51</v>
      </c>
      <c r="AI10634">
        <v>462</v>
      </c>
      <c r="AJ10634">
        <v>0</v>
      </c>
    </row>
    <row r="10635" spans="1:36" x14ac:dyDescent="0.3">
      <c r="A10635" t="s">
        <v>1</v>
      </c>
      <c r="B10635">
        <v>10630</v>
      </c>
      <c r="C10635">
        <v>4</v>
      </c>
      <c r="D10635">
        <v>37</v>
      </c>
      <c r="E10635">
        <v>150</v>
      </c>
      <c r="F10635">
        <v>32</v>
      </c>
      <c r="G10635">
        <v>60</v>
      </c>
      <c r="H10635">
        <v>33</v>
      </c>
      <c r="I10635">
        <v>1</v>
      </c>
      <c r="J10635">
        <v>3</v>
      </c>
      <c r="K10635">
        <v>0</v>
      </c>
      <c r="L10635">
        <v>628</v>
      </c>
      <c r="M10635">
        <v>1</v>
      </c>
      <c r="AB10635" t="s">
        <v>1</v>
      </c>
      <c r="AC10635">
        <v>10630</v>
      </c>
      <c r="AD10635">
        <v>4</v>
      </c>
      <c r="AE10635">
        <v>150</v>
      </c>
      <c r="AF10635">
        <v>32</v>
      </c>
      <c r="AG10635">
        <v>60</v>
      </c>
      <c r="AH10635">
        <v>33</v>
      </c>
      <c r="AI10635">
        <v>628</v>
      </c>
      <c r="AJ10635">
        <v>1</v>
      </c>
    </row>
    <row r="10636" spans="1:36" x14ac:dyDescent="0.3">
      <c r="A10636" t="s">
        <v>1</v>
      </c>
      <c r="B10636">
        <v>10631</v>
      </c>
      <c r="C10636">
        <v>6</v>
      </c>
      <c r="D10636">
        <v>0</v>
      </c>
      <c r="E10636">
        <v>127</v>
      </c>
      <c r="F10636">
        <v>33</v>
      </c>
      <c r="G10636">
        <v>77</v>
      </c>
      <c r="H10636">
        <v>59</v>
      </c>
      <c r="I10636">
        <v>19</v>
      </c>
      <c r="J10636">
        <v>20</v>
      </c>
      <c r="K10636">
        <v>1</v>
      </c>
      <c r="L10636">
        <v>652</v>
      </c>
      <c r="M10636">
        <v>1</v>
      </c>
      <c r="AB10636" t="s">
        <v>1</v>
      </c>
      <c r="AC10636">
        <v>10631</v>
      </c>
      <c r="AD10636">
        <v>6</v>
      </c>
      <c r="AE10636">
        <v>127</v>
      </c>
      <c r="AF10636">
        <v>33</v>
      </c>
      <c r="AG10636">
        <v>77</v>
      </c>
      <c r="AH10636">
        <v>59</v>
      </c>
      <c r="AI10636">
        <v>652</v>
      </c>
      <c r="AJ10636">
        <v>1</v>
      </c>
    </row>
    <row r="10637" spans="1:36" x14ac:dyDescent="0.3">
      <c r="A10637" t="s">
        <v>1</v>
      </c>
      <c r="B10637">
        <v>10632</v>
      </c>
      <c r="C10637">
        <v>9</v>
      </c>
      <c r="D10637">
        <v>7</v>
      </c>
      <c r="E10637">
        <v>268</v>
      </c>
      <c r="F10637">
        <v>72</v>
      </c>
      <c r="G10637">
        <v>181</v>
      </c>
      <c r="H10637">
        <v>112</v>
      </c>
      <c r="I10637">
        <v>5</v>
      </c>
      <c r="J10637">
        <v>7</v>
      </c>
      <c r="K10637">
        <v>0</v>
      </c>
      <c r="L10637">
        <v>725</v>
      </c>
      <c r="M10637">
        <v>1</v>
      </c>
      <c r="AB10637" t="s">
        <v>1</v>
      </c>
      <c r="AC10637">
        <v>10632</v>
      </c>
      <c r="AD10637">
        <v>9</v>
      </c>
      <c r="AE10637">
        <v>268</v>
      </c>
      <c r="AF10637">
        <v>72</v>
      </c>
      <c r="AG10637">
        <v>181</v>
      </c>
      <c r="AH10637">
        <v>112</v>
      </c>
      <c r="AI10637">
        <v>725</v>
      </c>
      <c r="AJ10637">
        <v>1</v>
      </c>
    </row>
    <row r="10638" spans="1:36" x14ac:dyDescent="0.3">
      <c r="A10638" t="s">
        <v>1</v>
      </c>
      <c r="B10638">
        <v>10633</v>
      </c>
      <c r="C10638">
        <v>1</v>
      </c>
      <c r="D10638">
        <v>0</v>
      </c>
      <c r="E10638">
        <v>-264</v>
      </c>
      <c r="F10638">
        <v>18</v>
      </c>
      <c r="G10638">
        <v>20</v>
      </c>
      <c r="H10638">
        <v>20</v>
      </c>
      <c r="I10638">
        <v>9</v>
      </c>
      <c r="J10638">
        <v>12</v>
      </c>
      <c r="K10638">
        <v>0</v>
      </c>
      <c r="L10638">
        <v>502</v>
      </c>
      <c r="M10638">
        <v>0</v>
      </c>
      <c r="AB10638" t="s">
        <v>1</v>
      </c>
      <c r="AC10638">
        <v>10633</v>
      </c>
      <c r="AD10638">
        <v>1</v>
      </c>
      <c r="AE10638">
        <v>-264</v>
      </c>
      <c r="AF10638">
        <v>18</v>
      </c>
      <c r="AG10638">
        <v>20</v>
      </c>
      <c r="AH10638">
        <v>20</v>
      </c>
      <c r="AI10638">
        <v>502</v>
      </c>
      <c r="AJ10638">
        <v>0</v>
      </c>
    </row>
    <row r="10639" spans="1:36" x14ac:dyDescent="0.3">
      <c r="A10639" t="s">
        <v>1</v>
      </c>
      <c r="B10639">
        <v>10634</v>
      </c>
      <c r="C10639">
        <v>3</v>
      </c>
      <c r="D10639">
        <v>84</v>
      </c>
      <c r="E10639">
        <v>-63</v>
      </c>
      <c r="F10639">
        <v>1</v>
      </c>
      <c r="G10639">
        <v>21</v>
      </c>
      <c r="H10639">
        <v>18</v>
      </c>
      <c r="I10639">
        <v>7</v>
      </c>
      <c r="J10639">
        <v>10</v>
      </c>
      <c r="K10639">
        <v>0</v>
      </c>
      <c r="L10639">
        <v>604</v>
      </c>
      <c r="M10639">
        <v>0</v>
      </c>
      <c r="AB10639" t="s">
        <v>1</v>
      </c>
      <c r="AC10639">
        <v>10634</v>
      </c>
      <c r="AD10639">
        <v>3</v>
      </c>
      <c r="AE10639">
        <v>-63</v>
      </c>
      <c r="AF10639">
        <v>1</v>
      </c>
      <c r="AG10639">
        <v>21</v>
      </c>
      <c r="AH10639">
        <v>18</v>
      </c>
      <c r="AI10639">
        <v>604</v>
      </c>
      <c r="AJ10639">
        <v>0</v>
      </c>
    </row>
    <row r="10640" spans="1:36" x14ac:dyDescent="0.3">
      <c r="A10640" t="s">
        <v>1</v>
      </c>
      <c r="B10640">
        <v>10635</v>
      </c>
      <c r="C10640">
        <v>4</v>
      </c>
      <c r="D10640">
        <v>0</v>
      </c>
      <c r="E10640">
        <v>-141</v>
      </c>
      <c r="F10640">
        <v>25</v>
      </c>
      <c r="G10640">
        <v>51</v>
      </c>
      <c r="H10640">
        <v>38</v>
      </c>
      <c r="I10640">
        <v>2</v>
      </c>
      <c r="J10640">
        <v>8</v>
      </c>
      <c r="K10640">
        <v>1</v>
      </c>
      <c r="L10640">
        <v>550</v>
      </c>
      <c r="M10640">
        <v>0</v>
      </c>
      <c r="AB10640" t="s">
        <v>1</v>
      </c>
      <c r="AC10640">
        <v>10635</v>
      </c>
      <c r="AD10640">
        <v>4</v>
      </c>
      <c r="AE10640">
        <v>-141</v>
      </c>
      <c r="AF10640">
        <v>25</v>
      </c>
      <c r="AG10640">
        <v>51</v>
      </c>
      <c r="AH10640">
        <v>38</v>
      </c>
      <c r="AI10640">
        <v>550</v>
      </c>
      <c r="AJ10640">
        <v>0</v>
      </c>
    </row>
    <row r="10641" spans="1:36" x14ac:dyDescent="0.3">
      <c r="A10641" t="s">
        <v>1</v>
      </c>
      <c r="B10641">
        <v>10636</v>
      </c>
      <c r="C10641">
        <v>4</v>
      </c>
      <c r="D10641">
        <v>0</v>
      </c>
      <c r="E10641">
        <v>107</v>
      </c>
      <c r="F10641">
        <v>48</v>
      </c>
      <c r="G10641">
        <v>79</v>
      </c>
      <c r="H10641">
        <v>68</v>
      </c>
      <c r="I10641">
        <v>8</v>
      </c>
      <c r="J10641">
        <v>15</v>
      </c>
      <c r="K10641">
        <v>0</v>
      </c>
      <c r="L10641">
        <v>503</v>
      </c>
      <c r="M10641">
        <v>1</v>
      </c>
      <c r="AB10641" t="s">
        <v>1</v>
      </c>
      <c r="AC10641">
        <v>10636</v>
      </c>
      <c r="AD10641">
        <v>4</v>
      </c>
      <c r="AE10641">
        <v>107</v>
      </c>
      <c r="AF10641">
        <v>48</v>
      </c>
      <c r="AG10641">
        <v>79</v>
      </c>
      <c r="AH10641">
        <v>68</v>
      </c>
      <c r="AI10641">
        <v>503</v>
      </c>
      <c r="AJ10641">
        <v>1</v>
      </c>
    </row>
    <row r="10642" spans="1:36" x14ac:dyDescent="0.3">
      <c r="A10642" t="s">
        <v>1</v>
      </c>
      <c r="B10642">
        <v>10637</v>
      </c>
      <c r="C10642">
        <v>10</v>
      </c>
      <c r="D10642">
        <v>72</v>
      </c>
      <c r="E10642">
        <v>224</v>
      </c>
      <c r="F10642">
        <v>29</v>
      </c>
      <c r="G10642">
        <v>111</v>
      </c>
      <c r="H10642">
        <v>61</v>
      </c>
      <c r="I10642">
        <v>8</v>
      </c>
      <c r="J10642">
        <v>15</v>
      </c>
      <c r="K10642">
        <v>1</v>
      </c>
      <c r="L10642">
        <v>663</v>
      </c>
      <c r="M10642">
        <v>1</v>
      </c>
      <c r="AB10642" t="s">
        <v>1</v>
      </c>
      <c r="AC10642">
        <v>10637</v>
      </c>
      <c r="AD10642">
        <v>10</v>
      </c>
      <c r="AE10642">
        <v>224</v>
      </c>
      <c r="AF10642">
        <v>29</v>
      </c>
      <c r="AG10642">
        <v>111</v>
      </c>
      <c r="AH10642">
        <v>61</v>
      </c>
      <c r="AI10642">
        <v>663</v>
      </c>
      <c r="AJ10642">
        <v>1</v>
      </c>
    </row>
    <row r="10643" spans="1:36" x14ac:dyDescent="0.3">
      <c r="A10643" t="s">
        <v>1</v>
      </c>
      <c r="B10643">
        <v>10638</v>
      </c>
      <c r="C10643">
        <v>1</v>
      </c>
      <c r="D10643">
        <v>0</v>
      </c>
      <c r="E10643">
        <v>95</v>
      </c>
      <c r="F10643">
        <v>19</v>
      </c>
      <c r="G10643">
        <v>20</v>
      </c>
      <c r="H10643">
        <v>48</v>
      </c>
      <c r="I10643">
        <v>17</v>
      </c>
      <c r="J10643">
        <v>20</v>
      </c>
      <c r="K10643">
        <v>0</v>
      </c>
      <c r="L10643">
        <v>484</v>
      </c>
      <c r="M10643">
        <v>0</v>
      </c>
      <c r="AB10643" t="s">
        <v>1</v>
      </c>
      <c r="AC10643">
        <v>10638</v>
      </c>
      <c r="AD10643">
        <v>1</v>
      </c>
      <c r="AE10643">
        <v>95</v>
      </c>
      <c r="AF10643">
        <v>19</v>
      </c>
      <c r="AG10643">
        <v>20</v>
      </c>
      <c r="AH10643">
        <v>48</v>
      </c>
      <c r="AI10643">
        <v>484</v>
      </c>
      <c r="AJ10643">
        <v>0</v>
      </c>
    </row>
    <row r="10644" spans="1:36" x14ac:dyDescent="0.3">
      <c r="A10644" t="s">
        <v>1</v>
      </c>
      <c r="B10644">
        <v>10639</v>
      </c>
      <c r="C10644">
        <v>1</v>
      </c>
      <c r="D10644">
        <v>0</v>
      </c>
      <c r="E10644">
        <v>-66</v>
      </c>
      <c r="F10644">
        <v>59</v>
      </c>
      <c r="G10644">
        <v>43</v>
      </c>
      <c r="H10644">
        <v>60</v>
      </c>
      <c r="I10644">
        <v>12</v>
      </c>
      <c r="J10644">
        <v>20</v>
      </c>
      <c r="K10644">
        <v>1</v>
      </c>
      <c r="L10644">
        <v>528</v>
      </c>
      <c r="M10644">
        <v>0</v>
      </c>
      <c r="AB10644" t="s">
        <v>1</v>
      </c>
      <c r="AC10644">
        <v>10639</v>
      </c>
      <c r="AD10644">
        <v>1</v>
      </c>
      <c r="AE10644">
        <v>-66</v>
      </c>
      <c r="AF10644">
        <v>59</v>
      </c>
      <c r="AG10644">
        <v>43</v>
      </c>
      <c r="AH10644">
        <v>60</v>
      </c>
      <c r="AI10644">
        <v>528</v>
      </c>
      <c r="AJ10644">
        <v>0</v>
      </c>
    </row>
    <row r="10645" spans="1:36" x14ac:dyDescent="0.3">
      <c r="A10645" t="s">
        <v>1</v>
      </c>
      <c r="B10645">
        <v>10640</v>
      </c>
      <c r="C10645">
        <v>6</v>
      </c>
      <c r="D10645">
        <v>28</v>
      </c>
      <c r="E10645">
        <v>240</v>
      </c>
      <c r="F10645">
        <v>34</v>
      </c>
      <c r="G10645">
        <v>80</v>
      </c>
      <c r="H10645">
        <v>54</v>
      </c>
      <c r="I10645">
        <v>0</v>
      </c>
      <c r="J10645">
        <v>6</v>
      </c>
      <c r="K10645">
        <v>0</v>
      </c>
      <c r="L10645">
        <v>725</v>
      </c>
      <c r="M10645">
        <v>1</v>
      </c>
      <c r="AB10645" t="s">
        <v>1</v>
      </c>
      <c r="AC10645">
        <v>10640</v>
      </c>
      <c r="AD10645">
        <v>6</v>
      </c>
      <c r="AE10645">
        <v>240</v>
      </c>
      <c r="AF10645">
        <v>34</v>
      </c>
      <c r="AG10645">
        <v>80</v>
      </c>
      <c r="AH10645">
        <v>54</v>
      </c>
      <c r="AI10645">
        <v>725</v>
      </c>
      <c r="AJ10645">
        <v>1</v>
      </c>
    </row>
    <row r="10646" spans="1:36" x14ac:dyDescent="0.3">
      <c r="A10646" t="s">
        <v>1</v>
      </c>
      <c r="B10646">
        <v>10641</v>
      </c>
      <c r="C10646">
        <v>4</v>
      </c>
      <c r="D10646">
        <v>0</v>
      </c>
      <c r="E10646">
        <v>-145</v>
      </c>
      <c r="F10646">
        <v>18</v>
      </c>
      <c r="G10646">
        <v>48</v>
      </c>
      <c r="H10646">
        <v>41</v>
      </c>
      <c r="I10646">
        <v>16</v>
      </c>
      <c r="J10646">
        <v>20</v>
      </c>
      <c r="K10646">
        <v>0</v>
      </c>
      <c r="L10646">
        <v>614</v>
      </c>
      <c r="M10646">
        <v>1</v>
      </c>
      <c r="AB10646" t="s">
        <v>1</v>
      </c>
      <c r="AC10646">
        <v>10641</v>
      </c>
      <c r="AD10646">
        <v>4</v>
      </c>
      <c r="AE10646">
        <v>-145</v>
      </c>
      <c r="AF10646">
        <v>18</v>
      </c>
      <c r="AG10646">
        <v>48</v>
      </c>
      <c r="AH10646">
        <v>41</v>
      </c>
      <c r="AI10646">
        <v>614</v>
      </c>
      <c r="AJ10646">
        <v>1</v>
      </c>
    </row>
    <row r="10647" spans="1:36" x14ac:dyDescent="0.3">
      <c r="A10647" t="s">
        <v>1</v>
      </c>
      <c r="B10647">
        <v>10642</v>
      </c>
      <c r="C10647">
        <v>7</v>
      </c>
      <c r="D10647">
        <v>4</v>
      </c>
      <c r="E10647">
        <v>231</v>
      </c>
      <c r="F10647">
        <v>58</v>
      </c>
      <c r="G10647">
        <v>137</v>
      </c>
      <c r="H10647">
        <v>72</v>
      </c>
      <c r="I10647">
        <v>3</v>
      </c>
      <c r="J10647">
        <v>7</v>
      </c>
      <c r="K10647">
        <v>0</v>
      </c>
      <c r="L10647">
        <v>637</v>
      </c>
      <c r="M10647">
        <v>1</v>
      </c>
      <c r="AB10647" t="s">
        <v>1</v>
      </c>
      <c r="AC10647">
        <v>10642</v>
      </c>
      <c r="AD10647">
        <v>7</v>
      </c>
      <c r="AE10647">
        <v>231</v>
      </c>
      <c r="AF10647">
        <v>58</v>
      </c>
      <c r="AG10647">
        <v>137</v>
      </c>
      <c r="AH10647">
        <v>72</v>
      </c>
      <c r="AI10647">
        <v>637</v>
      </c>
      <c r="AJ10647">
        <v>1</v>
      </c>
    </row>
    <row r="10648" spans="1:36" x14ac:dyDescent="0.3">
      <c r="A10648" t="s">
        <v>1</v>
      </c>
      <c r="B10648">
        <v>10643</v>
      </c>
      <c r="C10648">
        <v>6</v>
      </c>
      <c r="D10648">
        <v>74</v>
      </c>
      <c r="E10648">
        <v>144</v>
      </c>
      <c r="F10648">
        <v>32</v>
      </c>
      <c r="G10648">
        <v>80</v>
      </c>
      <c r="H10648">
        <v>56</v>
      </c>
      <c r="I10648">
        <v>1</v>
      </c>
      <c r="J10648">
        <v>6</v>
      </c>
      <c r="K10648">
        <v>1</v>
      </c>
      <c r="L10648">
        <v>674</v>
      </c>
      <c r="M10648">
        <v>1</v>
      </c>
      <c r="AB10648" t="s">
        <v>1</v>
      </c>
      <c r="AC10648">
        <v>10643</v>
      </c>
      <c r="AD10648">
        <v>6</v>
      </c>
      <c r="AE10648">
        <v>144</v>
      </c>
      <c r="AF10648">
        <v>32</v>
      </c>
      <c r="AG10648">
        <v>80</v>
      </c>
      <c r="AH10648">
        <v>56</v>
      </c>
      <c r="AI10648">
        <v>674</v>
      </c>
      <c r="AJ10648">
        <v>1</v>
      </c>
    </row>
    <row r="10649" spans="1:36" x14ac:dyDescent="0.3">
      <c r="A10649" t="s">
        <v>1</v>
      </c>
      <c r="B10649">
        <v>10644</v>
      </c>
      <c r="C10649">
        <v>2</v>
      </c>
      <c r="D10649">
        <v>4</v>
      </c>
      <c r="E10649">
        <v>-49</v>
      </c>
      <c r="F10649">
        <v>24</v>
      </c>
      <c r="G10649">
        <v>33</v>
      </c>
      <c r="H10649">
        <v>37</v>
      </c>
      <c r="I10649">
        <v>3</v>
      </c>
      <c r="J10649">
        <v>8</v>
      </c>
      <c r="K10649">
        <v>0</v>
      </c>
      <c r="L10649">
        <v>532</v>
      </c>
      <c r="M10649">
        <v>0</v>
      </c>
      <c r="AB10649" t="s">
        <v>1</v>
      </c>
      <c r="AC10649">
        <v>10644</v>
      </c>
      <c r="AD10649">
        <v>2</v>
      </c>
      <c r="AE10649">
        <v>-49</v>
      </c>
      <c r="AF10649">
        <v>24</v>
      </c>
      <c r="AG10649">
        <v>33</v>
      </c>
      <c r="AH10649">
        <v>37</v>
      </c>
      <c r="AI10649">
        <v>532</v>
      </c>
      <c r="AJ10649">
        <v>0</v>
      </c>
    </row>
    <row r="10650" spans="1:36" x14ac:dyDescent="0.3">
      <c r="A10650" t="s">
        <v>1</v>
      </c>
      <c r="B10650">
        <v>10645</v>
      </c>
      <c r="C10650">
        <v>6</v>
      </c>
      <c r="D10650">
        <v>73</v>
      </c>
      <c r="E10650">
        <v>1</v>
      </c>
      <c r="F10650">
        <v>9</v>
      </c>
      <c r="G10650">
        <v>49</v>
      </c>
      <c r="H10650">
        <v>51</v>
      </c>
      <c r="I10650">
        <v>14</v>
      </c>
      <c r="J10650">
        <v>20</v>
      </c>
      <c r="K10650">
        <v>0</v>
      </c>
      <c r="L10650">
        <v>585</v>
      </c>
      <c r="M10650">
        <v>0</v>
      </c>
      <c r="AB10650" t="s">
        <v>1</v>
      </c>
      <c r="AC10650">
        <v>10645</v>
      </c>
      <c r="AD10650">
        <v>6</v>
      </c>
      <c r="AE10650">
        <v>1</v>
      </c>
      <c r="AF10650">
        <v>9</v>
      </c>
      <c r="AG10650">
        <v>49</v>
      </c>
      <c r="AH10650">
        <v>51</v>
      </c>
      <c r="AI10650">
        <v>585</v>
      </c>
      <c r="AJ10650">
        <v>0</v>
      </c>
    </row>
    <row r="10651" spans="1:36" x14ac:dyDescent="0.3">
      <c r="A10651" t="s">
        <v>1</v>
      </c>
      <c r="B10651">
        <v>10646</v>
      </c>
      <c r="C10651">
        <v>9</v>
      </c>
      <c r="D10651">
        <v>0</v>
      </c>
      <c r="E10651">
        <v>486</v>
      </c>
      <c r="F10651">
        <v>12</v>
      </c>
      <c r="G10651">
        <v>69</v>
      </c>
      <c r="H10651">
        <v>52</v>
      </c>
      <c r="I10651">
        <v>9</v>
      </c>
      <c r="J10651">
        <v>17</v>
      </c>
      <c r="K10651">
        <v>0</v>
      </c>
      <c r="L10651">
        <v>750</v>
      </c>
      <c r="M10651">
        <v>1</v>
      </c>
      <c r="AB10651" t="s">
        <v>1</v>
      </c>
      <c r="AC10651">
        <v>10646</v>
      </c>
      <c r="AD10651">
        <v>9</v>
      </c>
      <c r="AE10651">
        <v>486</v>
      </c>
      <c r="AF10651">
        <v>12</v>
      </c>
      <c r="AG10651">
        <v>69</v>
      </c>
      <c r="AH10651">
        <v>52</v>
      </c>
      <c r="AI10651">
        <v>750</v>
      </c>
      <c r="AJ10651">
        <v>1</v>
      </c>
    </row>
    <row r="10652" spans="1:36" x14ac:dyDescent="0.3">
      <c r="A10652" t="s">
        <v>1</v>
      </c>
      <c r="B10652">
        <v>10647</v>
      </c>
      <c r="C10652">
        <v>3</v>
      </c>
      <c r="D10652">
        <v>0</v>
      </c>
      <c r="E10652">
        <v>66</v>
      </c>
      <c r="F10652">
        <v>6</v>
      </c>
      <c r="G10652">
        <v>28</v>
      </c>
      <c r="H10652">
        <v>31</v>
      </c>
      <c r="I10652">
        <v>5</v>
      </c>
      <c r="J10652">
        <v>7</v>
      </c>
      <c r="K10652">
        <v>0</v>
      </c>
      <c r="L10652">
        <v>500</v>
      </c>
      <c r="M10652">
        <v>0</v>
      </c>
      <c r="AB10652" t="s">
        <v>1</v>
      </c>
      <c r="AC10652">
        <v>10647</v>
      </c>
      <c r="AD10652">
        <v>3</v>
      </c>
      <c r="AE10652">
        <v>66</v>
      </c>
      <c r="AF10652">
        <v>6</v>
      </c>
      <c r="AG10652">
        <v>28</v>
      </c>
      <c r="AH10652">
        <v>31</v>
      </c>
      <c r="AI10652">
        <v>500</v>
      </c>
      <c r="AJ10652">
        <v>0</v>
      </c>
    </row>
    <row r="10653" spans="1:36" x14ac:dyDescent="0.3">
      <c r="A10653" t="s">
        <v>1</v>
      </c>
      <c r="B10653">
        <v>10648</v>
      </c>
      <c r="C10653">
        <v>7</v>
      </c>
      <c r="D10653">
        <v>0</v>
      </c>
      <c r="E10653">
        <v>302</v>
      </c>
      <c r="F10653">
        <v>31</v>
      </c>
      <c r="G10653">
        <v>86</v>
      </c>
      <c r="H10653">
        <v>75</v>
      </c>
      <c r="I10653">
        <v>6</v>
      </c>
      <c r="J10653">
        <v>12</v>
      </c>
      <c r="K10653">
        <v>0</v>
      </c>
      <c r="L10653">
        <v>568</v>
      </c>
      <c r="M10653">
        <v>1</v>
      </c>
      <c r="AB10653" t="s">
        <v>1</v>
      </c>
      <c r="AC10653">
        <v>10648</v>
      </c>
      <c r="AD10653">
        <v>7</v>
      </c>
      <c r="AE10653">
        <v>302</v>
      </c>
      <c r="AF10653">
        <v>31</v>
      </c>
      <c r="AG10653">
        <v>86</v>
      </c>
      <c r="AH10653">
        <v>75</v>
      </c>
      <c r="AI10653">
        <v>568</v>
      </c>
      <c r="AJ10653">
        <v>1</v>
      </c>
    </row>
    <row r="10654" spans="1:36" x14ac:dyDescent="0.3">
      <c r="A10654" t="s">
        <v>1</v>
      </c>
      <c r="B10654">
        <v>10649</v>
      </c>
      <c r="C10654">
        <v>9</v>
      </c>
      <c r="D10654">
        <v>0</v>
      </c>
      <c r="E10654">
        <v>132</v>
      </c>
      <c r="F10654">
        <v>42</v>
      </c>
      <c r="G10654">
        <v>135</v>
      </c>
      <c r="H10654">
        <v>100</v>
      </c>
      <c r="I10654">
        <v>0</v>
      </c>
      <c r="J10654">
        <v>5</v>
      </c>
      <c r="K10654">
        <v>0</v>
      </c>
      <c r="L10654">
        <v>660</v>
      </c>
      <c r="M10654">
        <v>1</v>
      </c>
      <c r="AB10654" t="s">
        <v>1</v>
      </c>
      <c r="AC10654">
        <v>10649</v>
      </c>
      <c r="AD10654">
        <v>9</v>
      </c>
      <c r="AE10654">
        <v>132</v>
      </c>
      <c r="AF10654">
        <v>42</v>
      </c>
      <c r="AG10654">
        <v>135</v>
      </c>
      <c r="AH10654">
        <v>100</v>
      </c>
      <c r="AI10654">
        <v>660</v>
      </c>
      <c r="AJ10654">
        <v>1</v>
      </c>
    </row>
    <row r="10655" spans="1:36" x14ac:dyDescent="0.3">
      <c r="A10655" t="s">
        <v>1</v>
      </c>
      <c r="B10655">
        <v>10650</v>
      </c>
      <c r="C10655">
        <v>1</v>
      </c>
      <c r="D10655">
        <v>0</v>
      </c>
      <c r="E10655">
        <v>-174</v>
      </c>
      <c r="F10655">
        <v>1</v>
      </c>
      <c r="G10655">
        <v>11</v>
      </c>
      <c r="H10655">
        <v>10</v>
      </c>
      <c r="I10655">
        <v>5</v>
      </c>
      <c r="J10655">
        <v>13</v>
      </c>
      <c r="K10655">
        <v>1</v>
      </c>
      <c r="L10655">
        <v>481</v>
      </c>
      <c r="M10655">
        <v>0</v>
      </c>
      <c r="AB10655" t="s">
        <v>1</v>
      </c>
      <c r="AC10655">
        <v>10650</v>
      </c>
      <c r="AD10655">
        <v>1</v>
      </c>
      <c r="AE10655">
        <v>-174</v>
      </c>
      <c r="AF10655">
        <v>1</v>
      </c>
      <c r="AG10655">
        <v>11</v>
      </c>
      <c r="AH10655">
        <v>10</v>
      </c>
      <c r="AI10655">
        <v>481</v>
      </c>
      <c r="AJ10655">
        <v>0</v>
      </c>
    </row>
    <row r="10656" spans="1:36" x14ac:dyDescent="0.3">
      <c r="A10656" t="s">
        <v>1</v>
      </c>
      <c r="B10656">
        <v>10651</v>
      </c>
      <c r="C10656">
        <v>1</v>
      </c>
      <c r="D10656">
        <v>11</v>
      </c>
      <c r="E10656">
        <v>-123</v>
      </c>
      <c r="F10656">
        <v>30</v>
      </c>
      <c r="G10656">
        <v>32</v>
      </c>
      <c r="H10656">
        <v>26</v>
      </c>
      <c r="I10656">
        <v>19</v>
      </c>
      <c r="J10656">
        <v>20</v>
      </c>
      <c r="K10656">
        <v>0</v>
      </c>
      <c r="L10656">
        <v>437</v>
      </c>
      <c r="M10656">
        <v>1</v>
      </c>
      <c r="AB10656" t="s">
        <v>1</v>
      </c>
      <c r="AC10656">
        <v>10651</v>
      </c>
      <c r="AD10656">
        <v>1</v>
      </c>
      <c r="AE10656">
        <v>-123</v>
      </c>
      <c r="AF10656">
        <v>30</v>
      </c>
      <c r="AG10656">
        <v>32</v>
      </c>
      <c r="AH10656">
        <v>26</v>
      </c>
      <c r="AI10656">
        <v>437</v>
      </c>
      <c r="AJ10656">
        <v>1</v>
      </c>
    </row>
    <row r="10657" spans="1:36" x14ac:dyDescent="0.3">
      <c r="A10657" t="s">
        <v>1</v>
      </c>
      <c r="B10657">
        <v>10652</v>
      </c>
      <c r="C10657">
        <v>6</v>
      </c>
      <c r="D10657">
        <v>50</v>
      </c>
      <c r="E10657">
        <v>-42</v>
      </c>
      <c r="F10657">
        <v>90</v>
      </c>
      <c r="G10657">
        <v>157</v>
      </c>
      <c r="H10657">
        <v>121</v>
      </c>
      <c r="I10657">
        <v>7</v>
      </c>
      <c r="J10657">
        <v>9</v>
      </c>
      <c r="K10657">
        <v>0</v>
      </c>
      <c r="L10657">
        <v>666</v>
      </c>
      <c r="M10657">
        <v>1</v>
      </c>
      <c r="AB10657" t="s">
        <v>1</v>
      </c>
      <c r="AC10657">
        <v>10652</v>
      </c>
      <c r="AD10657">
        <v>6</v>
      </c>
      <c r="AE10657">
        <v>-42</v>
      </c>
      <c r="AF10657">
        <v>90</v>
      </c>
      <c r="AG10657">
        <v>157</v>
      </c>
      <c r="AH10657">
        <v>121</v>
      </c>
      <c r="AI10657">
        <v>666</v>
      </c>
      <c r="AJ10657">
        <v>1</v>
      </c>
    </row>
    <row r="10658" spans="1:36" x14ac:dyDescent="0.3">
      <c r="A10658" t="s">
        <v>1</v>
      </c>
      <c r="B10658">
        <v>10653</v>
      </c>
      <c r="C10658">
        <v>4</v>
      </c>
      <c r="D10658">
        <v>33</v>
      </c>
      <c r="E10658">
        <v>2</v>
      </c>
      <c r="F10658">
        <v>49</v>
      </c>
      <c r="G10658">
        <v>78</v>
      </c>
      <c r="H10658">
        <v>63</v>
      </c>
      <c r="I10658">
        <v>8</v>
      </c>
      <c r="J10658">
        <v>11</v>
      </c>
      <c r="K10658">
        <v>0</v>
      </c>
      <c r="L10658">
        <v>543</v>
      </c>
      <c r="M10658">
        <v>1</v>
      </c>
      <c r="AB10658" t="s">
        <v>1</v>
      </c>
      <c r="AC10658">
        <v>10653</v>
      </c>
      <c r="AD10658">
        <v>4</v>
      </c>
      <c r="AE10658">
        <v>2</v>
      </c>
      <c r="AF10658">
        <v>49</v>
      </c>
      <c r="AG10658">
        <v>78</v>
      </c>
      <c r="AH10658">
        <v>63</v>
      </c>
      <c r="AI10658">
        <v>543</v>
      </c>
      <c r="AJ10658">
        <v>1</v>
      </c>
    </row>
    <row r="10659" spans="1:36" x14ac:dyDescent="0.3">
      <c r="A10659" t="s">
        <v>1</v>
      </c>
      <c r="B10659">
        <v>10654</v>
      </c>
      <c r="C10659">
        <v>2</v>
      </c>
      <c r="D10659">
        <v>64</v>
      </c>
      <c r="E10659">
        <v>-107</v>
      </c>
      <c r="F10659">
        <v>47</v>
      </c>
      <c r="G10659">
        <v>44</v>
      </c>
      <c r="H10659">
        <v>64</v>
      </c>
      <c r="I10659">
        <v>8</v>
      </c>
      <c r="J10659">
        <v>15</v>
      </c>
      <c r="K10659">
        <v>1</v>
      </c>
      <c r="L10659">
        <v>393</v>
      </c>
      <c r="M10659">
        <v>0</v>
      </c>
      <c r="AB10659" t="s">
        <v>1</v>
      </c>
      <c r="AC10659">
        <v>10654</v>
      </c>
      <c r="AD10659">
        <v>2</v>
      </c>
      <c r="AE10659">
        <v>-107</v>
      </c>
      <c r="AF10659">
        <v>47</v>
      </c>
      <c r="AG10659">
        <v>44</v>
      </c>
      <c r="AH10659">
        <v>64</v>
      </c>
      <c r="AI10659">
        <v>393</v>
      </c>
      <c r="AJ10659">
        <v>0</v>
      </c>
    </row>
    <row r="10660" spans="1:36" x14ac:dyDescent="0.3">
      <c r="A10660" t="s">
        <v>1</v>
      </c>
      <c r="B10660">
        <v>10655</v>
      </c>
      <c r="C10660">
        <v>8</v>
      </c>
      <c r="D10660">
        <v>0</v>
      </c>
      <c r="E10660">
        <v>24</v>
      </c>
      <c r="F10660">
        <v>23</v>
      </c>
      <c r="G10660">
        <v>84</v>
      </c>
      <c r="H10660">
        <v>48</v>
      </c>
      <c r="I10660">
        <v>16</v>
      </c>
      <c r="J10660">
        <v>20</v>
      </c>
      <c r="K10660">
        <v>0</v>
      </c>
      <c r="L10660">
        <v>563</v>
      </c>
      <c r="M10660">
        <v>1</v>
      </c>
      <c r="AB10660" t="s">
        <v>1</v>
      </c>
      <c r="AC10660">
        <v>10655</v>
      </c>
      <c r="AD10660">
        <v>8</v>
      </c>
      <c r="AE10660">
        <v>24</v>
      </c>
      <c r="AF10660">
        <v>23</v>
      </c>
      <c r="AG10660">
        <v>84</v>
      </c>
      <c r="AH10660">
        <v>48</v>
      </c>
      <c r="AI10660">
        <v>563</v>
      </c>
      <c r="AJ10660">
        <v>1</v>
      </c>
    </row>
    <row r="10661" spans="1:36" x14ac:dyDescent="0.3">
      <c r="A10661" t="s">
        <v>1</v>
      </c>
      <c r="B10661">
        <v>10656</v>
      </c>
      <c r="C10661">
        <v>9</v>
      </c>
      <c r="D10661">
        <v>37</v>
      </c>
      <c r="E10661">
        <v>490</v>
      </c>
      <c r="F10661">
        <v>78</v>
      </c>
      <c r="G10661">
        <v>195</v>
      </c>
      <c r="H10661">
        <v>136</v>
      </c>
      <c r="I10661">
        <v>14</v>
      </c>
      <c r="J10661">
        <v>20</v>
      </c>
      <c r="K10661">
        <v>0</v>
      </c>
      <c r="L10661">
        <v>716</v>
      </c>
      <c r="M10661">
        <v>1</v>
      </c>
      <c r="AB10661" t="s">
        <v>1</v>
      </c>
      <c r="AC10661">
        <v>10656</v>
      </c>
      <c r="AD10661">
        <v>9</v>
      </c>
      <c r="AE10661">
        <v>490</v>
      </c>
      <c r="AF10661">
        <v>78</v>
      </c>
      <c r="AG10661">
        <v>195</v>
      </c>
      <c r="AH10661">
        <v>136</v>
      </c>
      <c r="AI10661">
        <v>716</v>
      </c>
      <c r="AJ10661">
        <v>1</v>
      </c>
    </row>
    <row r="10662" spans="1:36" x14ac:dyDescent="0.3">
      <c r="A10662" t="s">
        <v>1</v>
      </c>
      <c r="B10662">
        <v>10657</v>
      </c>
      <c r="C10662">
        <v>4</v>
      </c>
      <c r="D10662">
        <v>0</v>
      </c>
      <c r="E10662">
        <v>-201</v>
      </c>
      <c r="F10662">
        <v>15</v>
      </c>
      <c r="G10662">
        <v>39</v>
      </c>
      <c r="H10662">
        <v>27</v>
      </c>
      <c r="I10662">
        <v>1</v>
      </c>
      <c r="J10662">
        <v>9</v>
      </c>
      <c r="K10662">
        <v>0</v>
      </c>
      <c r="L10662">
        <v>459</v>
      </c>
      <c r="M10662">
        <v>1</v>
      </c>
      <c r="AB10662" t="s">
        <v>1</v>
      </c>
      <c r="AC10662">
        <v>10657</v>
      </c>
      <c r="AD10662">
        <v>4</v>
      </c>
      <c r="AE10662">
        <v>-201</v>
      </c>
      <c r="AF10662">
        <v>15</v>
      </c>
      <c r="AG10662">
        <v>39</v>
      </c>
      <c r="AH10662">
        <v>27</v>
      </c>
      <c r="AI10662">
        <v>459</v>
      </c>
      <c r="AJ10662">
        <v>1</v>
      </c>
    </row>
    <row r="10663" spans="1:36" x14ac:dyDescent="0.3">
      <c r="A10663" t="s">
        <v>1</v>
      </c>
      <c r="B10663">
        <v>10658</v>
      </c>
      <c r="C10663">
        <v>10</v>
      </c>
      <c r="D10663">
        <v>9</v>
      </c>
      <c r="E10663">
        <v>204</v>
      </c>
      <c r="F10663">
        <v>52</v>
      </c>
      <c r="G10663">
        <v>169</v>
      </c>
      <c r="H10663">
        <v>108</v>
      </c>
      <c r="I10663">
        <v>17</v>
      </c>
      <c r="J10663">
        <v>20</v>
      </c>
      <c r="K10663">
        <v>0</v>
      </c>
      <c r="L10663">
        <v>724</v>
      </c>
      <c r="M10663">
        <v>1</v>
      </c>
      <c r="AB10663" t="s">
        <v>1</v>
      </c>
      <c r="AC10663">
        <v>10658</v>
      </c>
      <c r="AD10663">
        <v>10</v>
      </c>
      <c r="AE10663">
        <v>204</v>
      </c>
      <c r="AF10663">
        <v>52</v>
      </c>
      <c r="AG10663">
        <v>169</v>
      </c>
      <c r="AH10663">
        <v>108</v>
      </c>
      <c r="AI10663">
        <v>724</v>
      </c>
      <c r="AJ10663">
        <v>1</v>
      </c>
    </row>
    <row r="10664" spans="1:36" x14ac:dyDescent="0.3">
      <c r="A10664" t="s">
        <v>1</v>
      </c>
      <c r="B10664">
        <v>10659</v>
      </c>
      <c r="C10664">
        <v>5</v>
      </c>
      <c r="D10664">
        <v>56</v>
      </c>
      <c r="E10664">
        <v>-114</v>
      </c>
      <c r="F10664">
        <v>8</v>
      </c>
      <c r="G10664">
        <v>39</v>
      </c>
      <c r="H10664">
        <v>29</v>
      </c>
      <c r="I10664">
        <v>1</v>
      </c>
      <c r="J10664">
        <v>8</v>
      </c>
      <c r="K10664">
        <v>1</v>
      </c>
      <c r="L10664">
        <v>429</v>
      </c>
      <c r="M10664">
        <v>0</v>
      </c>
      <c r="AB10664" t="s">
        <v>1</v>
      </c>
      <c r="AC10664">
        <v>10659</v>
      </c>
      <c r="AD10664">
        <v>5</v>
      </c>
      <c r="AE10664">
        <v>-114</v>
      </c>
      <c r="AF10664">
        <v>8</v>
      </c>
      <c r="AG10664">
        <v>39</v>
      </c>
      <c r="AH10664">
        <v>29</v>
      </c>
      <c r="AI10664">
        <v>429</v>
      </c>
      <c r="AJ10664">
        <v>0</v>
      </c>
    </row>
    <row r="10665" spans="1:36" x14ac:dyDescent="0.3">
      <c r="A10665" t="s">
        <v>1</v>
      </c>
      <c r="B10665">
        <v>10660</v>
      </c>
      <c r="C10665">
        <v>7</v>
      </c>
      <c r="D10665">
        <v>0</v>
      </c>
      <c r="E10665">
        <v>213</v>
      </c>
      <c r="F10665">
        <v>47</v>
      </c>
      <c r="G10665">
        <v>117</v>
      </c>
      <c r="H10665">
        <v>67</v>
      </c>
      <c r="I10665">
        <v>14</v>
      </c>
      <c r="J10665">
        <v>18</v>
      </c>
      <c r="K10665">
        <v>0</v>
      </c>
      <c r="L10665">
        <v>681</v>
      </c>
      <c r="M10665">
        <v>1</v>
      </c>
      <c r="AB10665" t="s">
        <v>1</v>
      </c>
      <c r="AC10665">
        <v>10660</v>
      </c>
      <c r="AD10665">
        <v>7</v>
      </c>
      <c r="AE10665">
        <v>213</v>
      </c>
      <c r="AF10665">
        <v>47</v>
      </c>
      <c r="AG10665">
        <v>117</v>
      </c>
      <c r="AH10665">
        <v>67</v>
      </c>
      <c r="AI10665">
        <v>681</v>
      </c>
      <c r="AJ10665">
        <v>1</v>
      </c>
    </row>
    <row r="10666" spans="1:36" x14ac:dyDescent="0.3">
      <c r="A10666" t="s">
        <v>1</v>
      </c>
      <c r="B10666">
        <v>10661</v>
      </c>
      <c r="C10666">
        <v>4</v>
      </c>
      <c r="D10666">
        <v>32</v>
      </c>
      <c r="E10666">
        <v>-190</v>
      </c>
      <c r="F10666">
        <v>15</v>
      </c>
      <c r="G10666">
        <v>45</v>
      </c>
      <c r="H10666">
        <v>33</v>
      </c>
      <c r="I10666">
        <v>1</v>
      </c>
      <c r="J10666">
        <v>6</v>
      </c>
      <c r="K10666">
        <v>0</v>
      </c>
      <c r="L10666">
        <v>458</v>
      </c>
      <c r="M10666">
        <v>0</v>
      </c>
      <c r="AB10666" t="s">
        <v>1</v>
      </c>
      <c r="AC10666">
        <v>10661</v>
      </c>
      <c r="AD10666">
        <v>4</v>
      </c>
      <c r="AE10666">
        <v>-190</v>
      </c>
      <c r="AF10666">
        <v>15</v>
      </c>
      <c r="AG10666">
        <v>45</v>
      </c>
      <c r="AH10666">
        <v>33</v>
      </c>
      <c r="AI10666">
        <v>458</v>
      </c>
      <c r="AJ10666">
        <v>0</v>
      </c>
    </row>
    <row r="10667" spans="1:36" x14ac:dyDescent="0.3">
      <c r="A10667" t="s">
        <v>1</v>
      </c>
      <c r="B10667">
        <v>10662</v>
      </c>
      <c r="C10667">
        <v>8</v>
      </c>
      <c r="D10667">
        <v>0</v>
      </c>
      <c r="E10667">
        <v>55</v>
      </c>
      <c r="F10667">
        <v>61</v>
      </c>
      <c r="G10667">
        <v>146</v>
      </c>
      <c r="H10667">
        <v>81</v>
      </c>
      <c r="I10667">
        <v>5</v>
      </c>
      <c r="J10667">
        <v>15</v>
      </c>
      <c r="K10667">
        <v>0</v>
      </c>
      <c r="L10667">
        <v>687</v>
      </c>
      <c r="M10667">
        <v>1</v>
      </c>
      <c r="AB10667" t="s">
        <v>1</v>
      </c>
      <c r="AC10667">
        <v>10662</v>
      </c>
      <c r="AD10667">
        <v>8</v>
      </c>
      <c r="AE10667">
        <v>55</v>
      </c>
      <c r="AF10667">
        <v>61</v>
      </c>
      <c r="AG10667">
        <v>146</v>
      </c>
      <c r="AH10667">
        <v>81</v>
      </c>
      <c r="AI10667">
        <v>687</v>
      </c>
      <c r="AJ10667">
        <v>1</v>
      </c>
    </row>
    <row r="10668" spans="1:36" x14ac:dyDescent="0.3">
      <c r="A10668" t="s">
        <v>1</v>
      </c>
      <c r="B10668">
        <v>10663</v>
      </c>
      <c r="C10668">
        <v>9</v>
      </c>
      <c r="D10668">
        <v>61</v>
      </c>
      <c r="E10668">
        <v>403</v>
      </c>
      <c r="F10668">
        <v>13</v>
      </c>
      <c r="G10668">
        <v>74</v>
      </c>
      <c r="H10668">
        <v>48</v>
      </c>
      <c r="I10668">
        <v>12</v>
      </c>
      <c r="J10668">
        <v>15</v>
      </c>
      <c r="K10668">
        <v>1</v>
      </c>
      <c r="L10668">
        <v>724</v>
      </c>
      <c r="M10668">
        <v>1</v>
      </c>
      <c r="AB10668" t="s">
        <v>1</v>
      </c>
      <c r="AC10668">
        <v>10663</v>
      </c>
      <c r="AD10668">
        <v>9</v>
      </c>
      <c r="AE10668">
        <v>403</v>
      </c>
      <c r="AF10668">
        <v>13</v>
      </c>
      <c r="AG10668">
        <v>74</v>
      </c>
      <c r="AH10668">
        <v>48</v>
      </c>
      <c r="AI10668">
        <v>724</v>
      </c>
      <c r="AJ10668">
        <v>1</v>
      </c>
    </row>
    <row r="10669" spans="1:36" x14ac:dyDescent="0.3">
      <c r="A10669" t="s">
        <v>1</v>
      </c>
      <c r="B10669">
        <v>10664</v>
      </c>
      <c r="C10669">
        <v>5</v>
      </c>
      <c r="D10669">
        <v>0</v>
      </c>
      <c r="E10669">
        <v>207</v>
      </c>
      <c r="F10669">
        <v>42</v>
      </c>
      <c r="G10669">
        <v>85</v>
      </c>
      <c r="H10669">
        <v>52</v>
      </c>
      <c r="I10669">
        <v>18</v>
      </c>
      <c r="J10669">
        <v>20</v>
      </c>
      <c r="K10669">
        <v>0</v>
      </c>
      <c r="L10669">
        <v>595</v>
      </c>
      <c r="M10669">
        <v>1</v>
      </c>
      <c r="AB10669" t="s">
        <v>1</v>
      </c>
      <c r="AC10669">
        <v>10664</v>
      </c>
      <c r="AD10669">
        <v>5</v>
      </c>
      <c r="AE10669">
        <v>207</v>
      </c>
      <c r="AF10669">
        <v>42</v>
      </c>
      <c r="AG10669">
        <v>85</v>
      </c>
      <c r="AH10669">
        <v>52</v>
      </c>
      <c r="AI10669">
        <v>595</v>
      </c>
      <c r="AJ10669">
        <v>1</v>
      </c>
    </row>
    <row r="10670" spans="1:36" x14ac:dyDescent="0.3">
      <c r="A10670" t="s">
        <v>1</v>
      </c>
      <c r="B10670">
        <v>10665</v>
      </c>
      <c r="C10670">
        <v>4</v>
      </c>
      <c r="D10670">
        <v>0</v>
      </c>
      <c r="E10670">
        <v>-229</v>
      </c>
      <c r="F10670">
        <v>19</v>
      </c>
      <c r="G10670">
        <v>44</v>
      </c>
      <c r="H10670">
        <v>65</v>
      </c>
      <c r="I10670">
        <v>10</v>
      </c>
      <c r="J10670">
        <v>12</v>
      </c>
      <c r="K10670">
        <v>0</v>
      </c>
      <c r="L10670">
        <v>512</v>
      </c>
      <c r="M10670">
        <v>0</v>
      </c>
      <c r="AB10670" t="s">
        <v>1</v>
      </c>
      <c r="AC10670">
        <v>10665</v>
      </c>
      <c r="AD10670">
        <v>4</v>
      </c>
      <c r="AE10670">
        <v>-229</v>
      </c>
      <c r="AF10670">
        <v>19</v>
      </c>
      <c r="AG10670">
        <v>44</v>
      </c>
      <c r="AH10670">
        <v>65</v>
      </c>
      <c r="AI10670">
        <v>512</v>
      </c>
      <c r="AJ10670">
        <v>0</v>
      </c>
    </row>
    <row r="10671" spans="1:36" x14ac:dyDescent="0.3">
      <c r="A10671" t="s">
        <v>1</v>
      </c>
      <c r="B10671">
        <v>10666</v>
      </c>
      <c r="C10671">
        <v>4</v>
      </c>
      <c r="D10671">
        <v>31</v>
      </c>
      <c r="E10671">
        <v>170</v>
      </c>
      <c r="F10671">
        <v>11</v>
      </c>
      <c r="G10671">
        <v>40</v>
      </c>
      <c r="H10671">
        <v>56</v>
      </c>
      <c r="I10671">
        <v>2</v>
      </c>
      <c r="J10671">
        <v>12</v>
      </c>
      <c r="K10671">
        <v>0</v>
      </c>
      <c r="L10671">
        <v>623</v>
      </c>
      <c r="M10671">
        <v>1</v>
      </c>
      <c r="AB10671" t="s">
        <v>1</v>
      </c>
      <c r="AC10671">
        <v>10666</v>
      </c>
      <c r="AD10671">
        <v>4</v>
      </c>
      <c r="AE10671">
        <v>170</v>
      </c>
      <c r="AF10671">
        <v>11</v>
      </c>
      <c r="AG10671">
        <v>40</v>
      </c>
      <c r="AH10671">
        <v>56</v>
      </c>
      <c r="AI10671">
        <v>623</v>
      </c>
      <c r="AJ10671">
        <v>1</v>
      </c>
    </row>
    <row r="10672" spans="1:36" x14ac:dyDescent="0.3">
      <c r="A10672" t="s">
        <v>1</v>
      </c>
      <c r="B10672">
        <v>10667</v>
      </c>
      <c r="C10672">
        <v>3</v>
      </c>
      <c r="D10672">
        <v>0</v>
      </c>
      <c r="E10672">
        <v>5</v>
      </c>
      <c r="F10672">
        <v>36</v>
      </c>
      <c r="G10672">
        <v>55</v>
      </c>
      <c r="H10672">
        <v>27</v>
      </c>
      <c r="I10672">
        <v>9</v>
      </c>
      <c r="J10672">
        <v>18</v>
      </c>
      <c r="K10672">
        <v>1</v>
      </c>
      <c r="L10672">
        <v>670</v>
      </c>
      <c r="M10672">
        <v>1</v>
      </c>
      <c r="AB10672" t="s">
        <v>1</v>
      </c>
      <c r="AC10672">
        <v>10667</v>
      </c>
      <c r="AD10672">
        <v>3</v>
      </c>
      <c r="AE10672">
        <v>5</v>
      </c>
      <c r="AF10672">
        <v>36</v>
      </c>
      <c r="AG10672">
        <v>55</v>
      </c>
      <c r="AH10672">
        <v>27</v>
      </c>
      <c r="AI10672">
        <v>670</v>
      </c>
      <c r="AJ10672">
        <v>1</v>
      </c>
    </row>
    <row r="10673" spans="1:36" x14ac:dyDescent="0.3">
      <c r="A10673" t="s">
        <v>1</v>
      </c>
      <c r="B10673">
        <v>10668</v>
      </c>
      <c r="C10673">
        <v>6</v>
      </c>
      <c r="D10673">
        <v>0</v>
      </c>
      <c r="E10673">
        <v>125</v>
      </c>
      <c r="F10673">
        <v>68</v>
      </c>
      <c r="G10673">
        <v>138</v>
      </c>
      <c r="H10673">
        <v>77</v>
      </c>
      <c r="I10673">
        <v>1</v>
      </c>
      <c r="J10673">
        <v>11</v>
      </c>
      <c r="K10673">
        <v>0</v>
      </c>
      <c r="L10673">
        <v>581</v>
      </c>
      <c r="M10673">
        <v>1</v>
      </c>
      <c r="AB10673" t="s">
        <v>1</v>
      </c>
      <c r="AC10673">
        <v>10668</v>
      </c>
      <c r="AD10673">
        <v>6</v>
      </c>
      <c r="AE10673">
        <v>125</v>
      </c>
      <c r="AF10673">
        <v>68</v>
      </c>
      <c r="AG10673">
        <v>138</v>
      </c>
      <c r="AH10673">
        <v>77</v>
      </c>
      <c r="AI10673">
        <v>581</v>
      </c>
      <c r="AJ10673">
        <v>1</v>
      </c>
    </row>
    <row r="10674" spans="1:36" x14ac:dyDescent="0.3">
      <c r="A10674" t="s">
        <v>1</v>
      </c>
      <c r="B10674">
        <v>10669</v>
      </c>
      <c r="C10674">
        <v>6</v>
      </c>
      <c r="D10674">
        <v>43</v>
      </c>
      <c r="E10674">
        <v>314</v>
      </c>
      <c r="F10674">
        <v>22</v>
      </c>
      <c r="G10674">
        <v>62</v>
      </c>
      <c r="H10674">
        <v>46</v>
      </c>
      <c r="I10674">
        <v>5</v>
      </c>
      <c r="J10674">
        <v>13</v>
      </c>
      <c r="K10674">
        <v>1</v>
      </c>
      <c r="L10674">
        <v>635</v>
      </c>
      <c r="M10674">
        <v>1</v>
      </c>
      <c r="AB10674" t="s">
        <v>1</v>
      </c>
      <c r="AC10674">
        <v>10669</v>
      </c>
      <c r="AD10674">
        <v>6</v>
      </c>
      <c r="AE10674">
        <v>314</v>
      </c>
      <c r="AF10674">
        <v>22</v>
      </c>
      <c r="AG10674">
        <v>62</v>
      </c>
      <c r="AH10674">
        <v>46</v>
      </c>
      <c r="AI10674">
        <v>635</v>
      </c>
      <c r="AJ10674">
        <v>1</v>
      </c>
    </row>
    <row r="10675" spans="1:36" x14ac:dyDescent="0.3">
      <c r="A10675" t="s">
        <v>1</v>
      </c>
      <c r="B10675">
        <v>10670</v>
      </c>
      <c r="C10675">
        <v>5</v>
      </c>
      <c r="D10675">
        <v>0</v>
      </c>
      <c r="E10675">
        <v>140</v>
      </c>
      <c r="F10675">
        <v>17</v>
      </c>
      <c r="G10675">
        <v>53</v>
      </c>
      <c r="H10675">
        <v>54</v>
      </c>
      <c r="I10675">
        <v>6</v>
      </c>
      <c r="J10675">
        <v>13</v>
      </c>
      <c r="K10675">
        <v>0</v>
      </c>
      <c r="L10675">
        <v>521</v>
      </c>
      <c r="M10675">
        <v>0</v>
      </c>
      <c r="AB10675" t="s">
        <v>1</v>
      </c>
      <c r="AC10675">
        <v>10670</v>
      </c>
      <c r="AD10675">
        <v>5</v>
      </c>
      <c r="AE10675">
        <v>140</v>
      </c>
      <c r="AF10675">
        <v>17</v>
      </c>
      <c r="AG10675">
        <v>53</v>
      </c>
      <c r="AH10675">
        <v>54</v>
      </c>
      <c r="AI10675">
        <v>521</v>
      </c>
      <c r="AJ10675">
        <v>0</v>
      </c>
    </row>
    <row r="10676" spans="1:36" x14ac:dyDescent="0.3">
      <c r="A10676" t="s">
        <v>1</v>
      </c>
      <c r="B10676">
        <v>10671</v>
      </c>
      <c r="C10676">
        <v>2</v>
      </c>
      <c r="D10676">
        <v>0</v>
      </c>
      <c r="E10676">
        <v>199</v>
      </c>
      <c r="F10676">
        <v>14</v>
      </c>
      <c r="G10676">
        <v>27</v>
      </c>
      <c r="H10676">
        <v>13</v>
      </c>
      <c r="I10676">
        <v>6</v>
      </c>
      <c r="J10676">
        <v>9</v>
      </c>
      <c r="K10676">
        <v>0</v>
      </c>
      <c r="L10676">
        <v>617</v>
      </c>
      <c r="M10676">
        <v>0</v>
      </c>
      <c r="AB10676" t="s">
        <v>1</v>
      </c>
      <c r="AC10676">
        <v>10671</v>
      </c>
      <c r="AD10676">
        <v>2</v>
      </c>
      <c r="AE10676">
        <v>199</v>
      </c>
      <c r="AF10676">
        <v>14</v>
      </c>
      <c r="AG10676">
        <v>27</v>
      </c>
      <c r="AH10676">
        <v>13</v>
      </c>
      <c r="AI10676">
        <v>617</v>
      </c>
      <c r="AJ10676">
        <v>0</v>
      </c>
    </row>
    <row r="10677" spans="1:36" x14ac:dyDescent="0.3">
      <c r="A10677" t="s">
        <v>1</v>
      </c>
      <c r="B10677">
        <v>10672</v>
      </c>
      <c r="C10677">
        <v>3</v>
      </c>
      <c r="D10677">
        <v>0</v>
      </c>
      <c r="E10677">
        <v>-237</v>
      </c>
      <c r="F10677">
        <v>47</v>
      </c>
      <c r="G10677">
        <v>67</v>
      </c>
      <c r="H10677">
        <v>77</v>
      </c>
      <c r="I10677">
        <v>6</v>
      </c>
      <c r="J10677">
        <v>16</v>
      </c>
      <c r="K10677">
        <v>1</v>
      </c>
      <c r="L10677">
        <v>526</v>
      </c>
      <c r="M10677">
        <v>1</v>
      </c>
      <c r="AB10677" t="s">
        <v>1</v>
      </c>
      <c r="AC10677">
        <v>10672</v>
      </c>
      <c r="AD10677">
        <v>3</v>
      </c>
      <c r="AE10677">
        <v>-237</v>
      </c>
      <c r="AF10677">
        <v>47</v>
      </c>
      <c r="AG10677">
        <v>67</v>
      </c>
      <c r="AH10677">
        <v>77</v>
      </c>
      <c r="AI10677">
        <v>526</v>
      </c>
      <c r="AJ10677">
        <v>1</v>
      </c>
    </row>
    <row r="10678" spans="1:36" x14ac:dyDescent="0.3">
      <c r="A10678" t="s">
        <v>1</v>
      </c>
      <c r="B10678">
        <v>10673</v>
      </c>
      <c r="C10678">
        <v>5</v>
      </c>
      <c r="D10678">
        <v>0</v>
      </c>
      <c r="E10678">
        <v>-67</v>
      </c>
      <c r="F10678">
        <v>41</v>
      </c>
      <c r="G10678">
        <v>84</v>
      </c>
      <c r="H10678">
        <v>96</v>
      </c>
      <c r="I10678">
        <v>15</v>
      </c>
      <c r="J10678">
        <v>18</v>
      </c>
      <c r="K10678">
        <v>1</v>
      </c>
      <c r="L10678">
        <v>520</v>
      </c>
      <c r="M10678">
        <v>1</v>
      </c>
      <c r="AB10678" t="s">
        <v>1</v>
      </c>
      <c r="AC10678">
        <v>10673</v>
      </c>
      <c r="AD10678">
        <v>5</v>
      </c>
      <c r="AE10678">
        <v>-67</v>
      </c>
      <c r="AF10678">
        <v>41</v>
      </c>
      <c r="AG10678">
        <v>84</v>
      </c>
      <c r="AH10678">
        <v>96</v>
      </c>
      <c r="AI10678">
        <v>520</v>
      </c>
      <c r="AJ10678">
        <v>1</v>
      </c>
    </row>
    <row r="10679" spans="1:36" x14ac:dyDescent="0.3">
      <c r="A10679" t="s">
        <v>1</v>
      </c>
      <c r="B10679">
        <v>10674</v>
      </c>
      <c r="C10679">
        <v>1</v>
      </c>
      <c r="D10679">
        <v>0</v>
      </c>
      <c r="E10679">
        <v>-6</v>
      </c>
      <c r="F10679">
        <v>3</v>
      </c>
      <c r="G10679">
        <v>12</v>
      </c>
      <c r="H10679">
        <v>39</v>
      </c>
      <c r="I10679">
        <v>3</v>
      </c>
      <c r="J10679">
        <v>7</v>
      </c>
      <c r="K10679">
        <v>1</v>
      </c>
      <c r="L10679">
        <v>418</v>
      </c>
      <c r="M10679">
        <v>0</v>
      </c>
      <c r="AB10679" t="s">
        <v>1</v>
      </c>
      <c r="AC10679">
        <v>10674</v>
      </c>
      <c r="AD10679">
        <v>1</v>
      </c>
      <c r="AE10679">
        <v>-6</v>
      </c>
      <c r="AF10679">
        <v>3</v>
      </c>
      <c r="AG10679">
        <v>12</v>
      </c>
      <c r="AH10679">
        <v>39</v>
      </c>
      <c r="AI10679">
        <v>418</v>
      </c>
      <c r="AJ10679">
        <v>0</v>
      </c>
    </row>
    <row r="10680" spans="1:36" x14ac:dyDescent="0.3">
      <c r="A10680" t="s">
        <v>1</v>
      </c>
      <c r="B10680">
        <v>10675</v>
      </c>
      <c r="C10680">
        <v>8</v>
      </c>
      <c r="D10680">
        <v>0</v>
      </c>
      <c r="E10680">
        <v>414</v>
      </c>
      <c r="F10680">
        <v>29</v>
      </c>
      <c r="G10680">
        <v>99</v>
      </c>
      <c r="H10680">
        <v>57</v>
      </c>
      <c r="I10680">
        <v>3</v>
      </c>
      <c r="J10680">
        <v>4</v>
      </c>
      <c r="K10680">
        <v>1</v>
      </c>
      <c r="L10680">
        <v>616</v>
      </c>
      <c r="M10680">
        <v>1</v>
      </c>
      <c r="AB10680" t="s">
        <v>1</v>
      </c>
      <c r="AC10680">
        <v>10675</v>
      </c>
      <c r="AD10680">
        <v>8</v>
      </c>
      <c r="AE10680">
        <v>414</v>
      </c>
      <c r="AF10680">
        <v>29</v>
      </c>
      <c r="AG10680">
        <v>99</v>
      </c>
      <c r="AH10680">
        <v>57</v>
      </c>
      <c r="AI10680">
        <v>616</v>
      </c>
      <c r="AJ10680">
        <v>1</v>
      </c>
    </row>
    <row r="10681" spans="1:36" x14ac:dyDescent="0.3">
      <c r="A10681" t="s">
        <v>1</v>
      </c>
      <c r="B10681">
        <v>10676</v>
      </c>
      <c r="C10681">
        <v>8</v>
      </c>
      <c r="D10681">
        <v>58</v>
      </c>
      <c r="E10681">
        <v>102</v>
      </c>
      <c r="F10681">
        <v>7</v>
      </c>
      <c r="G10681">
        <v>54</v>
      </c>
      <c r="H10681">
        <v>36</v>
      </c>
      <c r="I10681">
        <v>8</v>
      </c>
      <c r="J10681">
        <v>9</v>
      </c>
      <c r="K10681">
        <v>0</v>
      </c>
      <c r="L10681">
        <v>511</v>
      </c>
      <c r="M10681">
        <v>1</v>
      </c>
      <c r="AB10681" t="s">
        <v>1</v>
      </c>
      <c r="AC10681">
        <v>10676</v>
      </c>
      <c r="AD10681">
        <v>8</v>
      </c>
      <c r="AE10681">
        <v>102</v>
      </c>
      <c r="AF10681">
        <v>7</v>
      </c>
      <c r="AG10681">
        <v>54</v>
      </c>
      <c r="AH10681">
        <v>36</v>
      </c>
      <c r="AI10681">
        <v>511</v>
      </c>
      <c r="AJ10681">
        <v>1</v>
      </c>
    </row>
    <row r="10682" spans="1:36" x14ac:dyDescent="0.3">
      <c r="A10682" t="s">
        <v>1</v>
      </c>
      <c r="B10682">
        <v>10677</v>
      </c>
      <c r="C10682">
        <v>5</v>
      </c>
      <c r="D10682">
        <v>45</v>
      </c>
      <c r="E10682">
        <v>-34</v>
      </c>
      <c r="F10682">
        <v>8</v>
      </c>
      <c r="G10682">
        <v>38</v>
      </c>
      <c r="H10682">
        <v>45</v>
      </c>
      <c r="I10682">
        <v>7</v>
      </c>
      <c r="J10682">
        <v>17</v>
      </c>
      <c r="K10682">
        <v>1</v>
      </c>
      <c r="L10682">
        <v>539</v>
      </c>
      <c r="M10682">
        <v>0</v>
      </c>
      <c r="AB10682" t="s">
        <v>1</v>
      </c>
      <c r="AC10682">
        <v>10677</v>
      </c>
      <c r="AD10682">
        <v>5</v>
      </c>
      <c r="AE10682">
        <v>-34</v>
      </c>
      <c r="AF10682">
        <v>8</v>
      </c>
      <c r="AG10682">
        <v>38</v>
      </c>
      <c r="AH10682">
        <v>45</v>
      </c>
      <c r="AI10682">
        <v>539</v>
      </c>
      <c r="AJ10682">
        <v>0</v>
      </c>
    </row>
    <row r="10683" spans="1:36" x14ac:dyDescent="0.3">
      <c r="A10683" t="s">
        <v>1</v>
      </c>
      <c r="B10683">
        <v>10678</v>
      </c>
      <c r="C10683">
        <v>6</v>
      </c>
      <c r="D10683">
        <v>84</v>
      </c>
      <c r="E10683">
        <v>318</v>
      </c>
      <c r="F10683">
        <v>95</v>
      </c>
      <c r="G10683">
        <v>162</v>
      </c>
      <c r="H10683">
        <v>117</v>
      </c>
      <c r="I10683">
        <v>13</v>
      </c>
      <c r="J10683">
        <v>16</v>
      </c>
      <c r="K10683">
        <v>0</v>
      </c>
      <c r="L10683">
        <v>732</v>
      </c>
      <c r="M10683">
        <v>1</v>
      </c>
      <c r="AB10683" t="s">
        <v>1</v>
      </c>
      <c r="AC10683">
        <v>10678</v>
      </c>
      <c r="AD10683">
        <v>6</v>
      </c>
      <c r="AE10683">
        <v>318</v>
      </c>
      <c r="AF10683">
        <v>95</v>
      </c>
      <c r="AG10683">
        <v>162</v>
      </c>
      <c r="AH10683">
        <v>117</v>
      </c>
      <c r="AI10683">
        <v>732</v>
      </c>
      <c r="AJ10683">
        <v>1</v>
      </c>
    </row>
    <row r="10684" spans="1:36" x14ac:dyDescent="0.3">
      <c r="A10684" t="s">
        <v>1</v>
      </c>
      <c r="B10684">
        <v>10679</v>
      </c>
      <c r="C10684">
        <v>8</v>
      </c>
      <c r="D10684">
        <v>39</v>
      </c>
      <c r="E10684">
        <v>470</v>
      </c>
      <c r="F10684">
        <v>0</v>
      </c>
      <c r="G10684">
        <v>45</v>
      </c>
      <c r="H10684">
        <v>51</v>
      </c>
      <c r="I10684">
        <v>2</v>
      </c>
      <c r="J10684">
        <v>5</v>
      </c>
      <c r="K10684">
        <v>0</v>
      </c>
      <c r="L10684">
        <v>587</v>
      </c>
      <c r="M10684">
        <v>1</v>
      </c>
      <c r="AB10684" t="s">
        <v>1</v>
      </c>
      <c r="AC10684">
        <v>10679</v>
      </c>
      <c r="AD10684">
        <v>8</v>
      </c>
      <c r="AE10684">
        <v>470</v>
      </c>
      <c r="AF10684">
        <v>0</v>
      </c>
      <c r="AG10684">
        <v>45</v>
      </c>
      <c r="AH10684">
        <v>51</v>
      </c>
      <c r="AI10684">
        <v>587</v>
      </c>
      <c r="AJ10684">
        <v>1</v>
      </c>
    </row>
    <row r="10685" spans="1:36" x14ac:dyDescent="0.3">
      <c r="A10685" t="s">
        <v>1</v>
      </c>
      <c r="B10685">
        <v>10680</v>
      </c>
      <c r="C10685">
        <v>6</v>
      </c>
      <c r="D10685">
        <v>0</v>
      </c>
      <c r="E10685">
        <v>274</v>
      </c>
      <c r="F10685">
        <v>15</v>
      </c>
      <c r="G10685">
        <v>56</v>
      </c>
      <c r="H10685">
        <v>28</v>
      </c>
      <c r="I10685">
        <v>14</v>
      </c>
      <c r="J10685">
        <v>20</v>
      </c>
      <c r="K10685">
        <v>1</v>
      </c>
      <c r="L10685">
        <v>697</v>
      </c>
      <c r="M10685">
        <v>1</v>
      </c>
      <c r="AB10685" t="s">
        <v>1</v>
      </c>
      <c r="AC10685">
        <v>10680</v>
      </c>
      <c r="AD10685">
        <v>6</v>
      </c>
      <c r="AE10685">
        <v>274</v>
      </c>
      <c r="AF10685">
        <v>15</v>
      </c>
      <c r="AG10685">
        <v>56</v>
      </c>
      <c r="AH10685">
        <v>28</v>
      </c>
      <c r="AI10685">
        <v>697</v>
      </c>
      <c r="AJ10685">
        <v>1</v>
      </c>
    </row>
    <row r="10686" spans="1:36" x14ac:dyDescent="0.3">
      <c r="A10686" t="s">
        <v>1</v>
      </c>
      <c r="B10686">
        <v>10681</v>
      </c>
      <c r="C10686">
        <v>2</v>
      </c>
      <c r="D10686">
        <v>34</v>
      </c>
      <c r="E10686">
        <v>85</v>
      </c>
      <c r="F10686">
        <v>77</v>
      </c>
      <c r="G10686">
        <v>68</v>
      </c>
      <c r="H10686">
        <v>59</v>
      </c>
      <c r="I10686">
        <v>19</v>
      </c>
      <c r="J10686">
        <v>20</v>
      </c>
      <c r="K10686">
        <v>0</v>
      </c>
      <c r="L10686">
        <v>560</v>
      </c>
      <c r="M10686">
        <v>1</v>
      </c>
      <c r="AB10686" t="s">
        <v>1</v>
      </c>
      <c r="AC10686">
        <v>10681</v>
      </c>
      <c r="AD10686">
        <v>2</v>
      </c>
      <c r="AE10686">
        <v>85</v>
      </c>
      <c r="AF10686">
        <v>77</v>
      </c>
      <c r="AG10686">
        <v>68</v>
      </c>
      <c r="AH10686">
        <v>59</v>
      </c>
      <c r="AI10686">
        <v>560</v>
      </c>
      <c r="AJ10686">
        <v>1</v>
      </c>
    </row>
    <row r="10687" spans="1:36" x14ac:dyDescent="0.3">
      <c r="A10687" t="s">
        <v>1</v>
      </c>
      <c r="B10687">
        <v>10682</v>
      </c>
      <c r="C10687">
        <v>3</v>
      </c>
      <c r="D10687">
        <v>0</v>
      </c>
      <c r="E10687">
        <v>-106</v>
      </c>
      <c r="F10687">
        <v>46</v>
      </c>
      <c r="G10687">
        <v>63</v>
      </c>
      <c r="H10687">
        <v>82</v>
      </c>
      <c r="I10687">
        <v>3</v>
      </c>
      <c r="J10687">
        <v>7</v>
      </c>
      <c r="K10687">
        <v>0</v>
      </c>
      <c r="L10687">
        <v>480</v>
      </c>
      <c r="M10687">
        <v>0</v>
      </c>
      <c r="AB10687" t="s">
        <v>1</v>
      </c>
      <c r="AC10687">
        <v>10682</v>
      </c>
      <c r="AD10687">
        <v>3</v>
      </c>
      <c r="AE10687">
        <v>-106</v>
      </c>
      <c r="AF10687">
        <v>46</v>
      </c>
      <c r="AG10687">
        <v>63</v>
      </c>
      <c r="AH10687">
        <v>82</v>
      </c>
      <c r="AI10687">
        <v>480</v>
      </c>
      <c r="AJ10687">
        <v>0</v>
      </c>
    </row>
    <row r="10688" spans="1:36" x14ac:dyDescent="0.3">
      <c r="A10688" t="s">
        <v>1</v>
      </c>
      <c r="B10688">
        <v>10683</v>
      </c>
      <c r="C10688">
        <v>6</v>
      </c>
      <c r="D10688">
        <v>24</v>
      </c>
      <c r="E10688">
        <v>161</v>
      </c>
      <c r="F10688">
        <v>11</v>
      </c>
      <c r="G10688">
        <v>53</v>
      </c>
      <c r="H10688">
        <v>61</v>
      </c>
      <c r="I10688">
        <v>1</v>
      </c>
      <c r="J10688">
        <v>7</v>
      </c>
      <c r="K10688">
        <v>1</v>
      </c>
      <c r="L10688">
        <v>613</v>
      </c>
      <c r="M10688">
        <v>0</v>
      </c>
      <c r="AB10688" t="s">
        <v>1</v>
      </c>
      <c r="AC10688">
        <v>10683</v>
      </c>
      <c r="AD10688">
        <v>6</v>
      </c>
      <c r="AE10688">
        <v>161</v>
      </c>
      <c r="AF10688">
        <v>11</v>
      </c>
      <c r="AG10688">
        <v>53</v>
      </c>
      <c r="AH10688">
        <v>61</v>
      </c>
      <c r="AI10688">
        <v>613</v>
      </c>
      <c r="AJ10688">
        <v>0</v>
      </c>
    </row>
    <row r="10689" spans="1:36" x14ac:dyDescent="0.3">
      <c r="A10689" t="s">
        <v>1</v>
      </c>
      <c r="B10689">
        <v>10684</v>
      </c>
      <c r="C10689">
        <v>3</v>
      </c>
      <c r="D10689">
        <v>0</v>
      </c>
      <c r="E10689">
        <v>-265</v>
      </c>
      <c r="F10689">
        <v>22</v>
      </c>
      <c r="G10689">
        <v>42</v>
      </c>
      <c r="H10689">
        <v>52</v>
      </c>
      <c r="I10689">
        <v>9</v>
      </c>
      <c r="J10689">
        <v>13</v>
      </c>
      <c r="K10689">
        <v>0</v>
      </c>
      <c r="L10689">
        <v>552</v>
      </c>
      <c r="M10689">
        <v>0</v>
      </c>
      <c r="AB10689" t="s">
        <v>1</v>
      </c>
      <c r="AC10689">
        <v>10684</v>
      </c>
      <c r="AD10689">
        <v>3</v>
      </c>
      <c r="AE10689">
        <v>-265</v>
      </c>
      <c r="AF10689">
        <v>22</v>
      </c>
      <c r="AG10689">
        <v>42</v>
      </c>
      <c r="AH10689">
        <v>52</v>
      </c>
      <c r="AI10689">
        <v>552</v>
      </c>
      <c r="AJ10689">
        <v>0</v>
      </c>
    </row>
    <row r="10690" spans="1:36" x14ac:dyDescent="0.3">
      <c r="A10690" t="s">
        <v>1</v>
      </c>
      <c r="B10690">
        <v>10685</v>
      </c>
      <c r="C10690">
        <v>9</v>
      </c>
      <c r="D10690">
        <v>0</v>
      </c>
      <c r="E10690">
        <v>431</v>
      </c>
      <c r="F10690">
        <v>95</v>
      </c>
      <c r="G10690">
        <v>232</v>
      </c>
      <c r="H10690">
        <v>136</v>
      </c>
      <c r="I10690">
        <v>12</v>
      </c>
      <c r="J10690">
        <v>14</v>
      </c>
      <c r="K10690">
        <v>0</v>
      </c>
      <c r="L10690">
        <v>830</v>
      </c>
      <c r="M10690">
        <v>1</v>
      </c>
      <c r="AB10690" t="s">
        <v>1</v>
      </c>
      <c r="AC10690">
        <v>10685</v>
      </c>
      <c r="AD10690">
        <v>9</v>
      </c>
      <c r="AE10690">
        <v>431</v>
      </c>
      <c r="AF10690">
        <v>95</v>
      </c>
      <c r="AG10690">
        <v>232</v>
      </c>
      <c r="AH10690">
        <v>136</v>
      </c>
      <c r="AI10690">
        <v>830</v>
      </c>
      <c r="AJ10690">
        <v>1</v>
      </c>
    </row>
    <row r="10691" spans="1:36" x14ac:dyDescent="0.3">
      <c r="A10691" t="s">
        <v>1</v>
      </c>
      <c r="B10691">
        <v>10686</v>
      </c>
      <c r="C10691">
        <v>10</v>
      </c>
      <c r="D10691">
        <v>0</v>
      </c>
      <c r="E10691">
        <v>601</v>
      </c>
      <c r="F10691">
        <v>23</v>
      </c>
      <c r="G10691">
        <v>104</v>
      </c>
      <c r="H10691">
        <v>65</v>
      </c>
      <c r="I10691">
        <v>8</v>
      </c>
      <c r="J10691">
        <v>12</v>
      </c>
      <c r="K10691">
        <v>1</v>
      </c>
      <c r="L10691">
        <v>797</v>
      </c>
      <c r="M10691">
        <v>1</v>
      </c>
      <c r="AB10691" t="s">
        <v>1</v>
      </c>
      <c r="AC10691">
        <v>10686</v>
      </c>
      <c r="AD10691">
        <v>10</v>
      </c>
      <c r="AE10691">
        <v>601</v>
      </c>
      <c r="AF10691">
        <v>23</v>
      </c>
      <c r="AG10691">
        <v>104</v>
      </c>
      <c r="AH10691">
        <v>65</v>
      </c>
      <c r="AI10691">
        <v>797</v>
      </c>
      <c r="AJ10691">
        <v>1</v>
      </c>
    </row>
    <row r="10692" spans="1:36" x14ac:dyDescent="0.3">
      <c r="A10692" t="s">
        <v>1</v>
      </c>
      <c r="B10692">
        <v>10687</v>
      </c>
      <c r="C10692">
        <v>1</v>
      </c>
      <c r="D10692">
        <v>36</v>
      </c>
      <c r="E10692">
        <v>-271</v>
      </c>
      <c r="F10692">
        <v>40</v>
      </c>
      <c r="G10692">
        <v>33</v>
      </c>
      <c r="H10692">
        <v>46</v>
      </c>
      <c r="I10692">
        <v>9</v>
      </c>
      <c r="J10692">
        <v>13</v>
      </c>
      <c r="K10692">
        <v>0</v>
      </c>
      <c r="L10692">
        <v>523</v>
      </c>
      <c r="M10692">
        <v>0</v>
      </c>
      <c r="AB10692" t="s">
        <v>1</v>
      </c>
      <c r="AC10692">
        <v>10687</v>
      </c>
      <c r="AD10692">
        <v>1</v>
      </c>
      <c r="AE10692">
        <v>-271</v>
      </c>
      <c r="AF10692">
        <v>40</v>
      </c>
      <c r="AG10692">
        <v>33</v>
      </c>
      <c r="AH10692">
        <v>46</v>
      </c>
      <c r="AI10692">
        <v>523</v>
      </c>
      <c r="AJ10692">
        <v>0</v>
      </c>
    </row>
    <row r="10693" spans="1:36" x14ac:dyDescent="0.3">
      <c r="A10693" t="s">
        <v>1</v>
      </c>
      <c r="B10693">
        <v>10688</v>
      </c>
      <c r="C10693">
        <v>6</v>
      </c>
      <c r="D10693">
        <v>0</v>
      </c>
      <c r="E10693">
        <v>-42</v>
      </c>
      <c r="F10693">
        <v>17</v>
      </c>
      <c r="G10693">
        <v>55</v>
      </c>
      <c r="H10693">
        <v>47</v>
      </c>
      <c r="I10693">
        <v>2</v>
      </c>
      <c r="J10693">
        <v>10</v>
      </c>
      <c r="K10693">
        <v>1</v>
      </c>
      <c r="L10693">
        <v>497</v>
      </c>
      <c r="M10693">
        <v>1</v>
      </c>
      <c r="AB10693" t="s">
        <v>1</v>
      </c>
      <c r="AC10693">
        <v>10688</v>
      </c>
      <c r="AD10693">
        <v>6</v>
      </c>
      <c r="AE10693">
        <v>-42</v>
      </c>
      <c r="AF10693">
        <v>17</v>
      </c>
      <c r="AG10693">
        <v>55</v>
      </c>
      <c r="AH10693">
        <v>47</v>
      </c>
      <c r="AI10693">
        <v>497</v>
      </c>
      <c r="AJ10693">
        <v>1</v>
      </c>
    </row>
    <row r="10694" spans="1:36" x14ac:dyDescent="0.3">
      <c r="A10694" t="s">
        <v>1</v>
      </c>
      <c r="B10694">
        <v>10689</v>
      </c>
      <c r="C10694">
        <v>4</v>
      </c>
      <c r="D10694">
        <v>0</v>
      </c>
      <c r="E10694">
        <v>-78</v>
      </c>
      <c r="F10694">
        <v>24</v>
      </c>
      <c r="G10694">
        <v>53</v>
      </c>
      <c r="H10694">
        <v>48</v>
      </c>
      <c r="I10694">
        <v>1</v>
      </c>
      <c r="J10694">
        <v>10</v>
      </c>
      <c r="K10694">
        <v>0</v>
      </c>
      <c r="L10694">
        <v>434</v>
      </c>
      <c r="M10694">
        <v>0</v>
      </c>
      <c r="AB10694" t="s">
        <v>1</v>
      </c>
      <c r="AC10694">
        <v>10689</v>
      </c>
      <c r="AD10694">
        <v>4</v>
      </c>
      <c r="AE10694">
        <v>-78</v>
      </c>
      <c r="AF10694">
        <v>24</v>
      </c>
      <c r="AG10694">
        <v>53</v>
      </c>
      <c r="AH10694">
        <v>48</v>
      </c>
      <c r="AI10694">
        <v>434</v>
      </c>
      <c r="AJ10694">
        <v>0</v>
      </c>
    </row>
    <row r="10695" spans="1:36" x14ac:dyDescent="0.3">
      <c r="A10695" t="s">
        <v>1</v>
      </c>
      <c r="B10695">
        <v>10690</v>
      </c>
      <c r="C10695">
        <v>4</v>
      </c>
      <c r="D10695">
        <v>92</v>
      </c>
      <c r="E10695">
        <v>240</v>
      </c>
      <c r="F10695">
        <v>39</v>
      </c>
      <c r="G10695">
        <v>67</v>
      </c>
      <c r="H10695">
        <v>42</v>
      </c>
      <c r="I10695">
        <v>3</v>
      </c>
      <c r="J10695">
        <v>4</v>
      </c>
      <c r="K10695">
        <v>0</v>
      </c>
      <c r="L10695">
        <v>643</v>
      </c>
      <c r="M10695">
        <v>1</v>
      </c>
      <c r="AB10695" t="s">
        <v>1</v>
      </c>
      <c r="AC10695">
        <v>10690</v>
      </c>
      <c r="AD10695">
        <v>4</v>
      </c>
      <c r="AE10695">
        <v>240</v>
      </c>
      <c r="AF10695">
        <v>39</v>
      </c>
      <c r="AG10695">
        <v>67</v>
      </c>
      <c r="AH10695">
        <v>42</v>
      </c>
      <c r="AI10695">
        <v>643</v>
      </c>
      <c r="AJ10695">
        <v>1</v>
      </c>
    </row>
    <row r="10696" spans="1:36" x14ac:dyDescent="0.3">
      <c r="A10696" t="s">
        <v>1</v>
      </c>
      <c r="B10696">
        <v>10691</v>
      </c>
      <c r="C10696">
        <v>6</v>
      </c>
      <c r="D10696">
        <v>0</v>
      </c>
      <c r="E10696">
        <v>-61</v>
      </c>
      <c r="F10696">
        <v>89</v>
      </c>
      <c r="G10696">
        <v>152</v>
      </c>
      <c r="H10696">
        <v>112</v>
      </c>
      <c r="I10696">
        <v>9</v>
      </c>
      <c r="J10696">
        <v>11</v>
      </c>
      <c r="K10696">
        <v>0</v>
      </c>
      <c r="L10696">
        <v>584</v>
      </c>
      <c r="M10696">
        <v>1</v>
      </c>
      <c r="AB10696" t="s">
        <v>1</v>
      </c>
      <c r="AC10696">
        <v>10691</v>
      </c>
      <c r="AD10696">
        <v>6</v>
      </c>
      <c r="AE10696">
        <v>-61</v>
      </c>
      <c r="AF10696">
        <v>89</v>
      </c>
      <c r="AG10696">
        <v>152</v>
      </c>
      <c r="AH10696">
        <v>112</v>
      </c>
      <c r="AI10696">
        <v>584</v>
      </c>
      <c r="AJ10696">
        <v>1</v>
      </c>
    </row>
    <row r="10697" spans="1:36" x14ac:dyDescent="0.3">
      <c r="A10697" t="s">
        <v>1</v>
      </c>
      <c r="B10697">
        <v>10692</v>
      </c>
      <c r="C10697">
        <v>7</v>
      </c>
      <c r="D10697">
        <v>77</v>
      </c>
      <c r="E10697">
        <v>41</v>
      </c>
      <c r="F10697">
        <v>90</v>
      </c>
      <c r="G10697">
        <v>173</v>
      </c>
      <c r="H10697">
        <v>90</v>
      </c>
      <c r="I10697">
        <v>0</v>
      </c>
      <c r="J10697">
        <v>9</v>
      </c>
      <c r="K10697">
        <v>0</v>
      </c>
      <c r="L10697">
        <v>697</v>
      </c>
      <c r="M10697">
        <v>1</v>
      </c>
      <c r="AB10697" t="s">
        <v>1</v>
      </c>
      <c r="AC10697">
        <v>10692</v>
      </c>
      <c r="AD10697">
        <v>7</v>
      </c>
      <c r="AE10697">
        <v>41</v>
      </c>
      <c r="AF10697">
        <v>90</v>
      </c>
      <c r="AG10697">
        <v>173</v>
      </c>
      <c r="AH10697">
        <v>90</v>
      </c>
      <c r="AI10697">
        <v>697</v>
      </c>
      <c r="AJ10697">
        <v>1</v>
      </c>
    </row>
    <row r="10698" spans="1:36" x14ac:dyDescent="0.3">
      <c r="A10698" t="s">
        <v>1</v>
      </c>
      <c r="B10698">
        <v>10693</v>
      </c>
      <c r="C10698">
        <v>8</v>
      </c>
      <c r="D10698">
        <v>38</v>
      </c>
      <c r="E10698">
        <v>54</v>
      </c>
      <c r="F10698">
        <v>49</v>
      </c>
      <c r="G10698">
        <v>130</v>
      </c>
      <c r="H10698">
        <v>74</v>
      </c>
      <c r="I10698">
        <v>0</v>
      </c>
      <c r="J10698">
        <v>5</v>
      </c>
      <c r="K10698">
        <v>0</v>
      </c>
      <c r="L10698">
        <v>617</v>
      </c>
      <c r="M10698">
        <v>1</v>
      </c>
      <c r="AB10698" t="s">
        <v>1</v>
      </c>
      <c r="AC10698">
        <v>10693</v>
      </c>
      <c r="AD10698">
        <v>8</v>
      </c>
      <c r="AE10698">
        <v>54</v>
      </c>
      <c r="AF10698">
        <v>49</v>
      </c>
      <c r="AG10698">
        <v>130</v>
      </c>
      <c r="AH10698">
        <v>74</v>
      </c>
      <c r="AI10698">
        <v>617</v>
      </c>
      <c r="AJ10698">
        <v>1</v>
      </c>
    </row>
    <row r="10699" spans="1:36" x14ac:dyDescent="0.3">
      <c r="A10699" t="s">
        <v>1</v>
      </c>
      <c r="B10699">
        <v>10694</v>
      </c>
      <c r="C10699">
        <v>4</v>
      </c>
      <c r="D10699">
        <v>0</v>
      </c>
      <c r="E10699">
        <v>-128</v>
      </c>
      <c r="F10699">
        <v>13</v>
      </c>
      <c r="G10699">
        <v>37</v>
      </c>
      <c r="H10699">
        <v>48</v>
      </c>
      <c r="I10699">
        <v>6</v>
      </c>
      <c r="J10699">
        <v>13</v>
      </c>
      <c r="K10699">
        <v>0</v>
      </c>
      <c r="L10699">
        <v>541</v>
      </c>
      <c r="M10699">
        <v>0</v>
      </c>
      <c r="AB10699" t="s">
        <v>1</v>
      </c>
      <c r="AC10699">
        <v>10694</v>
      </c>
      <c r="AD10699">
        <v>4</v>
      </c>
      <c r="AE10699">
        <v>-128</v>
      </c>
      <c r="AF10699">
        <v>13</v>
      </c>
      <c r="AG10699">
        <v>37</v>
      </c>
      <c r="AH10699">
        <v>48</v>
      </c>
      <c r="AI10699">
        <v>541</v>
      </c>
      <c r="AJ10699">
        <v>0</v>
      </c>
    </row>
    <row r="10700" spans="1:36" x14ac:dyDescent="0.3">
      <c r="A10700" t="s">
        <v>1</v>
      </c>
      <c r="B10700">
        <v>10695</v>
      </c>
      <c r="C10700">
        <v>7</v>
      </c>
      <c r="D10700">
        <v>0</v>
      </c>
      <c r="E10700">
        <v>312</v>
      </c>
      <c r="F10700">
        <v>13</v>
      </c>
      <c r="G10700">
        <v>58</v>
      </c>
      <c r="H10700">
        <v>45</v>
      </c>
      <c r="I10700">
        <v>3</v>
      </c>
      <c r="J10700">
        <v>12</v>
      </c>
      <c r="K10700">
        <v>1</v>
      </c>
      <c r="L10700">
        <v>611</v>
      </c>
      <c r="M10700">
        <v>1</v>
      </c>
      <c r="AB10700" t="s">
        <v>1</v>
      </c>
      <c r="AC10700">
        <v>10695</v>
      </c>
      <c r="AD10700">
        <v>7</v>
      </c>
      <c r="AE10700">
        <v>312</v>
      </c>
      <c r="AF10700">
        <v>13</v>
      </c>
      <c r="AG10700">
        <v>58</v>
      </c>
      <c r="AH10700">
        <v>45</v>
      </c>
      <c r="AI10700">
        <v>611</v>
      </c>
      <c r="AJ10700">
        <v>1</v>
      </c>
    </row>
    <row r="10701" spans="1:36" x14ac:dyDescent="0.3">
      <c r="A10701" t="s">
        <v>1</v>
      </c>
      <c r="B10701">
        <v>10696</v>
      </c>
      <c r="C10701">
        <v>3</v>
      </c>
      <c r="D10701">
        <v>0</v>
      </c>
      <c r="E10701">
        <v>-33</v>
      </c>
      <c r="F10701">
        <v>48</v>
      </c>
      <c r="G10701">
        <v>66</v>
      </c>
      <c r="H10701">
        <v>70</v>
      </c>
      <c r="I10701">
        <v>3</v>
      </c>
      <c r="J10701">
        <v>4</v>
      </c>
      <c r="K10701">
        <v>0</v>
      </c>
      <c r="L10701">
        <v>533</v>
      </c>
      <c r="M10701">
        <v>0</v>
      </c>
      <c r="AB10701" t="s">
        <v>1</v>
      </c>
      <c r="AC10701">
        <v>10696</v>
      </c>
      <c r="AD10701">
        <v>3</v>
      </c>
      <c r="AE10701">
        <v>-33</v>
      </c>
      <c r="AF10701">
        <v>48</v>
      </c>
      <c r="AG10701">
        <v>66</v>
      </c>
      <c r="AH10701">
        <v>70</v>
      </c>
      <c r="AI10701">
        <v>533</v>
      </c>
      <c r="AJ10701">
        <v>0</v>
      </c>
    </row>
    <row r="10702" spans="1:36" x14ac:dyDescent="0.3">
      <c r="A10702" t="s">
        <v>1</v>
      </c>
      <c r="B10702">
        <v>10697</v>
      </c>
      <c r="C10702">
        <v>7</v>
      </c>
      <c r="D10702">
        <v>0</v>
      </c>
      <c r="E10702">
        <v>-87</v>
      </c>
      <c r="F10702">
        <v>54</v>
      </c>
      <c r="G10702">
        <v>123</v>
      </c>
      <c r="H10702">
        <v>115</v>
      </c>
      <c r="I10702">
        <v>4</v>
      </c>
      <c r="J10702">
        <v>11</v>
      </c>
      <c r="K10702">
        <v>0</v>
      </c>
      <c r="L10702">
        <v>629</v>
      </c>
      <c r="M10702">
        <v>1</v>
      </c>
      <c r="AB10702" t="s">
        <v>1</v>
      </c>
      <c r="AC10702">
        <v>10697</v>
      </c>
      <c r="AD10702">
        <v>7</v>
      </c>
      <c r="AE10702">
        <v>-87</v>
      </c>
      <c r="AF10702">
        <v>54</v>
      </c>
      <c r="AG10702">
        <v>123</v>
      </c>
      <c r="AH10702">
        <v>115</v>
      </c>
      <c r="AI10702">
        <v>629</v>
      </c>
      <c r="AJ10702">
        <v>1</v>
      </c>
    </row>
    <row r="10703" spans="1:36" x14ac:dyDescent="0.3">
      <c r="A10703" t="s">
        <v>1</v>
      </c>
      <c r="B10703">
        <v>10698</v>
      </c>
      <c r="C10703">
        <v>3</v>
      </c>
      <c r="D10703">
        <v>0</v>
      </c>
      <c r="E10703">
        <v>-209</v>
      </c>
      <c r="F10703">
        <v>11</v>
      </c>
      <c r="G10703">
        <v>34</v>
      </c>
      <c r="H10703">
        <v>33</v>
      </c>
      <c r="I10703">
        <v>2</v>
      </c>
      <c r="J10703">
        <v>3</v>
      </c>
      <c r="K10703">
        <v>0</v>
      </c>
      <c r="L10703">
        <v>518</v>
      </c>
      <c r="M10703">
        <v>1</v>
      </c>
      <c r="AB10703" t="s">
        <v>1</v>
      </c>
      <c r="AC10703">
        <v>10698</v>
      </c>
      <c r="AD10703">
        <v>3</v>
      </c>
      <c r="AE10703">
        <v>-209</v>
      </c>
      <c r="AF10703">
        <v>11</v>
      </c>
      <c r="AG10703">
        <v>34</v>
      </c>
      <c r="AH10703">
        <v>33</v>
      </c>
      <c r="AI10703">
        <v>518</v>
      </c>
      <c r="AJ10703">
        <v>1</v>
      </c>
    </row>
    <row r="10704" spans="1:36" x14ac:dyDescent="0.3">
      <c r="A10704" t="s">
        <v>1</v>
      </c>
      <c r="B10704">
        <v>10699</v>
      </c>
      <c r="C10704">
        <v>5</v>
      </c>
      <c r="D10704">
        <v>4</v>
      </c>
      <c r="E10704">
        <v>276</v>
      </c>
      <c r="F10704">
        <v>34</v>
      </c>
      <c r="G10704">
        <v>75</v>
      </c>
      <c r="H10704">
        <v>40</v>
      </c>
      <c r="I10704">
        <v>6</v>
      </c>
      <c r="J10704">
        <v>9</v>
      </c>
      <c r="K10704">
        <v>0</v>
      </c>
      <c r="L10704">
        <v>578</v>
      </c>
      <c r="M10704">
        <v>1</v>
      </c>
      <c r="AB10704" t="s">
        <v>1</v>
      </c>
      <c r="AC10704">
        <v>10699</v>
      </c>
      <c r="AD10704">
        <v>5</v>
      </c>
      <c r="AE10704">
        <v>276</v>
      </c>
      <c r="AF10704">
        <v>34</v>
      </c>
      <c r="AG10704">
        <v>75</v>
      </c>
      <c r="AH10704">
        <v>40</v>
      </c>
      <c r="AI10704">
        <v>578</v>
      </c>
      <c r="AJ10704">
        <v>1</v>
      </c>
    </row>
    <row r="10705" spans="1:36" x14ac:dyDescent="0.3">
      <c r="A10705" t="s">
        <v>1</v>
      </c>
      <c r="B10705">
        <v>10700</v>
      </c>
      <c r="C10705">
        <v>8</v>
      </c>
      <c r="D10705">
        <v>68</v>
      </c>
      <c r="E10705">
        <v>91</v>
      </c>
      <c r="F10705">
        <v>85</v>
      </c>
      <c r="G10705">
        <v>197</v>
      </c>
      <c r="H10705">
        <v>112</v>
      </c>
      <c r="I10705">
        <v>0</v>
      </c>
      <c r="J10705">
        <v>10</v>
      </c>
      <c r="K10705">
        <v>0</v>
      </c>
      <c r="L10705">
        <v>785</v>
      </c>
      <c r="M10705">
        <v>1</v>
      </c>
      <c r="AB10705" t="s">
        <v>1</v>
      </c>
      <c r="AC10705">
        <v>10700</v>
      </c>
      <c r="AD10705">
        <v>8</v>
      </c>
      <c r="AE10705">
        <v>91</v>
      </c>
      <c r="AF10705">
        <v>85</v>
      </c>
      <c r="AG10705">
        <v>197</v>
      </c>
      <c r="AH10705">
        <v>112</v>
      </c>
      <c r="AI10705">
        <v>785</v>
      </c>
      <c r="AJ10705">
        <v>1</v>
      </c>
    </row>
    <row r="10706" spans="1:36" x14ac:dyDescent="0.3">
      <c r="A10706" t="s">
        <v>1</v>
      </c>
      <c r="B10706">
        <v>10701</v>
      </c>
      <c r="C10706">
        <v>1</v>
      </c>
      <c r="D10706">
        <v>35</v>
      </c>
      <c r="E10706">
        <v>-29</v>
      </c>
      <c r="F10706">
        <v>43</v>
      </c>
      <c r="G10706">
        <v>31</v>
      </c>
      <c r="H10706">
        <v>32</v>
      </c>
      <c r="I10706">
        <v>0</v>
      </c>
      <c r="J10706">
        <v>6</v>
      </c>
      <c r="K10706">
        <v>0</v>
      </c>
      <c r="L10706">
        <v>527</v>
      </c>
      <c r="M10706">
        <v>0</v>
      </c>
      <c r="AB10706" t="s">
        <v>1</v>
      </c>
      <c r="AC10706">
        <v>10701</v>
      </c>
      <c r="AD10706">
        <v>1</v>
      </c>
      <c r="AE10706">
        <v>-29</v>
      </c>
      <c r="AF10706">
        <v>43</v>
      </c>
      <c r="AG10706">
        <v>31</v>
      </c>
      <c r="AH10706">
        <v>32</v>
      </c>
      <c r="AI10706">
        <v>527</v>
      </c>
      <c r="AJ10706">
        <v>0</v>
      </c>
    </row>
    <row r="10707" spans="1:36" x14ac:dyDescent="0.3">
      <c r="A10707" t="s">
        <v>1</v>
      </c>
      <c r="B10707">
        <v>10702</v>
      </c>
      <c r="C10707">
        <v>7</v>
      </c>
      <c r="D10707">
        <v>70</v>
      </c>
      <c r="E10707">
        <v>172</v>
      </c>
      <c r="F10707">
        <v>80</v>
      </c>
      <c r="G10707">
        <v>168</v>
      </c>
      <c r="H10707">
        <v>97</v>
      </c>
      <c r="I10707">
        <v>3</v>
      </c>
      <c r="J10707">
        <v>8</v>
      </c>
      <c r="K10707">
        <v>0</v>
      </c>
      <c r="L10707">
        <v>661</v>
      </c>
      <c r="M10707">
        <v>1</v>
      </c>
      <c r="AB10707" t="s">
        <v>1</v>
      </c>
      <c r="AC10707">
        <v>10702</v>
      </c>
      <c r="AD10707">
        <v>7</v>
      </c>
      <c r="AE10707">
        <v>172</v>
      </c>
      <c r="AF10707">
        <v>80</v>
      </c>
      <c r="AG10707">
        <v>168</v>
      </c>
      <c r="AH10707">
        <v>97</v>
      </c>
      <c r="AI10707">
        <v>661</v>
      </c>
      <c r="AJ10707">
        <v>1</v>
      </c>
    </row>
    <row r="10708" spans="1:36" x14ac:dyDescent="0.3">
      <c r="A10708" t="s">
        <v>1</v>
      </c>
      <c r="B10708">
        <v>10703</v>
      </c>
      <c r="C10708">
        <v>10</v>
      </c>
      <c r="D10708">
        <v>4</v>
      </c>
      <c r="E10708">
        <v>616</v>
      </c>
      <c r="F10708">
        <v>7</v>
      </c>
      <c r="G10708">
        <v>67</v>
      </c>
      <c r="H10708">
        <v>68</v>
      </c>
      <c r="I10708">
        <v>8</v>
      </c>
      <c r="J10708">
        <v>13</v>
      </c>
      <c r="K10708">
        <v>1</v>
      </c>
      <c r="L10708">
        <v>590</v>
      </c>
      <c r="M10708">
        <v>1</v>
      </c>
      <c r="AB10708" t="s">
        <v>1</v>
      </c>
      <c r="AC10708">
        <v>10703</v>
      </c>
      <c r="AD10708">
        <v>10</v>
      </c>
      <c r="AE10708">
        <v>616</v>
      </c>
      <c r="AF10708">
        <v>7</v>
      </c>
      <c r="AG10708">
        <v>67</v>
      </c>
      <c r="AH10708">
        <v>68</v>
      </c>
      <c r="AI10708">
        <v>590</v>
      </c>
      <c r="AJ10708">
        <v>1</v>
      </c>
    </row>
    <row r="10709" spans="1:36" x14ac:dyDescent="0.3">
      <c r="A10709" t="s">
        <v>1</v>
      </c>
      <c r="B10709">
        <v>10704</v>
      </c>
      <c r="C10709">
        <v>4</v>
      </c>
      <c r="D10709">
        <v>66</v>
      </c>
      <c r="E10709">
        <v>26</v>
      </c>
      <c r="F10709">
        <v>3</v>
      </c>
      <c r="G10709">
        <v>31</v>
      </c>
      <c r="H10709">
        <v>46</v>
      </c>
      <c r="I10709">
        <v>5</v>
      </c>
      <c r="J10709">
        <v>6</v>
      </c>
      <c r="K10709">
        <v>1</v>
      </c>
      <c r="L10709">
        <v>432</v>
      </c>
      <c r="M10709">
        <v>0</v>
      </c>
      <c r="AB10709" t="s">
        <v>1</v>
      </c>
      <c r="AC10709">
        <v>10704</v>
      </c>
      <c r="AD10709">
        <v>4</v>
      </c>
      <c r="AE10709">
        <v>26</v>
      </c>
      <c r="AF10709">
        <v>3</v>
      </c>
      <c r="AG10709">
        <v>31</v>
      </c>
      <c r="AH10709">
        <v>46</v>
      </c>
      <c r="AI10709">
        <v>432</v>
      </c>
      <c r="AJ10709">
        <v>0</v>
      </c>
    </row>
    <row r="10710" spans="1:36" x14ac:dyDescent="0.3">
      <c r="A10710" t="s">
        <v>1</v>
      </c>
      <c r="B10710">
        <v>10705</v>
      </c>
      <c r="C10710">
        <v>6</v>
      </c>
      <c r="D10710">
        <v>0</v>
      </c>
      <c r="E10710">
        <v>187</v>
      </c>
      <c r="F10710">
        <v>19</v>
      </c>
      <c r="G10710">
        <v>59</v>
      </c>
      <c r="H10710">
        <v>29</v>
      </c>
      <c r="I10710">
        <v>3</v>
      </c>
      <c r="J10710">
        <v>12</v>
      </c>
      <c r="K10710">
        <v>1</v>
      </c>
      <c r="L10710">
        <v>532</v>
      </c>
      <c r="M10710">
        <v>1</v>
      </c>
      <c r="AB10710" t="s">
        <v>1</v>
      </c>
      <c r="AC10710">
        <v>10705</v>
      </c>
      <c r="AD10710">
        <v>6</v>
      </c>
      <c r="AE10710">
        <v>187</v>
      </c>
      <c r="AF10710">
        <v>19</v>
      </c>
      <c r="AG10710">
        <v>59</v>
      </c>
      <c r="AH10710">
        <v>29</v>
      </c>
      <c r="AI10710">
        <v>532</v>
      </c>
      <c r="AJ10710">
        <v>1</v>
      </c>
    </row>
    <row r="10711" spans="1:36" x14ac:dyDescent="0.3">
      <c r="A10711" t="s">
        <v>1</v>
      </c>
      <c r="B10711">
        <v>10706</v>
      </c>
      <c r="C10711">
        <v>9</v>
      </c>
      <c r="D10711">
        <v>55</v>
      </c>
      <c r="E10711">
        <v>275</v>
      </c>
      <c r="F10711">
        <v>81</v>
      </c>
      <c r="G10711">
        <v>213</v>
      </c>
      <c r="H10711">
        <v>133</v>
      </c>
      <c r="I10711">
        <v>17</v>
      </c>
      <c r="J10711">
        <v>20</v>
      </c>
      <c r="K10711">
        <v>0</v>
      </c>
      <c r="L10711">
        <v>663</v>
      </c>
      <c r="M10711">
        <v>1</v>
      </c>
      <c r="AB10711" t="s">
        <v>1</v>
      </c>
      <c r="AC10711">
        <v>10706</v>
      </c>
      <c r="AD10711">
        <v>9</v>
      </c>
      <c r="AE10711">
        <v>275</v>
      </c>
      <c r="AF10711">
        <v>81</v>
      </c>
      <c r="AG10711">
        <v>213</v>
      </c>
      <c r="AH10711">
        <v>133</v>
      </c>
      <c r="AI10711">
        <v>663</v>
      </c>
      <c r="AJ10711">
        <v>1</v>
      </c>
    </row>
    <row r="10712" spans="1:36" x14ac:dyDescent="0.3">
      <c r="A10712" t="s">
        <v>1</v>
      </c>
      <c r="B10712">
        <v>10707</v>
      </c>
      <c r="C10712">
        <v>7</v>
      </c>
      <c r="D10712">
        <v>93</v>
      </c>
      <c r="E10712">
        <v>162</v>
      </c>
      <c r="F10712">
        <v>92</v>
      </c>
      <c r="G10712">
        <v>195</v>
      </c>
      <c r="H10712">
        <v>98</v>
      </c>
      <c r="I10712">
        <v>5</v>
      </c>
      <c r="J10712">
        <v>13</v>
      </c>
      <c r="K10712">
        <v>0</v>
      </c>
      <c r="L10712">
        <v>650</v>
      </c>
      <c r="M10712">
        <v>1</v>
      </c>
      <c r="AB10712" t="s">
        <v>1</v>
      </c>
      <c r="AC10712">
        <v>10707</v>
      </c>
      <c r="AD10712">
        <v>7</v>
      </c>
      <c r="AE10712">
        <v>162</v>
      </c>
      <c r="AF10712">
        <v>92</v>
      </c>
      <c r="AG10712">
        <v>195</v>
      </c>
      <c r="AH10712">
        <v>98</v>
      </c>
      <c r="AI10712">
        <v>650</v>
      </c>
      <c r="AJ10712">
        <v>1</v>
      </c>
    </row>
    <row r="10713" spans="1:36" x14ac:dyDescent="0.3">
      <c r="A10713" t="s">
        <v>1</v>
      </c>
      <c r="B10713">
        <v>10708</v>
      </c>
      <c r="C10713">
        <v>2</v>
      </c>
      <c r="D10713">
        <v>4</v>
      </c>
      <c r="E10713">
        <v>47</v>
      </c>
      <c r="F10713">
        <v>44</v>
      </c>
      <c r="G10713">
        <v>52</v>
      </c>
      <c r="H10713">
        <v>48</v>
      </c>
      <c r="I10713">
        <v>7</v>
      </c>
      <c r="J10713">
        <v>10</v>
      </c>
      <c r="K10713">
        <v>1</v>
      </c>
      <c r="L10713">
        <v>459</v>
      </c>
      <c r="M10713">
        <v>0</v>
      </c>
      <c r="AB10713" t="s">
        <v>1</v>
      </c>
      <c r="AC10713">
        <v>10708</v>
      </c>
      <c r="AD10713">
        <v>2</v>
      </c>
      <c r="AE10713">
        <v>47</v>
      </c>
      <c r="AF10713">
        <v>44</v>
      </c>
      <c r="AG10713">
        <v>52</v>
      </c>
      <c r="AH10713">
        <v>48</v>
      </c>
      <c r="AI10713">
        <v>459</v>
      </c>
      <c r="AJ10713">
        <v>0</v>
      </c>
    </row>
    <row r="10714" spans="1:36" x14ac:dyDescent="0.3">
      <c r="A10714" t="s">
        <v>1</v>
      </c>
      <c r="B10714">
        <v>10709</v>
      </c>
      <c r="C10714">
        <v>1</v>
      </c>
      <c r="D10714">
        <v>0</v>
      </c>
      <c r="E10714">
        <v>-77</v>
      </c>
      <c r="F10714">
        <v>14</v>
      </c>
      <c r="G10714">
        <v>23</v>
      </c>
      <c r="H10714">
        <v>42</v>
      </c>
      <c r="I10714">
        <v>5</v>
      </c>
      <c r="J10714">
        <v>6</v>
      </c>
      <c r="K10714">
        <v>0</v>
      </c>
      <c r="L10714">
        <v>503</v>
      </c>
      <c r="M10714">
        <v>0</v>
      </c>
      <c r="AB10714" t="s">
        <v>1</v>
      </c>
      <c r="AC10714">
        <v>10709</v>
      </c>
      <c r="AD10714">
        <v>1</v>
      </c>
      <c r="AE10714">
        <v>-77</v>
      </c>
      <c r="AF10714">
        <v>14</v>
      </c>
      <c r="AG10714">
        <v>23</v>
      </c>
      <c r="AH10714">
        <v>42</v>
      </c>
      <c r="AI10714">
        <v>503</v>
      </c>
      <c r="AJ10714">
        <v>0</v>
      </c>
    </row>
    <row r="10715" spans="1:36" x14ac:dyDescent="0.3">
      <c r="A10715" t="s">
        <v>1</v>
      </c>
      <c r="B10715">
        <v>10710</v>
      </c>
      <c r="C10715">
        <v>7</v>
      </c>
      <c r="D10715">
        <v>39</v>
      </c>
      <c r="E10715">
        <v>14</v>
      </c>
      <c r="F10715">
        <v>16</v>
      </c>
      <c r="G10715">
        <v>63</v>
      </c>
      <c r="H10715">
        <v>42</v>
      </c>
      <c r="I10715">
        <v>15</v>
      </c>
      <c r="J10715">
        <v>18</v>
      </c>
      <c r="K10715">
        <v>0</v>
      </c>
      <c r="L10715">
        <v>654</v>
      </c>
      <c r="M10715">
        <v>1</v>
      </c>
      <c r="AB10715" t="s">
        <v>1</v>
      </c>
      <c r="AC10715">
        <v>10710</v>
      </c>
      <c r="AD10715">
        <v>7</v>
      </c>
      <c r="AE10715">
        <v>14</v>
      </c>
      <c r="AF10715">
        <v>16</v>
      </c>
      <c r="AG10715">
        <v>63</v>
      </c>
      <c r="AH10715">
        <v>42</v>
      </c>
      <c r="AI10715">
        <v>654</v>
      </c>
      <c r="AJ10715">
        <v>1</v>
      </c>
    </row>
    <row r="10716" spans="1:36" x14ac:dyDescent="0.3">
      <c r="A10716" t="s">
        <v>1</v>
      </c>
      <c r="B10716">
        <v>10711</v>
      </c>
      <c r="C10716">
        <v>2</v>
      </c>
      <c r="D10716">
        <v>60</v>
      </c>
      <c r="E10716">
        <v>62</v>
      </c>
      <c r="F10716">
        <v>28</v>
      </c>
      <c r="G10716">
        <v>39</v>
      </c>
      <c r="H10716">
        <v>37</v>
      </c>
      <c r="I10716">
        <v>13</v>
      </c>
      <c r="J10716">
        <v>19</v>
      </c>
      <c r="K10716">
        <v>1</v>
      </c>
      <c r="L10716">
        <v>469</v>
      </c>
      <c r="M10716">
        <v>1</v>
      </c>
      <c r="AB10716" t="s">
        <v>1</v>
      </c>
      <c r="AC10716">
        <v>10711</v>
      </c>
      <c r="AD10716">
        <v>2</v>
      </c>
      <c r="AE10716">
        <v>62</v>
      </c>
      <c r="AF10716">
        <v>28</v>
      </c>
      <c r="AG10716">
        <v>39</v>
      </c>
      <c r="AH10716">
        <v>37</v>
      </c>
      <c r="AI10716">
        <v>469</v>
      </c>
      <c r="AJ10716">
        <v>1</v>
      </c>
    </row>
    <row r="10717" spans="1:36" x14ac:dyDescent="0.3">
      <c r="A10717" t="s">
        <v>1</v>
      </c>
      <c r="B10717">
        <v>10712</v>
      </c>
      <c r="C10717">
        <v>3</v>
      </c>
      <c r="D10717">
        <v>0</v>
      </c>
      <c r="E10717">
        <v>192</v>
      </c>
      <c r="F10717">
        <v>81</v>
      </c>
      <c r="G10717">
        <v>96</v>
      </c>
      <c r="H10717">
        <v>83</v>
      </c>
      <c r="I10717">
        <v>7</v>
      </c>
      <c r="J10717">
        <v>13</v>
      </c>
      <c r="K10717">
        <v>1</v>
      </c>
      <c r="L10717">
        <v>508</v>
      </c>
      <c r="M10717">
        <v>1</v>
      </c>
      <c r="AB10717" t="s">
        <v>1</v>
      </c>
      <c r="AC10717">
        <v>10712</v>
      </c>
      <c r="AD10717">
        <v>3</v>
      </c>
      <c r="AE10717">
        <v>192</v>
      </c>
      <c r="AF10717">
        <v>81</v>
      </c>
      <c r="AG10717">
        <v>96</v>
      </c>
      <c r="AH10717">
        <v>83</v>
      </c>
      <c r="AI10717">
        <v>508</v>
      </c>
      <c r="AJ10717">
        <v>1</v>
      </c>
    </row>
    <row r="10718" spans="1:36" x14ac:dyDescent="0.3">
      <c r="A10718" t="s">
        <v>1</v>
      </c>
      <c r="B10718">
        <v>10713</v>
      </c>
      <c r="C10718">
        <v>5</v>
      </c>
      <c r="D10718">
        <v>0</v>
      </c>
      <c r="E10718">
        <v>42</v>
      </c>
      <c r="F10718">
        <v>47</v>
      </c>
      <c r="G10718">
        <v>90</v>
      </c>
      <c r="H10718">
        <v>68</v>
      </c>
      <c r="I10718">
        <v>4</v>
      </c>
      <c r="J10718">
        <v>5</v>
      </c>
      <c r="K10718">
        <v>1</v>
      </c>
      <c r="L10718">
        <v>673</v>
      </c>
      <c r="M10718">
        <v>1</v>
      </c>
      <c r="AB10718" t="s">
        <v>1</v>
      </c>
      <c r="AC10718">
        <v>10713</v>
      </c>
      <c r="AD10718">
        <v>5</v>
      </c>
      <c r="AE10718">
        <v>42</v>
      </c>
      <c r="AF10718">
        <v>47</v>
      </c>
      <c r="AG10718">
        <v>90</v>
      </c>
      <c r="AH10718">
        <v>68</v>
      </c>
      <c r="AI10718">
        <v>673</v>
      </c>
      <c r="AJ10718">
        <v>1</v>
      </c>
    </row>
    <row r="10719" spans="1:36" x14ac:dyDescent="0.3">
      <c r="A10719" t="s">
        <v>1</v>
      </c>
      <c r="B10719">
        <v>10714</v>
      </c>
      <c r="C10719">
        <v>7</v>
      </c>
      <c r="D10719">
        <v>66</v>
      </c>
      <c r="E10719">
        <v>-89</v>
      </c>
      <c r="F10719">
        <v>29</v>
      </c>
      <c r="G10719">
        <v>84</v>
      </c>
      <c r="H10719">
        <v>95</v>
      </c>
      <c r="I10719">
        <v>0</v>
      </c>
      <c r="J10719">
        <v>8</v>
      </c>
      <c r="K10719">
        <v>0</v>
      </c>
      <c r="L10719">
        <v>424</v>
      </c>
      <c r="M10719">
        <v>0</v>
      </c>
      <c r="AB10719" t="s">
        <v>1</v>
      </c>
      <c r="AC10719">
        <v>10714</v>
      </c>
      <c r="AD10719">
        <v>7</v>
      </c>
      <c r="AE10719">
        <v>-89</v>
      </c>
      <c r="AF10719">
        <v>29</v>
      </c>
      <c r="AG10719">
        <v>84</v>
      </c>
      <c r="AH10719">
        <v>95</v>
      </c>
      <c r="AI10719">
        <v>424</v>
      </c>
      <c r="AJ10719">
        <v>0</v>
      </c>
    </row>
    <row r="10720" spans="1:36" x14ac:dyDescent="0.3">
      <c r="A10720" t="s">
        <v>1</v>
      </c>
      <c r="B10720">
        <v>10715</v>
      </c>
      <c r="C10720">
        <v>1</v>
      </c>
      <c r="D10720">
        <v>0</v>
      </c>
      <c r="E10720">
        <v>71</v>
      </c>
      <c r="F10720">
        <v>31</v>
      </c>
      <c r="G10720">
        <v>31</v>
      </c>
      <c r="H10720">
        <v>54</v>
      </c>
      <c r="I10720">
        <v>11</v>
      </c>
      <c r="J10720">
        <v>15</v>
      </c>
      <c r="K10720">
        <v>1</v>
      </c>
      <c r="L10720">
        <v>551</v>
      </c>
      <c r="M10720">
        <v>0</v>
      </c>
      <c r="AB10720" t="s">
        <v>1</v>
      </c>
      <c r="AC10720">
        <v>10715</v>
      </c>
      <c r="AD10720">
        <v>1</v>
      </c>
      <c r="AE10720">
        <v>71</v>
      </c>
      <c r="AF10720">
        <v>31</v>
      </c>
      <c r="AG10720">
        <v>31</v>
      </c>
      <c r="AH10720">
        <v>54</v>
      </c>
      <c r="AI10720">
        <v>551</v>
      </c>
      <c r="AJ10720">
        <v>0</v>
      </c>
    </row>
    <row r="10721" spans="1:36" x14ac:dyDescent="0.3">
      <c r="A10721" t="s">
        <v>1</v>
      </c>
      <c r="B10721">
        <v>10716</v>
      </c>
      <c r="C10721">
        <v>9</v>
      </c>
      <c r="D10721">
        <v>30</v>
      </c>
      <c r="E10721">
        <v>182</v>
      </c>
      <c r="F10721">
        <v>61</v>
      </c>
      <c r="G10721">
        <v>165</v>
      </c>
      <c r="H10721">
        <v>91</v>
      </c>
      <c r="I10721">
        <v>10</v>
      </c>
      <c r="J10721">
        <v>12</v>
      </c>
      <c r="K10721">
        <v>1</v>
      </c>
      <c r="L10721">
        <v>746</v>
      </c>
      <c r="M10721">
        <v>1</v>
      </c>
      <c r="AB10721" t="s">
        <v>1</v>
      </c>
      <c r="AC10721">
        <v>10716</v>
      </c>
      <c r="AD10721">
        <v>9</v>
      </c>
      <c r="AE10721">
        <v>182</v>
      </c>
      <c r="AF10721">
        <v>61</v>
      </c>
      <c r="AG10721">
        <v>165</v>
      </c>
      <c r="AH10721">
        <v>91</v>
      </c>
      <c r="AI10721">
        <v>746</v>
      </c>
      <c r="AJ10721">
        <v>1</v>
      </c>
    </row>
    <row r="10722" spans="1:36" x14ac:dyDescent="0.3">
      <c r="A10722" t="s">
        <v>1</v>
      </c>
      <c r="B10722">
        <v>10717</v>
      </c>
      <c r="C10722">
        <v>6</v>
      </c>
      <c r="D10722">
        <v>0</v>
      </c>
      <c r="E10722">
        <v>340</v>
      </c>
      <c r="F10722">
        <v>55</v>
      </c>
      <c r="G10722">
        <v>112</v>
      </c>
      <c r="H10722">
        <v>69</v>
      </c>
      <c r="I10722">
        <v>4</v>
      </c>
      <c r="J10722">
        <v>6</v>
      </c>
      <c r="K10722">
        <v>0</v>
      </c>
      <c r="L10722">
        <v>695</v>
      </c>
      <c r="M10722">
        <v>1</v>
      </c>
      <c r="AB10722" t="s">
        <v>1</v>
      </c>
      <c r="AC10722">
        <v>10717</v>
      </c>
      <c r="AD10722">
        <v>6</v>
      </c>
      <c r="AE10722">
        <v>340</v>
      </c>
      <c r="AF10722">
        <v>55</v>
      </c>
      <c r="AG10722">
        <v>112</v>
      </c>
      <c r="AH10722">
        <v>69</v>
      </c>
      <c r="AI10722">
        <v>695</v>
      </c>
      <c r="AJ10722">
        <v>1</v>
      </c>
    </row>
    <row r="10723" spans="1:36" x14ac:dyDescent="0.3">
      <c r="A10723" t="s">
        <v>1</v>
      </c>
      <c r="B10723">
        <v>10718</v>
      </c>
      <c r="C10723">
        <v>5</v>
      </c>
      <c r="D10723">
        <v>96</v>
      </c>
      <c r="E10723">
        <v>-162</v>
      </c>
      <c r="F10723">
        <v>4</v>
      </c>
      <c r="G10723">
        <v>35</v>
      </c>
      <c r="H10723">
        <v>63</v>
      </c>
      <c r="I10723">
        <v>15</v>
      </c>
      <c r="J10723">
        <v>17</v>
      </c>
      <c r="K10723">
        <v>0</v>
      </c>
      <c r="L10723">
        <v>408</v>
      </c>
      <c r="M10723">
        <v>0</v>
      </c>
      <c r="AB10723" t="s">
        <v>1</v>
      </c>
      <c r="AC10723">
        <v>10718</v>
      </c>
      <c r="AD10723">
        <v>5</v>
      </c>
      <c r="AE10723">
        <v>-162</v>
      </c>
      <c r="AF10723">
        <v>4</v>
      </c>
      <c r="AG10723">
        <v>35</v>
      </c>
      <c r="AH10723">
        <v>63</v>
      </c>
      <c r="AI10723">
        <v>408</v>
      </c>
      <c r="AJ10723">
        <v>0</v>
      </c>
    </row>
    <row r="10724" spans="1:36" x14ac:dyDescent="0.3">
      <c r="A10724" t="s">
        <v>1</v>
      </c>
      <c r="B10724">
        <v>10719</v>
      </c>
      <c r="C10724">
        <v>10</v>
      </c>
      <c r="D10724">
        <v>95</v>
      </c>
      <c r="E10724">
        <v>317</v>
      </c>
      <c r="F10724">
        <v>2</v>
      </c>
      <c r="G10724">
        <v>59</v>
      </c>
      <c r="H10724">
        <v>35</v>
      </c>
      <c r="I10724">
        <v>2</v>
      </c>
      <c r="J10724">
        <v>7</v>
      </c>
      <c r="K10724">
        <v>1</v>
      </c>
      <c r="L10724">
        <v>576</v>
      </c>
      <c r="M10724">
        <v>1</v>
      </c>
      <c r="AB10724" t="s">
        <v>1</v>
      </c>
      <c r="AC10724">
        <v>10719</v>
      </c>
      <c r="AD10724">
        <v>10</v>
      </c>
      <c r="AE10724">
        <v>317</v>
      </c>
      <c r="AF10724">
        <v>2</v>
      </c>
      <c r="AG10724">
        <v>59</v>
      </c>
      <c r="AH10724">
        <v>35</v>
      </c>
      <c r="AI10724">
        <v>576</v>
      </c>
      <c r="AJ10724">
        <v>1</v>
      </c>
    </row>
    <row r="10725" spans="1:36" x14ac:dyDescent="0.3">
      <c r="A10725" t="s">
        <v>1</v>
      </c>
      <c r="B10725">
        <v>10720</v>
      </c>
      <c r="C10725">
        <v>2</v>
      </c>
      <c r="D10725">
        <v>72</v>
      </c>
      <c r="E10725">
        <v>-172</v>
      </c>
      <c r="F10725">
        <v>25</v>
      </c>
      <c r="G10725">
        <v>34</v>
      </c>
      <c r="H10725">
        <v>44</v>
      </c>
      <c r="I10725">
        <v>4</v>
      </c>
      <c r="J10725">
        <v>14</v>
      </c>
      <c r="K10725">
        <v>0</v>
      </c>
      <c r="L10725">
        <v>490</v>
      </c>
      <c r="M10725">
        <v>0</v>
      </c>
      <c r="AB10725" t="s">
        <v>1</v>
      </c>
      <c r="AC10725">
        <v>10720</v>
      </c>
      <c r="AD10725">
        <v>2</v>
      </c>
      <c r="AE10725">
        <v>-172</v>
      </c>
      <c r="AF10725">
        <v>25</v>
      </c>
      <c r="AG10725">
        <v>34</v>
      </c>
      <c r="AH10725">
        <v>44</v>
      </c>
      <c r="AI10725">
        <v>490</v>
      </c>
      <c r="AJ10725">
        <v>0</v>
      </c>
    </row>
    <row r="10726" spans="1:36" x14ac:dyDescent="0.3">
      <c r="A10726" t="s">
        <v>1</v>
      </c>
      <c r="B10726">
        <v>10721</v>
      </c>
      <c r="C10726">
        <v>9</v>
      </c>
      <c r="D10726">
        <v>0</v>
      </c>
      <c r="E10726">
        <v>258</v>
      </c>
      <c r="F10726">
        <v>59</v>
      </c>
      <c r="G10726">
        <v>164</v>
      </c>
      <c r="H10726">
        <v>105</v>
      </c>
      <c r="I10726">
        <v>4</v>
      </c>
      <c r="J10726">
        <v>12</v>
      </c>
      <c r="K10726">
        <v>0</v>
      </c>
      <c r="L10726">
        <v>687</v>
      </c>
      <c r="M10726">
        <v>1</v>
      </c>
      <c r="AB10726" t="s">
        <v>1</v>
      </c>
      <c r="AC10726">
        <v>10721</v>
      </c>
      <c r="AD10726">
        <v>9</v>
      </c>
      <c r="AE10726">
        <v>258</v>
      </c>
      <c r="AF10726">
        <v>59</v>
      </c>
      <c r="AG10726">
        <v>164</v>
      </c>
      <c r="AH10726">
        <v>105</v>
      </c>
      <c r="AI10726">
        <v>687</v>
      </c>
      <c r="AJ10726">
        <v>1</v>
      </c>
    </row>
    <row r="10727" spans="1:36" x14ac:dyDescent="0.3">
      <c r="A10727" t="s">
        <v>1</v>
      </c>
      <c r="B10727">
        <v>10722</v>
      </c>
      <c r="C10727">
        <v>9</v>
      </c>
      <c r="D10727">
        <v>0</v>
      </c>
      <c r="E10727">
        <v>310</v>
      </c>
      <c r="F10727">
        <v>74</v>
      </c>
      <c r="G10727">
        <v>195</v>
      </c>
      <c r="H10727">
        <v>117</v>
      </c>
      <c r="I10727">
        <v>8</v>
      </c>
      <c r="J10727">
        <v>16</v>
      </c>
      <c r="K10727">
        <v>0</v>
      </c>
      <c r="L10727">
        <v>787</v>
      </c>
      <c r="M10727">
        <v>1</v>
      </c>
      <c r="AB10727" t="s">
        <v>1</v>
      </c>
      <c r="AC10727">
        <v>10722</v>
      </c>
      <c r="AD10727">
        <v>9</v>
      </c>
      <c r="AE10727">
        <v>310</v>
      </c>
      <c r="AF10727">
        <v>74</v>
      </c>
      <c r="AG10727">
        <v>195</v>
      </c>
      <c r="AH10727">
        <v>117</v>
      </c>
      <c r="AI10727">
        <v>787</v>
      </c>
      <c r="AJ10727">
        <v>1</v>
      </c>
    </row>
    <row r="10728" spans="1:36" x14ac:dyDescent="0.3">
      <c r="A10728" t="s">
        <v>1</v>
      </c>
      <c r="B10728">
        <v>10723</v>
      </c>
      <c r="C10728">
        <v>1</v>
      </c>
      <c r="D10728">
        <v>0</v>
      </c>
      <c r="E10728">
        <v>-167</v>
      </c>
      <c r="F10728">
        <v>30</v>
      </c>
      <c r="G10728">
        <v>27</v>
      </c>
      <c r="H10728">
        <v>37</v>
      </c>
      <c r="I10728">
        <v>2</v>
      </c>
      <c r="J10728">
        <v>6</v>
      </c>
      <c r="K10728">
        <v>0</v>
      </c>
      <c r="L10728">
        <v>413</v>
      </c>
      <c r="M10728">
        <v>0</v>
      </c>
      <c r="AB10728" t="s">
        <v>1</v>
      </c>
      <c r="AC10728">
        <v>10723</v>
      </c>
      <c r="AD10728">
        <v>1</v>
      </c>
      <c r="AE10728">
        <v>-167</v>
      </c>
      <c r="AF10728">
        <v>30</v>
      </c>
      <c r="AG10728">
        <v>27</v>
      </c>
      <c r="AH10728">
        <v>37</v>
      </c>
      <c r="AI10728">
        <v>413</v>
      </c>
      <c r="AJ10728">
        <v>0</v>
      </c>
    </row>
    <row r="10729" spans="1:36" x14ac:dyDescent="0.3">
      <c r="A10729" t="s">
        <v>1</v>
      </c>
      <c r="B10729">
        <v>10724</v>
      </c>
      <c r="C10729">
        <v>7</v>
      </c>
      <c r="D10729">
        <v>0</v>
      </c>
      <c r="E10729">
        <v>188</v>
      </c>
      <c r="F10729">
        <v>28</v>
      </c>
      <c r="G10729">
        <v>88</v>
      </c>
      <c r="H10729">
        <v>61</v>
      </c>
      <c r="I10729">
        <v>18</v>
      </c>
      <c r="J10729">
        <v>20</v>
      </c>
      <c r="K10729">
        <v>0</v>
      </c>
      <c r="L10729">
        <v>666</v>
      </c>
      <c r="M10729">
        <v>1</v>
      </c>
      <c r="AB10729" t="s">
        <v>1</v>
      </c>
      <c r="AC10729">
        <v>10724</v>
      </c>
      <c r="AD10729">
        <v>7</v>
      </c>
      <c r="AE10729">
        <v>188</v>
      </c>
      <c r="AF10729">
        <v>28</v>
      </c>
      <c r="AG10729">
        <v>88</v>
      </c>
      <c r="AH10729">
        <v>61</v>
      </c>
      <c r="AI10729">
        <v>666</v>
      </c>
      <c r="AJ10729">
        <v>1</v>
      </c>
    </row>
    <row r="10730" spans="1:36" x14ac:dyDescent="0.3">
      <c r="A10730" t="s">
        <v>1</v>
      </c>
      <c r="B10730">
        <v>10725</v>
      </c>
      <c r="C10730">
        <v>2</v>
      </c>
      <c r="D10730">
        <v>0</v>
      </c>
      <c r="E10730">
        <v>-257</v>
      </c>
      <c r="F10730">
        <v>9</v>
      </c>
      <c r="G10730">
        <v>23</v>
      </c>
      <c r="H10730">
        <v>19</v>
      </c>
      <c r="I10730">
        <v>3</v>
      </c>
      <c r="J10730">
        <v>11</v>
      </c>
      <c r="K10730">
        <v>0</v>
      </c>
      <c r="L10730">
        <v>546</v>
      </c>
      <c r="M10730">
        <v>1</v>
      </c>
      <c r="AB10730" t="s">
        <v>1</v>
      </c>
      <c r="AC10730">
        <v>10725</v>
      </c>
      <c r="AD10730">
        <v>2</v>
      </c>
      <c r="AE10730">
        <v>-257</v>
      </c>
      <c r="AF10730">
        <v>9</v>
      </c>
      <c r="AG10730">
        <v>23</v>
      </c>
      <c r="AH10730">
        <v>19</v>
      </c>
      <c r="AI10730">
        <v>546</v>
      </c>
      <c r="AJ10730">
        <v>1</v>
      </c>
    </row>
    <row r="10731" spans="1:36" x14ac:dyDescent="0.3">
      <c r="A10731" t="s">
        <v>1</v>
      </c>
      <c r="B10731">
        <v>10726</v>
      </c>
      <c r="C10731">
        <v>1</v>
      </c>
      <c r="D10731">
        <v>56</v>
      </c>
      <c r="E10731">
        <v>-157</v>
      </c>
      <c r="F10731">
        <v>0</v>
      </c>
      <c r="G10731">
        <v>13</v>
      </c>
      <c r="H10731">
        <v>43</v>
      </c>
      <c r="I10731">
        <v>8</v>
      </c>
      <c r="J10731">
        <v>12</v>
      </c>
      <c r="K10731">
        <v>0</v>
      </c>
      <c r="L10731">
        <v>389</v>
      </c>
      <c r="M10731">
        <v>0</v>
      </c>
      <c r="AB10731" t="s">
        <v>1</v>
      </c>
      <c r="AC10731">
        <v>10726</v>
      </c>
      <c r="AD10731">
        <v>1</v>
      </c>
      <c r="AE10731">
        <v>-157</v>
      </c>
      <c r="AF10731">
        <v>0</v>
      </c>
      <c r="AG10731">
        <v>13</v>
      </c>
      <c r="AH10731">
        <v>43</v>
      </c>
      <c r="AI10731">
        <v>389</v>
      </c>
      <c r="AJ10731">
        <v>0</v>
      </c>
    </row>
    <row r="10732" spans="1:36" x14ac:dyDescent="0.3">
      <c r="A10732" t="s">
        <v>1</v>
      </c>
      <c r="B10732">
        <v>10727</v>
      </c>
      <c r="C10732">
        <v>1</v>
      </c>
      <c r="D10732">
        <v>10</v>
      </c>
      <c r="E10732">
        <v>-57</v>
      </c>
      <c r="F10732">
        <v>49</v>
      </c>
      <c r="G10732">
        <v>34</v>
      </c>
      <c r="H10732">
        <v>54</v>
      </c>
      <c r="I10732">
        <v>1</v>
      </c>
      <c r="J10732">
        <v>11</v>
      </c>
      <c r="K10732">
        <v>1</v>
      </c>
      <c r="L10732">
        <v>468</v>
      </c>
      <c r="M10732">
        <v>0</v>
      </c>
      <c r="AB10732" t="s">
        <v>1</v>
      </c>
      <c r="AC10732">
        <v>10727</v>
      </c>
      <c r="AD10732">
        <v>1</v>
      </c>
      <c r="AE10732">
        <v>-57</v>
      </c>
      <c r="AF10732">
        <v>49</v>
      </c>
      <c r="AG10732">
        <v>34</v>
      </c>
      <c r="AH10732">
        <v>54</v>
      </c>
      <c r="AI10732">
        <v>468</v>
      </c>
      <c r="AJ10732">
        <v>0</v>
      </c>
    </row>
    <row r="10733" spans="1:36" x14ac:dyDescent="0.3">
      <c r="A10733" t="s">
        <v>1</v>
      </c>
      <c r="B10733">
        <v>10728</v>
      </c>
      <c r="C10733">
        <v>7</v>
      </c>
      <c r="D10733">
        <v>60</v>
      </c>
      <c r="E10733">
        <v>46</v>
      </c>
      <c r="F10733">
        <v>49</v>
      </c>
      <c r="G10733">
        <v>111</v>
      </c>
      <c r="H10733">
        <v>82</v>
      </c>
      <c r="I10733">
        <v>7</v>
      </c>
      <c r="J10733">
        <v>15</v>
      </c>
      <c r="K10733">
        <v>0</v>
      </c>
      <c r="L10733">
        <v>547</v>
      </c>
      <c r="M10733">
        <v>1</v>
      </c>
      <c r="AB10733" t="s">
        <v>1</v>
      </c>
      <c r="AC10733">
        <v>10728</v>
      </c>
      <c r="AD10733">
        <v>7</v>
      </c>
      <c r="AE10733">
        <v>46</v>
      </c>
      <c r="AF10733">
        <v>49</v>
      </c>
      <c r="AG10733">
        <v>111</v>
      </c>
      <c r="AH10733">
        <v>82</v>
      </c>
      <c r="AI10733">
        <v>547</v>
      </c>
      <c r="AJ10733">
        <v>1</v>
      </c>
    </row>
    <row r="10734" spans="1:36" x14ac:dyDescent="0.3">
      <c r="A10734" t="s">
        <v>1</v>
      </c>
      <c r="B10734">
        <v>10729</v>
      </c>
      <c r="C10734">
        <v>5</v>
      </c>
      <c r="D10734">
        <v>21</v>
      </c>
      <c r="E10734">
        <v>-167</v>
      </c>
      <c r="F10734">
        <v>46</v>
      </c>
      <c r="G10734">
        <v>82</v>
      </c>
      <c r="H10734">
        <v>83</v>
      </c>
      <c r="I10734">
        <v>5</v>
      </c>
      <c r="J10734">
        <v>14</v>
      </c>
      <c r="K10734">
        <v>1</v>
      </c>
      <c r="L10734">
        <v>530</v>
      </c>
      <c r="M10734">
        <v>0</v>
      </c>
      <c r="AB10734" t="s">
        <v>1</v>
      </c>
      <c r="AC10734">
        <v>10729</v>
      </c>
      <c r="AD10734">
        <v>5</v>
      </c>
      <c r="AE10734">
        <v>-167</v>
      </c>
      <c r="AF10734">
        <v>46</v>
      </c>
      <c r="AG10734">
        <v>82</v>
      </c>
      <c r="AH10734">
        <v>83</v>
      </c>
      <c r="AI10734">
        <v>530</v>
      </c>
      <c r="AJ10734">
        <v>0</v>
      </c>
    </row>
    <row r="10735" spans="1:36" x14ac:dyDescent="0.3">
      <c r="A10735" t="s">
        <v>1</v>
      </c>
      <c r="B10735">
        <v>10730</v>
      </c>
      <c r="C10735">
        <v>5</v>
      </c>
      <c r="D10735">
        <v>0</v>
      </c>
      <c r="E10735">
        <v>24</v>
      </c>
      <c r="F10735">
        <v>9</v>
      </c>
      <c r="G10735">
        <v>42</v>
      </c>
      <c r="H10735">
        <v>35</v>
      </c>
      <c r="I10735">
        <v>14</v>
      </c>
      <c r="J10735">
        <v>20</v>
      </c>
      <c r="K10735">
        <v>0</v>
      </c>
      <c r="L10735">
        <v>484</v>
      </c>
      <c r="M10735">
        <v>1</v>
      </c>
      <c r="AB10735" t="s">
        <v>1</v>
      </c>
      <c r="AC10735">
        <v>10730</v>
      </c>
      <c r="AD10735">
        <v>5</v>
      </c>
      <c r="AE10735">
        <v>24</v>
      </c>
      <c r="AF10735">
        <v>9</v>
      </c>
      <c r="AG10735">
        <v>42</v>
      </c>
      <c r="AH10735">
        <v>35</v>
      </c>
      <c r="AI10735">
        <v>484</v>
      </c>
      <c r="AJ10735">
        <v>1</v>
      </c>
    </row>
    <row r="10736" spans="1:36" x14ac:dyDescent="0.3">
      <c r="A10736" t="s">
        <v>1</v>
      </c>
      <c r="B10736">
        <v>10731</v>
      </c>
      <c r="C10736">
        <v>2</v>
      </c>
      <c r="D10736">
        <v>0</v>
      </c>
      <c r="E10736">
        <v>-52</v>
      </c>
      <c r="F10736">
        <v>20</v>
      </c>
      <c r="G10736">
        <v>27</v>
      </c>
      <c r="H10736">
        <v>50</v>
      </c>
      <c r="I10736">
        <v>0</v>
      </c>
      <c r="J10736">
        <v>2</v>
      </c>
      <c r="K10736">
        <v>0</v>
      </c>
      <c r="L10736">
        <v>585</v>
      </c>
      <c r="M10736">
        <v>0</v>
      </c>
      <c r="AB10736" t="s">
        <v>1</v>
      </c>
      <c r="AC10736">
        <v>10731</v>
      </c>
      <c r="AD10736">
        <v>2</v>
      </c>
      <c r="AE10736">
        <v>-52</v>
      </c>
      <c r="AF10736">
        <v>20</v>
      </c>
      <c r="AG10736">
        <v>27</v>
      </c>
      <c r="AH10736">
        <v>50</v>
      </c>
      <c r="AI10736">
        <v>585</v>
      </c>
      <c r="AJ10736">
        <v>0</v>
      </c>
    </row>
    <row r="10737" spans="1:36" x14ac:dyDescent="0.3">
      <c r="A10737" t="s">
        <v>1</v>
      </c>
      <c r="B10737">
        <v>10732</v>
      </c>
      <c r="C10737">
        <v>4</v>
      </c>
      <c r="D10737">
        <v>0</v>
      </c>
      <c r="E10737">
        <v>139</v>
      </c>
      <c r="F10737">
        <v>25</v>
      </c>
      <c r="G10737">
        <v>50</v>
      </c>
      <c r="H10737">
        <v>61</v>
      </c>
      <c r="I10737">
        <v>3</v>
      </c>
      <c r="J10737">
        <v>4</v>
      </c>
      <c r="K10737">
        <v>1</v>
      </c>
      <c r="L10737">
        <v>467</v>
      </c>
      <c r="M10737">
        <v>0</v>
      </c>
      <c r="AB10737" t="s">
        <v>1</v>
      </c>
      <c r="AC10737">
        <v>10732</v>
      </c>
      <c r="AD10737">
        <v>4</v>
      </c>
      <c r="AE10737">
        <v>139</v>
      </c>
      <c r="AF10737">
        <v>25</v>
      </c>
      <c r="AG10737">
        <v>50</v>
      </c>
      <c r="AH10737">
        <v>61</v>
      </c>
      <c r="AI10737">
        <v>467</v>
      </c>
      <c r="AJ10737">
        <v>0</v>
      </c>
    </row>
    <row r="10738" spans="1:36" x14ac:dyDescent="0.3">
      <c r="A10738" t="s">
        <v>1</v>
      </c>
      <c r="B10738">
        <v>10733</v>
      </c>
      <c r="C10738">
        <v>6</v>
      </c>
      <c r="D10738">
        <v>87</v>
      </c>
      <c r="E10738">
        <v>197</v>
      </c>
      <c r="F10738">
        <v>97</v>
      </c>
      <c r="G10738">
        <v>162</v>
      </c>
      <c r="H10738">
        <v>116</v>
      </c>
      <c r="I10738">
        <v>18</v>
      </c>
      <c r="J10738">
        <v>19</v>
      </c>
      <c r="K10738">
        <v>0</v>
      </c>
      <c r="L10738">
        <v>593</v>
      </c>
      <c r="M10738">
        <v>1</v>
      </c>
      <c r="AB10738" t="s">
        <v>1</v>
      </c>
      <c r="AC10738">
        <v>10733</v>
      </c>
      <c r="AD10738">
        <v>6</v>
      </c>
      <c r="AE10738">
        <v>197</v>
      </c>
      <c r="AF10738">
        <v>97</v>
      </c>
      <c r="AG10738">
        <v>162</v>
      </c>
      <c r="AH10738">
        <v>116</v>
      </c>
      <c r="AI10738">
        <v>593</v>
      </c>
      <c r="AJ10738">
        <v>1</v>
      </c>
    </row>
    <row r="10739" spans="1:36" x14ac:dyDescent="0.3">
      <c r="A10739" t="s">
        <v>1</v>
      </c>
      <c r="B10739">
        <v>10734</v>
      </c>
      <c r="C10739">
        <v>6</v>
      </c>
      <c r="D10739">
        <v>0</v>
      </c>
      <c r="E10739">
        <v>-118</v>
      </c>
      <c r="F10739">
        <v>0</v>
      </c>
      <c r="G10739">
        <v>35</v>
      </c>
      <c r="H10739">
        <v>60</v>
      </c>
      <c r="I10739">
        <v>7</v>
      </c>
      <c r="J10739">
        <v>15</v>
      </c>
      <c r="K10739">
        <v>0</v>
      </c>
      <c r="L10739">
        <v>555</v>
      </c>
      <c r="M10739">
        <v>1</v>
      </c>
      <c r="AB10739" t="s">
        <v>1</v>
      </c>
      <c r="AC10739">
        <v>10734</v>
      </c>
      <c r="AD10739">
        <v>6</v>
      </c>
      <c r="AE10739">
        <v>-118</v>
      </c>
      <c r="AF10739">
        <v>0</v>
      </c>
      <c r="AG10739">
        <v>35</v>
      </c>
      <c r="AH10739">
        <v>60</v>
      </c>
      <c r="AI10739">
        <v>555</v>
      </c>
      <c r="AJ10739">
        <v>1</v>
      </c>
    </row>
    <row r="10740" spans="1:36" x14ac:dyDescent="0.3">
      <c r="A10740" t="s">
        <v>1</v>
      </c>
      <c r="B10740">
        <v>10735</v>
      </c>
      <c r="C10740">
        <v>1</v>
      </c>
      <c r="D10740">
        <v>76</v>
      </c>
      <c r="E10740">
        <v>100</v>
      </c>
      <c r="F10740">
        <v>3</v>
      </c>
      <c r="G10740">
        <v>12</v>
      </c>
      <c r="H10740">
        <v>19</v>
      </c>
      <c r="I10740">
        <v>2</v>
      </c>
      <c r="J10740">
        <v>9</v>
      </c>
      <c r="K10740">
        <v>0</v>
      </c>
      <c r="L10740">
        <v>626</v>
      </c>
      <c r="M10740">
        <v>0</v>
      </c>
      <c r="AB10740" t="s">
        <v>1</v>
      </c>
      <c r="AC10740">
        <v>10735</v>
      </c>
      <c r="AD10740">
        <v>1</v>
      </c>
      <c r="AE10740">
        <v>100</v>
      </c>
      <c r="AF10740">
        <v>3</v>
      </c>
      <c r="AG10740">
        <v>12</v>
      </c>
      <c r="AH10740">
        <v>19</v>
      </c>
      <c r="AI10740">
        <v>626</v>
      </c>
      <c r="AJ10740">
        <v>0</v>
      </c>
    </row>
    <row r="10741" spans="1:36" x14ac:dyDescent="0.3">
      <c r="A10741" t="s">
        <v>1</v>
      </c>
      <c r="B10741">
        <v>10736</v>
      </c>
      <c r="C10741">
        <v>3</v>
      </c>
      <c r="D10741">
        <v>0</v>
      </c>
      <c r="E10741">
        <v>-67</v>
      </c>
      <c r="F10741">
        <v>17</v>
      </c>
      <c r="G10741">
        <v>37</v>
      </c>
      <c r="H10741">
        <v>27</v>
      </c>
      <c r="I10741">
        <v>0</v>
      </c>
      <c r="J10741">
        <v>9</v>
      </c>
      <c r="K10741">
        <v>1</v>
      </c>
      <c r="L10741">
        <v>630</v>
      </c>
      <c r="M10741">
        <v>0</v>
      </c>
      <c r="AB10741" t="s">
        <v>1</v>
      </c>
      <c r="AC10741">
        <v>10736</v>
      </c>
      <c r="AD10741">
        <v>3</v>
      </c>
      <c r="AE10741">
        <v>-67</v>
      </c>
      <c r="AF10741">
        <v>17</v>
      </c>
      <c r="AG10741">
        <v>37</v>
      </c>
      <c r="AH10741">
        <v>27</v>
      </c>
      <c r="AI10741">
        <v>630</v>
      </c>
      <c r="AJ10741">
        <v>0</v>
      </c>
    </row>
    <row r="10742" spans="1:36" x14ac:dyDescent="0.3">
      <c r="A10742" t="s">
        <v>1</v>
      </c>
      <c r="B10742">
        <v>10737</v>
      </c>
      <c r="C10742">
        <v>8</v>
      </c>
      <c r="D10742">
        <v>45</v>
      </c>
      <c r="E10742">
        <v>341</v>
      </c>
      <c r="F10742">
        <v>97</v>
      </c>
      <c r="G10742">
        <v>221</v>
      </c>
      <c r="H10742">
        <v>110</v>
      </c>
      <c r="I10742">
        <v>6</v>
      </c>
      <c r="J10742">
        <v>14</v>
      </c>
      <c r="K10742">
        <v>0</v>
      </c>
      <c r="L10742">
        <v>850</v>
      </c>
      <c r="M10742">
        <v>1</v>
      </c>
      <c r="AB10742" t="s">
        <v>1</v>
      </c>
      <c r="AC10742">
        <v>10737</v>
      </c>
      <c r="AD10742">
        <v>8</v>
      </c>
      <c r="AE10742">
        <v>341</v>
      </c>
      <c r="AF10742">
        <v>97</v>
      </c>
      <c r="AG10742">
        <v>221</v>
      </c>
      <c r="AH10742">
        <v>110</v>
      </c>
      <c r="AI10742">
        <v>850</v>
      </c>
      <c r="AJ10742">
        <v>1</v>
      </c>
    </row>
    <row r="10743" spans="1:36" x14ac:dyDescent="0.3">
      <c r="A10743" t="s">
        <v>1</v>
      </c>
      <c r="B10743">
        <v>10738</v>
      </c>
      <c r="C10743">
        <v>2</v>
      </c>
      <c r="D10743">
        <v>0</v>
      </c>
      <c r="E10743">
        <v>162</v>
      </c>
      <c r="F10743">
        <v>41</v>
      </c>
      <c r="G10743">
        <v>50</v>
      </c>
      <c r="H10743">
        <v>25</v>
      </c>
      <c r="I10743">
        <v>9</v>
      </c>
      <c r="J10743">
        <v>13</v>
      </c>
      <c r="K10743">
        <v>0</v>
      </c>
      <c r="L10743">
        <v>630</v>
      </c>
      <c r="M10743">
        <v>1</v>
      </c>
      <c r="AB10743" t="s">
        <v>1</v>
      </c>
      <c r="AC10743">
        <v>10738</v>
      </c>
      <c r="AD10743">
        <v>2</v>
      </c>
      <c r="AE10743">
        <v>162</v>
      </c>
      <c r="AF10743">
        <v>41</v>
      </c>
      <c r="AG10743">
        <v>50</v>
      </c>
      <c r="AH10743">
        <v>25</v>
      </c>
      <c r="AI10743">
        <v>630</v>
      </c>
      <c r="AJ10743">
        <v>1</v>
      </c>
    </row>
    <row r="10744" spans="1:36" x14ac:dyDescent="0.3">
      <c r="A10744" t="s">
        <v>1</v>
      </c>
      <c r="B10744">
        <v>10739</v>
      </c>
      <c r="C10744">
        <v>3</v>
      </c>
      <c r="D10744">
        <v>0</v>
      </c>
      <c r="E10744">
        <v>224</v>
      </c>
      <c r="F10744">
        <v>75</v>
      </c>
      <c r="G10744">
        <v>87</v>
      </c>
      <c r="H10744">
        <v>53</v>
      </c>
      <c r="I10744">
        <v>8</v>
      </c>
      <c r="J10744">
        <v>14</v>
      </c>
      <c r="K10744">
        <v>0</v>
      </c>
      <c r="L10744">
        <v>738</v>
      </c>
      <c r="M10744">
        <v>1</v>
      </c>
      <c r="AB10744" t="s">
        <v>1</v>
      </c>
      <c r="AC10744">
        <v>10739</v>
      </c>
      <c r="AD10744">
        <v>3</v>
      </c>
      <c r="AE10744">
        <v>224</v>
      </c>
      <c r="AF10744">
        <v>75</v>
      </c>
      <c r="AG10744">
        <v>87</v>
      </c>
      <c r="AH10744">
        <v>53</v>
      </c>
      <c r="AI10744">
        <v>738</v>
      </c>
      <c r="AJ10744">
        <v>1</v>
      </c>
    </row>
    <row r="10745" spans="1:36" x14ac:dyDescent="0.3">
      <c r="A10745" t="s">
        <v>1</v>
      </c>
      <c r="B10745">
        <v>10740</v>
      </c>
      <c r="C10745">
        <v>7</v>
      </c>
      <c r="D10745">
        <v>0</v>
      </c>
      <c r="E10745">
        <v>-48</v>
      </c>
      <c r="F10745">
        <v>62</v>
      </c>
      <c r="G10745">
        <v>136</v>
      </c>
      <c r="H10745">
        <v>98</v>
      </c>
      <c r="I10745">
        <v>7</v>
      </c>
      <c r="J10745">
        <v>13</v>
      </c>
      <c r="K10745">
        <v>1</v>
      </c>
      <c r="L10745">
        <v>682</v>
      </c>
      <c r="M10745">
        <v>1</v>
      </c>
      <c r="AB10745" t="s">
        <v>1</v>
      </c>
      <c r="AC10745">
        <v>10740</v>
      </c>
      <c r="AD10745">
        <v>7</v>
      </c>
      <c r="AE10745">
        <v>-48</v>
      </c>
      <c r="AF10745">
        <v>62</v>
      </c>
      <c r="AG10745">
        <v>136</v>
      </c>
      <c r="AH10745">
        <v>98</v>
      </c>
      <c r="AI10745">
        <v>682</v>
      </c>
      <c r="AJ10745">
        <v>1</v>
      </c>
    </row>
    <row r="10746" spans="1:36" x14ac:dyDescent="0.3">
      <c r="A10746" t="s">
        <v>1</v>
      </c>
      <c r="B10746">
        <v>10741</v>
      </c>
      <c r="C10746">
        <v>8</v>
      </c>
      <c r="D10746">
        <v>0</v>
      </c>
      <c r="E10746">
        <v>220</v>
      </c>
      <c r="F10746">
        <v>99</v>
      </c>
      <c r="G10746">
        <v>209</v>
      </c>
      <c r="H10746">
        <v>135</v>
      </c>
      <c r="I10746">
        <v>16</v>
      </c>
      <c r="J10746">
        <v>20</v>
      </c>
      <c r="K10746">
        <v>0</v>
      </c>
      <c r="L10746">
        <v>769</v>
      </c>
      <c r="M10746">
        <v>1</v>
      </c>
      <c r="AB10746" t="s">
        <v>1</v>
      </c>
      <c r="AC10746">
        <v>10741</v>
      </c>
      <c r="AD10746">
        <v>8</v>
      </c>
      <c r="AE10746">
        <v>220</v>
      </c>
      <c r="AF10746">
        <v>99</v>
      </c>
      <c r="AG10746">
        <v>209</v>
      </c>
      <c r="AH10746">
        <v>135</v>
      </c>
      <c r="AI10746">
        <v>769</v>
      </c>
      <c r="AJ10746">
        <v>1</v>
      </c>
    </row>
    <row r="10747" spans="1:36" x14ac:dyDescent="0.3">
      <c r="A10747" t="s">
        <v>1</v>
      </c>
      <c r="B10747">
        <v>10742</v>
      </c>
      <c r="C10747">
        <v>5</v>
      </c>
      <c r="D10747">
        <v>77</v>
      </c>
      <c r="E10747">
        <v>221</v>
      </c>
      <c r="F10747">
        <v>30</v>
      </c>
      <c r="G10747">
        <v>69</v>
      </c>
      <c r="H10747">
        <v>62</v>
      </c>
      <c r="I10747">
        <v>2</v>
      </c>
      <c r="J10747">
        <v>6</v>
      </c>
      <c r="K10747">
        <v>0</v>
      </c>
      <c r="L10747">
        <v>653</v>
      </c>
      <c r="M10747">
        <v>1</v>
      </c>
      <c r="AB10747" t="s">
        <v>1</v>
      </c>
      <c r="AC10747">
        <v>10742</v>
      </c>
      <c r="AD10747">
        <v>5</v>
      </c>
      <c r="AE10747">
        <v>221</v>
      </c>
      <c r="AF10747">
        <v>30</v>
      </c>
      <c r="AG10747">
        <v>69</v>
      </c>
      <c r="AH10747">
        <v>62</v>
      </c>
      <c r="AI10747">
        <v>653</v>
      </c>
      <c r="AJ10747">
        <v>1</v>
      </c>
    </row>
    <row r="10748" spans="1:36" x14ac:dyDescent="0.3">
      <c r="A10748" t="s">
        <v>1</v>
      </c>
      <c r="B10748">
        <v>10743</v>
      </c>
      <c r="C10748">
        <v>1</v>
      </c>
      <c r="D10748">
        <v>0</v>
      </c>
      <c r="E10748">
        <v>-94</v>
      </c>
      <c r="F10748">
        <v>25</v>
      </c>
      <c r="G10748">
        <v>25</v>
      </c>
      <c r="H10748">
        <v>22</v>
      </c>
      <c r="I10748">
        <v>1</v>
      </c>
      <c r="J10748">
        <v>4</v>
      </c>
      <c r="K10748">
        <v>1</v>
      </c>
      <c r="L10748">
        <v>534</v>
      </c>
      <c r="M10748">
        <v>0</v>
      </c>
      <c r="AB10748" t="s">
        <v>1</v>
      </c>
      <c r="AC10748">
        <v>10743</v>
      </c>
      <c r="AD10748">
        <v>1</v>
      </c>
      <c r="AE10748">
        <v>-94</v>
      </c>
      <c r="AF10748">
        <v>25</v>
      </c>
      <c r="AG10748">
        <v>25</v>
      </c>
      <c r="AH10748">
        <v>22</v>
      </c>
      <c r="AI10748">
        <v>534</v>
      </c>
      <c r="AJ10748">
        <v>0</v>
      </c>
    </row>
    <row r="10749" spans="1:36" x14ac:dyDescent="0.3">
      <c r="A10749" t="s">
        <v>1</v>
      </c>
      <c r="B10749">
        <v>10744</v>
      </c>
      <c r="C10749">
        <v>7</v>
      </c>
      <c r="D10749">
        <v>11</v>
      </c>
      <c r="E10749">
        <v>102</v>
      </c>
      <c r="F10749">
        <v>77</v>
      </c>
      <c r="G10749">
        <v>168</v>
      </c>
      <c r="H10749">
        <v>107</v>
      </c>
      <c r="I10749">
        <v>6</v>
      </c>
      <c r="J10749">
        <v>8</v>
      </c>
      <c r="K10749">
        <v>0</v>
      </c>
      <c r="L10749">
        <v>627</v>
      </c>
      <c r="M10749">
        <v>1</v>
      </c>
      <c r="AB10749" t="s">
        <v>1</v>
      </c>
      <c r="AC10749">
        <v>10744</v>
      </c>
      <c r="AD10749">
        <v>7</v>
      </c>
      <c r="AE10749">
        <v>102</v>
      </c>
      <c r="AF10749">
        <v>77</v>
      </c>
      <c r="AG10749">
        <v>168</v>
      </c>
      <c r="AH10749">
        <v>107</v>
      </c>
      <c r="AI10749">
        <v>627</v>
      </c>
      <c r="AJ10749">
        <v>1</v>
      </c>
    </row>
    <row r="10750" spans="1:36" x14ac:dyDescent="0.3">
      <c r="A10750" t="s">
        <v>1</v>
      </c>
      <c r="B10750">
        <v>10745</v>
      </c>
      <c r="C10750">
        <v>6</v>
      </c>
      <c r="D10750">
        <v>0</v>
      </c>
      <c r="E10750">
        <v>199</v>
      </c>
      <c r="F10750">
        <v>27</v>
      </c>
      <c r="G10750">
        <v>73</v>
      </c>
      <c r="H10750">
        <v>41</v>
      </c>
      <c r="I10750">
        <v>12</v>
      </c>
      <c r="J10750">
        <v>18</v>
      </c>
      <c r="K10750">
        <v>0</v>
      </c>
      <c r="L10750">
        <v>724</v>
      </c>
      <c r="M10750">
        <v>1</v>
      </c>
      <c r="AB10750" t="s">
        <v>1</v>
      </c>
      <c r="AC10750">
        <v>10745</v>
      </c>
      <c r="AD10750">
        <v>6</v>
      </c>
      <c r="AE10750">
        <v>199</v>
      </c>
      <c r="AF10750">
        <v>27</v>
      </c>
      <c r="AG10750">
        <v>73</v>
      </c>
      <c r="AH10750">
        <v>41</v>
      </c>
      <c r="AI10750">
        <v>724</v>
      </c>
      <c r="AJ10750">
        <v>1</v>
      </c>
    </row>
    <row r="10751" spans="1:36" x14ac:dyDescent="0.3">
      <c r="A10751" t="s">
        <v>1</v>
      </c>
      <c r="B10751">
        <v>10746</v>
      </c>
      <c r="C10751">
        <v>1</v>
      </c>
      <c r="D10751">
        <v>44</v>
      </c>
      <c r="E10751">
        <v>-241</v>
      </c>
      <c r="F10751">
        <v>72</v>
      </c>
      <c r="G10751">
        <v>46</v>
      </c>
      <c r="H10751">
        <v>48</v>
      </c>
      <c r="I10751">
        <v>2</v>
      </c>
      <c r="J10751">
        <v>8</v>
      </c>
      <c r="K10751">
        <v>1</v>
      </c>
      <c r="L10751">
        <v>474</v>
      </c>
      <c r="M10751">
        <v>0</v>
      </c>
      <c r="AB10751" t="s">
        <v>1</v>
      </c>
      <c r="AC10751">
        <v>10746</v>
      </c>
      <c r="AD10751">
        <v>1</v>
      </c>
      <c r="AE10751">
        <v>-241</v>
      </c>
      <c r="AF10751">
        <v>72</v>
      </c>
      <c r="AG10751">
        <v>46</v>
      </c>
      <c r="AH10751">
        <v>48</v>
      </c>
      <c r="AI10751">
        <v>474</v>
      </c>
      <c r="AJ10751">
        <v>0</v>
      </c>
    </row>
    <row r="10752" spans="1:36" x14ac:dyDescent="0.3">
      <c r="A10752" t="s">
        <v>1</v>
      </c>
      <c r="B10752">
        <v>10747</v>
      </c>
      <c r="C10752">
        <v>3</v>
      </c>
      <c r="D10752">
        <v>0</v>
      </c>
      <c r="E10752">
        <v>202</v>
      </c>
      <c r="F10752">
        <v>12</v>
      </c>
      <c r="G10752">
        <v>33</v>
      </c>
      <c r="H10752">
        <v>45</v>
      </c>
      <c r="I10752">
        <v>15</v>
      </c>
      <c r="J10752">
        <v>18</v>
      </c>
      <c r="K10752">
        <v>1</v>
      </c>
      <c r="L10752">
        <v>586</v>
      </c>
      <c r="M10752">
        <v>0</v>
      </c>
      <c r="AB10752" t="s">
        <v>1</v>
      </c>
      <c r="AC10752">
        <v>10747</v>
      </c>
      <c r="AD10752">
        <v>3</v>
      </c>
      <c r="AE10752">
        <v>202</v>
      </c>
      <c r="AF10752">
        <v>12</v>
      </c>
      <c r="AG10752">
        <v>33</v>
      </c>
      <c r="AH10752">
        <v>45</v>
      </c>
      <c r="AI10752">
        <v>586</v>
      </c>
      <c r="AJ10752">
        <v>0</v>
      </c>
    </row>
    <row r="10753" spans="1:36" x14ac:dyDescent="0.3">
      <c r="A10753" t="s">
        <v>1</v>
      </c>
      <c r="B10753">
        <v>10748</v>
      </c>
      <c r="C10753">
        <v>6</v>
      </c>
      <c r="D10753">
        <v>0</v>
      </c>
      <c r="E10753">
        <v>299</v>
      </c>
      <c r="F10753">
        <v>41</v>
      </c>
      <c r="G10753">
        <v>87</v>
      </c>
      <c r="H10753">
        <v>46</v>
      </c>
      <c r="I10753">
        <v>9</v>
      </c>
      <c r="J10753">
        <v>16</v>
      </c>
      <c r="K10753">
        <v>0</v>
      </c>
      <c r="L10753">
        <v>702</v>
      </c>
      <c r="M10753">
        <v>1</v>
      </c>
      <c r="AB10753" t="s">
        <v>1</v>
      </c>
      <c r="AC10753">
        <v>10748</v>
      </c>
      <c r="AD10753">
        <v>6</v>
      </c>
      <c r="AE10753">
        <v>299</v>
      </c>
      <c r="AF10753">
        <v>41</v>
      </c>
      <c r="AG10753">
        <v>87</v>
      </c>
      <c r="AH10753">
        <v>46</v>
      </c>
      <c r="AI10753">
        <v>702</v>
      </c>
      <c r="AJ10753">
        <v>1</v>
      </c>
    </row>
    <row r="10754" spans="1:36" x14ac:dyDescent="0.3">
      <c r="A10754" t="s">
        <v>1</v>
      </c>
      <c r="B10754">
        <v>10749</v>
      </c>
      <c r="C10754">
        <v>10</v>
      </c>
      <c r="D10754">
        <v>11</v>
      </c>
      <c r="E10754">
        <v>136</v>
      </c>
      <c r="F10754">
        <v>25</v>
      </c>
      <c r="G10754">
        <v>104</v>
      </c>
      <c r="H10754">
        <v>91</v>
      </c>
      <c r="I10754">
        <v>12</v>
      </c>
      <c r="J10754">
        <v>15</v>
      </c>
      <c r="K10754">
        <v>0</v>
      </c>
      <c r="L10754">
        <v>642</v>
      </c>
      <c r="M10754">
        <v>1</v>
      </c>
      <c r="AB10754" t="s">
        <v>1</v>
      </c>
      <c r="AC10754">
        <v>10749</v>
      </c>
      <c r="AD10754">
        <v>10</v>
      </c>
      <c r="AE10754">
        <v>136</v>
      </c>
      <c r="AF10754">
        <v>25</v>
      </c>
      <c r="AG10754">
        <v>104</v>
      </c>
      <c r="AH10754">
        <v>91</v>
      </c>
      <c r="AI10754">
        <v>642</v>
      </c>
      <c r="AJ10754">
        <v>1</v>
      </c>
    </row>
    <row r="10755" spans="1:36" x14ac:dyDescent="0.3">
      <c r="A10755" t="s">
        <v>1</v>
      </c>
      <c r="B10755">
        <v>10750</v>
      </c>
      <c r="C10755">
        <v>2</v>
      </c>
      <c r="D10755">
        <v>82</v>
      </c>
      <c r="E10755">
        <v>-97</v>
      </c>
      <c r="F10755">
        <v>13</v>
      </c>
      <c r="G10755">
        <v>27</v>
      </c>
      <c r="H10755">
        <v>46</v>
      </c>
      <c r="I10755">
        <v>4</v>
      </c>
      <c r="J10755">
        <v>6</v>
      </c>
      <c r="K10755">
        <v>0</v>
      </c>
      <c r="L10755">
        <v>520</v>
      </c>
      <c r="M10755">
        <v>0</v>
      </c>
      <c r="AB10755" t="s">
        <v>1</v>
      </c>
      <c r="AC10755">
        <v>10750</v>
      </c>
      <c r="AD10755">
        <v>2</v>
      </c>
      <c r="AE10755">
        <v>-97</v>
      </c>
      <c r="AF10755">
        <v>13</v>
      </c>
      <c r="AG10755">
        <v>27</v>
      </c>
      <c r="AH10755">
        <v>46</v>
      </c>
      <c r="AI10755">
        <v>520</v>
      </c>
      <c r="AJ10755">
        <v>0</v>
      </c>
    </row>
    <row r="10756" spans="1:36" x14ac:dyDescent="0.3">
      <c r="A10756" t="s">
        <v>1</v>
      </c>
      <c r="B10756">
        <v>10751</v>
      </c>
      <c r="C10756">
        <v>4</v>
      </c>
      <c r="D10756">
        <v>70</v>
      </c>
      <c r="E10756">
        <v>0</v>
      </c>
      <c r="F10756">
        <v>26</v>
      </c>
      <c r="G10756">
        <v>58</v>
      </c>
      <c r="H10756">
        <v>60</v>
      </c>
      <c r="I10756">
        <v>7</v>
      </c>
      <c r="J10756">
        <v>10</v>
      </c>
      <c r="K10756">
        <v>1</v>
      </c>
      <c r="L10756">
        <v>464</v>
      </c>
      <c r="M10756">
        <v>0</v>
      </c>
      <c r="AB10756" t="s">
        <v>1</v>
      </c>
      <c r="AC10756">
        <v>10751</v>
      </c>
      <c r="AD10756">
        <v>4</v>
      </c>
      <c r="AE10756">
        <v>0</v>
      </c>
      <c r="AF10756">
        <v>26</v>
      </c>
      <c r="AG10756">
        <v>58</v>
      </c>
      <c r="AH10756">
        <v>60</v>
      </c>
      <c r="AI10756">
        <v>464</v>
      </c>
      <c r="AJ10756">
        <v>0</v>
      </c>
    </row>
    <row r="10757" spans="1:36" x14ac:dyDescent="0.3">
      <c r="A10757" t="s">
        <v>1</v>
      </c>
      <c r="B10757">
        <v>10752</v>
      </c>
      <c r="C10757">
        <v>10</v>
      </c>
      <c r="D10757">
        <v>78</v>
      </c>
      <c r="E10757">
        <v>212</v>
      </c>
      <c r="F10757">
        <v>82</v>
      </c>
      <c r="G10757">
        <v>234</v>
      </c>
      <c r="H10757">
        <v>151</v>
      </c>
      <c r="I10757">
        <v>5</v>
      </c>
      <c r="J10757">
        <v>8</v>
      </c>
      <c r="K10757">
        <v>0</v>
      </c>
      <c r="L10757">
        <v>649</v>
      </c>
      <c r="M10757">
        <v>1</v>
      </c>
      <c r="AB10757" t="s">
        <v>1</v>
      </c>
      <c r="AC10757">
        <v>10752</v>
      </c>
      <c r="AD10757">
        <v>10</v>
      </c>
      <c r="AE10757">
        <v>212</v>
      </c>
      <c r="AF10757">
        <v>82</v>
      </c>
      <c r="AG10757">
        <v>234</v>
      </c>
      <c r="AH10757">
        <v>151</v>
      </c>
      <c r="AI10757">
        <v>649</v>
      </c>
      <c r="AJ10757">
        <v>1</v>
      </c>
    </row>
    <row r="10758" spans="1:36" x14ac:dyDescent="0.3">
      <c r="A10758" t="s">
        <v>1</v>
      </c>
      <c r="B10758">
        <v>10753</v>
      </c>
      <c r="C10758">
        <v>8</v>
      </c>
      <c r="D10758">
        <v>74</v>
      </c>
      <c r="E10758">
        <v>-8</v>
      </c>
      <c r="F10758">
        <v>99</v>
      </c>
      <c r="G10758">
        <v>222</v>
      </c>
      <c r="H10758">
        <v>157</v>
      </c>
      <c r="I10758">
        <v>19</v>
      </c>
      <c r="J10758">
        <v>20</v>
      </c>
      <c r="K10758">
        <v>1</v>
      </c>
      <c r="L10758">
        <v>624</v>
      </c>
      <c r="M10758">
        <v>1</v>
      </c>
      <c r="AB10758" t="s">
        <v>1</v>
      </c>
      <c r="AC10758">
        <v>10753</v>
      </c>
      <c r="AD10758">
        <v>8</v>
      </c>
      <c r="AE10758">
        <v>-8</v>
      </c>
      <c r="AF10758">
        <v>99</v>
      </c>
      <c r="AG10758">
        <v>222</v>
      </c>
      <c r="AH10758">
        <v>157</v>
      </c>
      <c r="AI10758">
        <v>624</v>
      </c>
      <c r="AJ10758">
        <v>1</v>
      </c>
    </row>
    <row r="10759" spans="1:36" x14ac:dyDescent="0.3">
      <c r="A10759" t="s">
        <v>1</v>
      </c>
      <c r="B10759">
        <v>10754</v>
      </c>
      <c r="C10759">
        <v>5</v>
      </c>
      <c r="D10759">
        <v>15</v>
      </c>
      <c r="E10759">
        <v>99</v>
      </c>
      <c r="F10759">
        <v>41</v>
      </c>
      <c r="G10759">
        <v>78</v>
      </c>
      <c r="H10759">
        <v>41</v>
      </c>
      <c r="I10759">
        <v>7</v>
      </c>
      <c r="J10759">
        <v>16</v>
      </c>
      <c r="K10759">
        <v>1</v>
      </c>
      <c r="L10759">
        <v>535</v>
      </c>
      <c r="M10759">
        <v>1</v>
      </c>
      <c r="AB10759" t="s">
        <v>1</v>
      </c>
      <c r="AC10759">
        <v>10754</v>
      </c>
      <c r="AD10759">
        <v>5</v>
      </c>
      <c r="AE10759">
        <v>99</v>
      </c>
      <c r="AF10759">
        <v>41</v>
      </c>
      <c r="AG10759">
        <v>78</v>
      </c>
      <c r="AH10759">
        <v>41</v>
      </c>
      <c r="AI10759">
        <v>535</v>
      </c>
      <c r="AJ10759">
        <v>1</v>
      </c>
    </row>
    <row r="10760" spans="1:36" x14ac:dyDescent="0.3">
      <c r="A10760" t="s">
        <v>1</v>
      </c>
      <c r="B10760">
        <v>10755</v>
      </c>
      <c r="C10760">
        <v>7</v>
      </c>
      <c r="D10760">
        <v>0</v>
      </c>
      <c r="E10760">
        <v>-49</v>
      </c>
      <c r="F10760">
        <v>87</v>
      </c>
      <c r="G10760">
        <v>171</v>
      </c>
      <c r="H10760">
        <v>136</v>
      </c>
      <c r="I10760">
        <v>8</v>
      </c>
      <c r="J10760">
        <v>14</v>
      </c>
      <c r="K10760">
        <v>0</v>
      </c>
      <c r="L10760">
        <v>543</v>
      </c>
      <c r="M10760">
        <v>1</v>
      </c>
      <c r="AB10760" t="s">
        <v>1</v>
      </c>
      <c r="AC10760">
        <v>10755</v>
      </c>
      <c r="AD10760">
        <v>7</v>
      </c>
      <c r="AE10760">
        <v>-49</v>
      </c>
      <c r="AF10760">
        <v>87</v>
      </c>
      <c r="AG10760">
        <v>171</v>
      </c>
      <c r="AH10760">
        <v>136</v>
      </c>
      <c r="AI10760">
        <v>543</v>
      </c>
      <c r="AJ10760">
        <v>1</v>
      </c>
    </row>
    <row r="10761" spans="1:36" x14ac:dyDescent="0.3">
      <c r="A10761" t="s">
        <v>1</v>
      </c>
      <c r="B10761">
        <v>10756</v>
      </c>
      <c r="C10761">
        <v>8</v>
      </c>
      <c r="D10761">
        <v>0</v>
      </c>
      <c r="E10761">
        <v>-12</v>
      </c>
      <c r="F10761">
        <v>80</v>
      </c>
      <c r="G10761">
        <v>186</v>
      </c>
      <c r="H10761">
        <v>150</v>
      </c>
      <c r="I10761">
        <v>1</v>
      </c>
      <c r="J10761">
        <v>5</v>
      </c>
      <c r="K10761">
        <v>1</v>
      </c>
      <c r="L10761">
        <v>572</v>
      </c>
      <c r="M10761">
        <v>1</v>
      </c>
      <c r="AB10761" t="s">
        <v>1</v>
      </c>
      <c r="AC10761">
        <v>10756</v>
      </c>
      <c r="AD10761">
        <v>8</v>
      </c>
      <c r="AE10761">
        <v>-12</v>
      </c>
      <c r="AF10761">
        <v>80</v>
      </c>
      <c r="AG10761">
        <v>186</v>
      </c>
      <c r="AH10761">
        <v>150</v>
      </c>
      <c r="AI10761">
        <v>572</v>
      </c>
      <c r="AJ10761">
        <v>1</v>
      </c>
    </row>
    <row r="10762" spans="1:36" x14ac:dyDescent="0.3">
      <c r="A10762" t="s">
        <v>1</v>
      </c>
      <c r="B10762">
        <v>10757</v>
      </c>
      <c r="C10762">
        <v>2</v>
      </c>
      <c r="D10762">
        <v>0</v>
      </c>
      <c r="E10762">
        <v>37</v>
      </c>
      <c r="F10762">
        <v>26</v>
      </c>
      <c r="G10762">
        <v>38</v>
      </c>
      <c r="H10762">
        <v>43</v>
      </c>
      <c r="I10762">
        <v>5</v>
      </c>
      <c r="J10762">
        <v>14</v>
      </c>
      <c r="K10762">
        <v>0</v>
      </c>
      <c r="L10762">
        <v>606</v>
      </c>
      <c r="M10762">
        <v>0</v>
      </c>
      <c r="AB10762" t="s">
        <v>1</v>
      </c>
      <c r="AC10762">
        <v>10757</v>
      </c>
      <c r="AD10762">
        <v>2</v>
      </c>
      <c r="AE10762">
        <v>37</v>
      </c>
      <c r="AF10762">
        <v>26</v>
      </c>
      <c r="AG10762">
        <v>38</v>
      </c>
      <c r="AH10762">
        <v>43</v>
      </c>
      <c r="AI10762">
        <v>606</v>
      </c>
      <c r="AJ10762">
        <v>0</v>
      </c>
    </row>
    <row r="10763" spans="1:36" x14ac:dyDescent="0.3">
      <c r="A10763" t="s">
        <v>1</v>
      </c>
      <c r="B10763">
        <v>10758</v>
      </c>
      <c r="C10763">
        <v>7</v>
      </c>
      <c r="D10763">
        <v>0</v>
      </c>
      <c r="E10763">
        <v>191</v>
      </c>
      <c r="F10763">
        <v>74</v>
      </c>
      <c r="G10763">
        <v>165</v>
      </c>
      <c r="H10763">
        <v>97</v>
      </c>
      <c r="I10763">
        <v>12</v>
      </c>
      <c r="J10763">
        <v>16</v>
      </c>
      <c r="K10763">
        <v>0</v>
      </c>
      <c r="L10763">
        <v>783</v>
      </c>
      <c r="M10763">
        <v>1</v>
      </c>
      <c r="AB10763" t="s">
        <v>1</v>
      </c>
      <c r="AC10763">
        <v>10758</v>
      </c>
      <c r="AD10763">
        <v>7</v>
      </c>
      <c r="AE10763">
        <v>191</v>
      </c>
      <c r="AF10763">
        <v>74</v>
      </c>
      <c r="AG10763">
        <v>165</v>
      </c>
      <c r="AH10763">
        <v>97</v>
      </c>
      <c r="AI10763">
        <v>783</v>
      </c>
      <c r="AJ10763">
        <v>1</v>
      </c>
    </row>
    <row r="10764" spans="1:36" x14ac:dyDescent="0.3">
      <c r="A10764" t="s">
        <v>1</v>
      </c>
      <c r="B10764">
        <v>10759</v>
      </c>
      <c r="C10764">
        <v>7</v>
      </c>
      <c r="D10764">
        <v>76</v>
      </c>
      <c r="E10764">
        <v>195</v>
      </c>
      <c r="F10764">
        <v>42</v>
      </c>
      <c r="G10764">
        <v>106</v>
      </c>
      <c r="H10764">
        <v>76</v>
      </c>
      <c r="I10764">
        <v>3</v>
      </c>
      <c r="J10764">
        <v>9</v>
      </c>
      <c r="K10764">
        <v>0</v>
      </c>
      <c r="L10764">
        <v>634</v>
      </c>
      <c r="M10764">
        <v>1</v>
      </c>
      <c r="AB10764" t="s">
        <v>1</v>
      </c>
      <c r="AC10764">
        <v>10759</v>
      </c>
      <c r="AD10764">
        <v>7</v>
      </c>
      <c r="AE10764">
        <v>195</v>
      </c>
      <c r="AF10764">
        <v>42</v>
      </c>
      <c r="AG10764">
        <v>106</v>
      </c>
      <c r="AH10764">
        <v>76</v>
      </c>
      <c r="AI10764">
        <v>634</v>
      </c>
      <c r="AJ10764">
        <v>1</v>
      </c>
    </row>
    <row r="10765" spans="1:36" x14ac:dyDescent="0.3">
      <c r="A10765" t="s">
        <v>1</v>
      </c>
      <c r="B10765">
        <v>10760</v>
      </c>
      <c r="C10765">
        <v>6</v>
      </c>
      <c r="D10765">
        <v>0</v>
      </c>
      <c r="E10765">
        <v>102</v>
      </c>
      <c r="F10765">
        <v>95</v>
      </c>
      <c r="G10765">
        <v>166</v>
      </c>
      <c r="H10765">
        <v>106</v>
      </c>
      <c r="I10765">
        <v>8</v>
      </c>
      <c r="J10765">
        <v>9</v>
      </c>
      <c r="K10765">
        <v>0</v>
      </c>
      <c r="L10765">
        <v>602</v>
      </c>
      <c r="M10765">
        <v>1</v>
      </c>
      <c r="AB10765" t="s">
        <v>1</v>
      </c>
      <c r="AC10765">
        <v>10760</v>
      </c>
      <c r="AD10765">
        <v>6</v>
      </c>
      <c r="AE10765">
        <v>102</v>
      </c>
      <c r="AF10765">
        <v>95</v>
      </c>
      <c r="AG10765">
        <v>166</v>
      </c>
      <c r="AH10765">
        <v>106</v>
      </c>
      <c r="AI10765">
        <v>602</v>
      </c>
      <c r="AJ10765">
        <v>1</v>
      </c>
    </row>
    <row r="10766" spans="1:36" x14ac:dyDescent="0.3">
      <c r="A10766" t="s">
        <v>1</v>
      </c>
      <c r="B10766">
        <v>10761</v>
      </c>
      <c r="C10766">
        <v>1</v>
      </c>
      <c r="D10766">
        <v>0</v>
      </c>
      <c r="E10766">
        <v>198</v>
      </c>
      <c r="F10766">
        <v>27</v>
      </c>
      <c r="G10766">
        <v>29</v>
      </c>
      <c r="H10766">
        <v>29</v>
      </c>
      <c r="I10766">
        <v>1</v>
      </c>
      <c r="J10766">
        <v>9</v>
      </c>
      <c r="K10766">
        <v>1</v>
      </c>
      <c r="L10766">
        <v>619</v>
      </c>
      <c r="M10766">
        <v>0</v>
      </c>
      <c r="AB10766" t="s">
        <v>1</v>
      </c>
      <c r="AC10766">
        <v>10761</v>
      </c>
      <c r="AD10766">
        <v>1</v>
      </c>
      <c r="AE10766">
        <v>198</v>
      </c>
      <c r="AF10766">
        <v>27</v>
      </c>
      <c r="AG10766">
        <v>29</v>
      </c>
      <c r="AH10766">
        <v>29</v>
      </c>
      <c r="AI10766">
        <v>619</v>
      </c>
      <c r="AJ10766">
        <v>0</v>
      </c>
    </row>
    <row r="10767" spans="1:36" x14ac:dyDescent="0.3">
      <c r="A10767" t="s">
        <v>1</v>
      </c>
      <c r="B10767">
        <v>10762</v>
      </c>
      <c r="C10767">
        <v>5</v>
      </c>
      <c r="D10767">
        <v>0</v>
      </c>
      <c r="E10767">
        <v>-105</v>
      </c>
      <c r="F10767">
        <v>6</v>
      </c>
      <c r="G10767">
        <v>39</v>
      </c>
      <c r="H10767">
        <v>36</v>
      </c>
      <c r="I10767">
        <v>6</v>
      </c>
      <c r="J10767">
        <v>10</v>
      </c>
      <c r="K10767">
        <v>0</v>
      </c>
      <c r="L10767">
        <v>603</v>
      </c>
      <c r="M10767">
        <v>1</v>
      </c>
      <c r="AB10767" t="s">
        <v>1</v>
      </c>
      <c r="AC10767">
        <v>10762</v>
      </c>
      <c r="AD10767">
        <v>5</v>
      </c>
      <c r="AE10767">
        <v>-105</v>
      </c>
      <c r="AF10767">
        <v>6</v>
      </c>
      <c r="AG10767">
        <v>39</v>
      </c>
      <c r="AH10767">
        <v>36</v>
      </c>
      <c r="AI10767">
        <v>603</v>
      </c>
      <c r="AJ10767">
        <v>1</v>
      </c>
    </row>
    <row r="10768" spans="1:36" x14ac:dyDescent="0.3">
      <c r="A10768" t="s">
        <v>1</v>
      </c>
      <c r="B10768">
        <v>10763</v>
      </c>
      <c r="C10768">
        <v>5</v>
      </c>
      <c r="D10768">
        <v>88</v>
      </c>
      <c r="E10768">
        <v>162</v>
      </c>
      <c r="F10768">
        <v>6</v>
      </c>
      <c r="G10768">
        <v>40</v>
      </c>
      <c r="H10768">
        <v>26</v>
      </c>
      <c r="I10768">
        <v>15</v>
      </c>
      <c r="J10768">
        <v>20</v>
      </c>
      <c r="K10768">
        <v>0</v>
      </c>
      <c r="L10768">
        <v>501</v>
      </c>
      <c r="M10768">
        <v>1</v>
      </c>
      <c r="AB10768" t="s">
        <v>1</v>
      </c>
      <c r="AC10768">
        <v>10763</v>
      </c>
      <c r="AD10768">
        <v>5</v>
      </c>
      <c r="AE10768">
        <v>162</v>
      </c>
      <c r="AF10768">
        <v>6</v>
      </c>
      <c r="AG10768">
        <v>40</v>
      </c>
      <c r="AH10768">
        <v>26</v>
      </c>
      <c r="AI10768">
        <v>501</v>
      </c>
      <c r="AJ10768">
        <v>1</v>
      </c>
    </row>
    <row r="10769" spans="1:36" x14ac:dyDescent="0.3">
      <c r="A10769" t="s">
        <v>1</v>
      </c>
      <c r="B10769">
        <v>10764</v>
      </c>
      <c r="C10769">
        <v>5</v>
      </c>
      <c r="D10769">
        <v>0</v>
      </c>
      <c r="E10769">
        <v>-127</v>
      </c>
      <c r="F10769">
        <v>34</v>
      </c>
      <c r="G10769">
        <v>73</v>
      </c>
      <c r="H10769">
        <v>85</v>
      </c>
      <c r="I10769">
        <v>2</v>
      </c>
      <c r="J10769">
        <v>7</v>
      </c>
      <c r="K10769">
        <v>0</v>
      </c>
      <c r="L10769">
        <v>391</v>
      </c>
      <c r="M10769">
        <v>0</v>
      </c>
      <c r="AB10769" t="s">
        <v>1</v>
      </c>
      <c r="AC10769">
        <v>10764</v>
      </c>
      <c r="AD10769">
        <v>5</v>
      </c>
      <c r="AE10769">
        <v>-127</v>
      </c>
      <c r="AF10769">
        <v>34</v>
      </c>
      <c r="AG10769">
        <v>73</v>
      </c>
      <c r="AH10769">
        <v>85</v>
      </c>
      <c r="AI10769">
        <v>391</v>
      </c>
      <c r="AJ10769">
        <v>0</v>
      </c>
    </row>
    <row r="10770" spans="1:36" x14ac:dyDescent="0.3">
      <c r="A10770" t="s">
        <v>1</v>
      </c>
      <c r="B10770">
        <v>10765</v>
      </c>
      <c r="C10770">
        <v>5</v>
      </c>
      <c r="D10770">
        <v>69</v>
      </c>
      <c r="E10770">
        <v>-140</v>
      </c>
      <c r="F10770">
        <v>3</v>
      </c>
      <c r="G10770">
        <v>32</v>
      </c>
      <c r="H10770">
        <v>59</v>
      </c>
      <c r="I10770">
        <v>15</v>
      </c>
      <c r="J10770">
        <v>16</v>
      </c>
      <c r="K10770">
        <v>0</v>
      </c>
      <c r="L10770">
        <v>387</v>
      </c>
      <c r="M10770">
        <v>0</v>
      </c>
      <c r="AB10770" t="s">
        <v>1</v>
      </c>
      <c r="AC10770">
        <v>10765</v>
      </c>
      <c r="AD10770">
        <v>5</v>
      </c>
      <c r="AE10770">
        <v>-140</v>
      </c>
      <c r="AF10770">
        <v>3</v>
      </c>
      <c r="AG10770">
        <v>32</v>
      </c>
      <c r="AH10770">
        <v>59</v>
      </c>
      <c r="AI10770">
        <v>387</v>
      </c>
      <c r="AJ10770">
        <v>0</v>
      </c>
    </row>
    <row r="10771" spans="1:36" x14ac:dyDescent="0.3">
      <c r="A10771" t="s">
        <v>1</v>
      </c>
      <c r="B10771">
        <v>10766</v>
      </c>
      <c r="C10771">
        <v>6</v>
      </c>
      <c r="D10771">
        <v>52</v>
      </c>
      <c r="E10771">
        <v>75</v>
      </c>
      <c r="F10771">
        <v>59</v>
      </c>
      <c r="G10771">
        <v>116</v>
      </c>
      <c r="H10771">
        <v>90</v>
      </c>
      <c r="I10771">
        <v>2</v>
      </c>
      <c r="J10771">
        <v>4</v>
      </c>
      <c r="K10771">
        <v>0</v>
      </c>
      <c r="L10771">
        <v>693</v>
      </c>
      <c r="M10771">
        <v>1</v>
      </c>
      <c r="AB10771" t="s">
        <v>1</v>
      </c>
      <c r="AC10771">
        <v>10766</v>
      </c>
      <c r="AD10771">
        <v>6</v>
      </c>
      <c r="AE10771">
        <v>75</v>
      </c>
      <c r="AF10771">
        <v>59</v>
      </c>
      <c r="AG10771">
        <v>116</v>
      </c>
      <c r="AH10771">
        <v>90</v>
      </c>
      <c r="AI10771">
        <v>693</v>
      </c>
      <c r="AJ10771">
        <v>1</v>
      </c>
    </row>
    <row r="10772" spans="1:36" x14ac:dyDescent="0.3">
      <c r="A10772" t="s">
        <v>1</v>
      </c>
      <c r="B10772">
        <v>10767</v>
      </c>
      <c r="C10772">
        <v>7</v>
      </c>
      <c r="D10772">
        <v>0</v>
      </c>
      <c r="E10772">
        <v>-119</v>
      </c>
      <c r="F10772">
        <v>43</v>
      </c>
      <c r="G10772">
        <v>102</v>
      </c>
      <c r="H10772">
        <v>111</v>
      </c>
      <c r="I10772">
        <v>2</v>
      </c>
      <c r="J10772">
        <v>9</v>
      </c>
      <c r="K10772">
        <v>0</v>
      </c>
      <c r="L10772">
        <v>449</v>
      </c>
      <c r="M10772">
        <v>1</v>
      </c>
      <c r="AB10772" t="s">
        <v>1</v>
      </c>
      <c r="AC10772">
        <v>10767</v>
      </c>
      <c r="AD10772">
        <v>7</v>
      </c>
      <c r="AE10772">
        <v>-119</v>
      </c>
      <c r="AF10772">
        <v>43</v>
      </c>
      <c r="AG10772">
        <v>102</v>
      </c>
      <c r="AH10772">
        <v>111</v>
      </c>
      <c r="AI10772">
        <v>449</v>
      </c>
      <c r="AJ10772">
        <v>1</v>
      </c>
    </row>
    <row r="10773" spans="1:36" x14ac:dyDescent="0.3">
      <c r="A10773" t="s">
        <v>1</v>
      </c>
      <c r="B10773">
        <v>10768</v>
      </c>
      <c r="C10773">
        <v>1</v>
      </c>
      <c r="D10773">
        <v>0</v>
      </c>
      <c r="E10773">
        <v>-155</v>
      </c>
      <c r="F10773">
        <v>42</v>
      </c>
      <c r="G10773">
        <v>40</v>
      </c>
      <c r="H10773">
        <v>38</v>
      </c>
      <c r="I10773">
        <v>14</v>
      </c>
      <c r="J10773">
        <v>16</v>
      </c>
      <c r="K10773">
        <v>0</v>
      </c>
      <c r="L10773">
        <v>564</v>
      </c>
      <c r="M10773">
        <v>1</v>
      </c>
      <c r="AB10773" t="s">
        <v>1</v>
      </c>
      <c r="AC10773">
        <v>10768</v>
      </c>
      <c r="AD10773">
        <v>1</v>
      </c>
      <c r="AE10773">
        <v>-155</v>
      </c>
      <c r="AF10773">
        <v>42</v>
      </c>
      <c r="AG10773">
        <v>40</v>
      </c>
      <c r="AH10773">
        <v>38</v>
      </c>
      <c r="AI10773">
        <v>564</v>
      </c>
      <c r="AJ10773">
        <v>1</v>
      </c>
    </row>
    <row r="10774" spans="1:36" x14ac:dyDescent="0.3">
      <c r="A10774" t="s">
        <v>1</v>
      </c>
      <c r="B10774">
        <v>10769</v>
      </c>
      <c r="C10774">
        <v>10</v>
      </c>
      <c r="D10774">
        <v>0</v>
      </c>
      <c r="E10774">
        <v>543</v>
      </c>
      <c r="F10774">
        <v>32</v>
      </c>
      <c r="G10774">
        <v>117</v>
      </c>
      <c r="H10774">
        <v>93</v>
      </c>
      <c r="I10774">
        <v>6</v>
      </c>
      <c r="J10774">
        <v>9</v>
      </c>
      <c r="K10774">
        <v>0</v>
      </c>
      <c r="L10774">
        <v>765</v>
      </c>
      <c r="M10774">
        <v>1</v>
      </c>
      <c r="AB10774" t="s">
        <v>1</v>
      </c>
      <c r="AC10774">
        <v>10769</v>
      </c>
      <c r="AD10774">
        <v>10</v>
      </c>
      <c r="AE10774">
        <v>543</v>
      </c>
      <c r="AF10774">
        <v>32</v>
      </c>
      <c r="AG10774">
        <v>117</v>
      </c>
      <c r="AH10774">
        <v>93</v>
      </c>
      <c r="AI10774">
        <v>765</v>
      </c>
      <c r="AJ10774">
        <v>1</v>
      </c>
    </row>
    <row r="10775" spans="1:36" x14ac:dyDescent="0.3">
      <c r="A10775" t="s">
        <v>1</v>
      </c>
      <c r="B10775">
        <v>10770</v>
      </c>
      <c r="C10775">
        <v>5</v>
      </c>
      <c r="D10775">
        <v>99</v>
      </c>
      <c r="E10775">
        <v>-91</v>
      </c>
      <c r="F10775">
        <v>10</v>
      </c>
      <c r="G10775">
        <v>41</v>
      </c>
      <c r="H10775">
        <v>43</v>
      </c>
      <c r="I10775">
        <v>0</v>
      </c>
      <c r="J10775">
        <v>5</v>
      </c>
      <c r="K10775">
        <v>0</v>
      </c>
      <c r="L10775">
        <v>475</v>
      </c>
      <c r="M10775">
        <v>0</v>
      </c>
      <c r="AB10775" t="s">
        <v>1</v>
      </c>
      <c r="AC10775">
        <v>10770</v>
      </c>
      <c r="AD10775">
        <v>5</v>
      </c>
      <c r="AE10775">
        <v>-91</v>
      </c>
      <c r="AF10775">
        <v>10</v>
      </c>
      <c r="AG10775">
        <v>41</v>
      </c>
      <c r="AH10775">
        <v>43</v>
      </c>
      <c r="AI10775">
        <v>475</v>
      </c>
      <c r="AJ10775">
        <v>0</v>
      </c>
    </row>
    <row r="10776" spans="1:36" x14ac:dyDescent="0.3">
      <c r="A10776" t="s">
        <v>1</v>
      </c>
      <c r="B10776">
        <v>10771</v>
      </c>
      <c r="C10776">
        <v>3</v>
      </c>
      <c r="D10776">
        <v>0</v>
      </c>
      <c r="E10776">
        <v>-206</v>
      </c>
      <c r="F10776">
        <v>24</v>
      </c>
      <c r="G10776">
        <v>40</v>
      </c>
      <c r="H10776">
        <v>41</v>
      </c>
      <c r="I10776">
        <v>11</v>
      </c>
      <c r="J10776">
        <v>13</v>
      </c>
      <c r="K10776">
        <v>1</v>
      </c>
      <c r="L10776">
        <v>532</v>
      </c>
      <c r="M10776">
        <v>0</v>
      </c>
      <c r="AB10776" t="s">
        <v>1</v>
      </c>
      <c r="AC10776">
        <v>10771</v>
      </c>
      <c r="AD10776">
        <v>3</v>
      </c>
      <c r="AE10776">
        <v>-206</v>
      </c>
      <c r="AF10776">
        <v>24</v>
      </c>
      <c r="AG10776">
        <v>40</v>
      </c>
      <c r="AH10776">
        <v>41</v>
      </c>
      <c r="AI10776">
        <v>532</v>
      </c>
      <c r="AJ10776">
        <v>0</v>
      </c>
    </row>
    <row r="10777" spans="1:36" x14ac:dyDescent="0.3">
      <c r="A10777" t="s">
        <v>1</v>
      </c>
      <c r="B10777">
        <v>10772</v>
      </c>
      <c r="C10777">
        <v>7</v>
      </c>
      <c r="D10777">
        <v>86</v>
      </c>
      <c r="E10777">
        <v>206</v>
      </c>
      <c r="F10777">
        <v>39</v>
      </c>
      <c r="G10777">
        <v>97</v>
      </c>
      <c r="H10777">
        <v>83</v>
      </c>
      <c r="I10777">
        <v>9</v>
      </c>
      <c r="J10777">
        <v>12</v>
      </c>
      <c r="K10777">
        <v>1</v>
      </c>
      <c r="L10777">
        <v>525</v>
      </c>
      <c r="M10777">
        <v>1</v>
      </c>
      <c r="AB10777" t="s">
        <v>1</v>
      </c>
      <c r="AC10777">
        <v>10772</v>
      </c>
      <c r="AD10777">
        <v>7</v>
      </c>
      <c r="AE10777">
        <v>206</v>
      </c>
      <c r="AF10777">
        <v>39</v>
      </c>
      <c r="AG10777">
        <v>97</v>
      </c>
      <c r="AH10777">
        <v>83</v>
      </c>
      <c r="AI10777">
        <v>525</v>
      </c>
      <c r="AJ10777">
        <v>1</v>
      </c>
    </row>
    <row r="10778" spans="1:36" x14ac:dyDescent="0.3">
      <c r="A10778" t="s">
        <v>1</v>
      </c>
      <c r="B10778">
        <v>10773</v>
      </c>
      <c r="C10778">
        <v>8</v>
      </c>
      <c r="D10778">
        <v>0</v>
      </c>
      <c r="E10778">
        <v>33</v>
      </c>
      <c r="F10778">
        <v>34</v>
      </c>
      <c r="G10778">
        <v>99</v>
      </c>
      <c r="H10778">
        <v>70</v>
      </c>
      <c r="I10778">
        <v>6</v>
      </c>
      <c r="J10778">
        <v>12</v>
      </c>
      <c r="K10778">
        <v>0</v>
      </c>
      <c r="L10778">
        <v>653</v>
      </c>
      <c r="M10778">
        <v>1</v>
      </c>
      <c r="AB10778" t="s">
        <v>1</v>
      </c>
      <c r="AC10778">
        <v>10773</v>
      </c>
      <c r="AD10778">
        <v>8</v>
      </c>
      <c r="AE10778">
        <v>33</v>
      </c>
      <c r="AF10778">
        <v>34</v>
      </c>
      <c r="AG10778">
        <v>99</v>
      </c>
      <c r="AH10778">
        <v>70</v>
      </c>
      <c r="AI10778">
        <v>653</v>
      </c>
      <c r="AJ10778">
        <v>1</v>
      </c>
    </row>
    <row r="10779" spans="1:36" x14ac:dyDescent="0.3">
      <c r="A10779" t="s">
        <v>1</v>
      </c>
      <c r="B10779">
        <v>10774</v>
      </c>
      <c r="C10779">
        <v>5</v>
      </c>
      <c r="D10779">
        <v>0</v>
      </c>
      <c r="E10779">
        <v>239</v>
      </c>
      <c r="F10779">
        <v>35</v>
      </c>
      <c r="G10779">
        <v>75</v>
      </c>
      <c r="H10779">
        <v>75</v>
      </c>
      <c r="I10779">
        <v>10</v>
      </c>
      <c r="J10779">
        <v>17</v>
      </c>
      <c r="K10779">
        <v>0</v>
      </c>
      <c r="L10779">
        <v>544</v>
      </c>
      <c r="M10779">
        <v>1</v>
      </c>
      <c r="AB10779" t="s">
        <v>1</v>
      </c>
      <c r="AC10779">
        <v>10774</v>
      </c>
      <c r="AD10779">
        <v>5</v>
      </c>
      <c r="AE10779">
        <v>239</v>
      </c>
      <c r="AF10779">
        <v>35</v>
      </c>
      <c r="AG10779">
        <v>75</v>
      </c>
      <c r="AH10779">
        <v>75</v>
      </c>
      <c r="AI10779">
        <v>544</v>
      </c>
      <c r="AJ10779">
        <v>1</v>
      </c>
    </row>
    <row r="10780" spans="1:36" x14ac:dyDescent="0.3">
      <c r="A10780" t="s">
        <v>1</v>
      </c>
      <c r="B10780">
        <v>10775</v>
      </c>
      <c r="C10780">
        <v>10</v>
      </c>
      <c r="D10780">
        <v>100</v>
      </c>
      <c r="E10780">
        <v>167</v>
      </c>
      <c r="F10780">
        <v>45</v>
      </c>
      <c r="G10780">
        <v>144</v>
      </c>
      <c r="H10780">
        <v>86</v>
      </c>
      <c r="I10780">
        <v>5</v>
      </c>
      <c r="J10780">
        <v>13</v>
      </c>
      <c r="K10780">
        <v>0</v>
      </c>
      <c r="L10780">
        <v>669</v>
      </c>
      <c r="M10780">
        <v>1</v>
      </c>
      <c r="AB10780" t="s">
        <v>1</v>
      </c>
      <c r="AC10780">
        <v>10775</v>
      </c>
      <c r="AD10780">
        <v>10</v>
      </c>
      <c r="AE10780">
        <v>167</v>
      </c>
      <c r="AF10780">
        <v>45</v>
      </c>
      <c r="AG10780">
        <v>144</v>
      </c>
      <c r="AH10780">
        <v>86</v>
      </c>
      <c r="AI10780">
        <v>669</v>
      </c>
      <c r="AJ10780">
        <v>1</v>
      </c>
    </row>
    <row r="10781" spans="1:36" x14ac:dyDescent="0.3">
      <c r="A10781" t="s">
        <v>1</v>
      </c>
      <c r="B10781">
        <v>10776</v>
      </c>
      <c r="C10781">
        <v>7</v>
      </c>
      <c r="D10781">
        <v>0</v>
      </c>
      <c r="E10781">
        <v>379</v>
      </c>
      <c r="F10781">
        <v>37</v>
      </c>
      <c r="G10781">
        <v>99</v>
      </c>
      <c r="H10781">
        <v>52</v>
      </c>
      <c r="I10781">
        <v>17</v>
      </c>
      <c r="J10781">
        <v>20</v>
      </c>
      <c r="K10781">
        <v>0</v>
      </c>
      <c r="L10781">
        <v>686</v>
      </c>
      <c r="M10781">
        <v>1</v>
      </c>
      <c r="AB10781" t="s">
        <v>1</v>
      </c>
      <c r="AC10781">
        <v>10776</v>
      </c>
      <c r="AD10781">
        <v>7</v>
      </c>
      <c r="AE10781">
        <v>379</v>
      </c>
      <c r="AF10781">
        <v>37</v>
      </c>
      <c r="AG10781">
        <v>99</v>
      </c>
      <c r="AH10781">
        <v>52</v>
      </c>
      <c r="AI10781">
        <v>686</v>
      </c>
      <c r="AJ10781">
        <v>1</v>
      </c>
    </row>
    <row r="10782" spans="1:36" x14ac:dyDescent="0.3">
      <c r="A10782" t="s">
        <v>1</v>
      </c>
      <c r="B10782">
        <v>10777</v>
      </c>
      <c r="C10782">
        <v>8</v>
      </c>
      <c r="D10782">
        <v>0</v>
      </c>
      <c r="E10782">
        <v>245</v>
      </c>
      <c r="F10782">
        <v>66</v>
      </c>
      <c r="G10782">
        <v>166</v>
      </c>
      <c r="H10782">
        <v>115</v>
      </c>
      <c r="I10782">
        <v>18</v>
      </c>
      <c r="J10782">
        <v>20</v>
      </c>
      <c r="K10782">
        <v>0</v>
      </c>
      <c r="L10782">
        <v>691</v>
      </c>
      <c r="M10782">
        <v>1</v>
      </c>
      <c r="AB10782" t="s">
        <v>1</v>
      </c>
      <c r="AC10782">
        <v>10777</v>
      </c>
      <c r="AD10782">
        <v>8</v>
      </c>
      <c r="AE10782">
        <v>245</v>
      </c>
      <c r="AF10782">
        <v>66</v>
      </c>
      <c r="AG10782">
        <v>166</v>
      </c>
      <c r="AH10782">
        <v>115</v>
      </c>
      <c r="AI10782">
        <v>691</v>
      </c>
      <c r="AJ10782">
        <v>1</v>
      </c>
    </row>
    <row r="10783" spans="1:36" x14ac:dyDescent="0.3">
      <c r="A10783" t="s">
        <v>1</v>
      </c>
      <c r="B10783">
        <v>10778</v>
      </c>
      <c r="C10783">
        <v>5</v>
      </c>
      <c r="D10783">
        <v>26</v>
      </c>
      <c r="E10783">
        <v>282</v>
      </c>
      <c r="F10783">
        <v>2</v>
      </c>
      <c r="G10783">
        <v>34</v>
      </c>
      <c r="H10783">
        <v>33</v>
      </c>
      <c r="I10783">
        <v>4</v>
      </c>
      <c r="J10783">
        <v>6</v>
      </c>
      <c r="K10783">
        <v>0</v>
      </c>
      <c r="L10783">
        <v>547</v>
      </c>
      <c r="M10783">
        <v>1</v>
      </c>
      <c r="AB10783" t="s">
        <v>1</v>
      </c>
      <c r="AC10783">
        <v>10778</v>
      </c>
      <c r="AD10783">
        <v>5</v>
      </c>
      <c r="AE10783">
        <v>282</v>
      </c>
      <c r="AF10783">
        <v>2</v>
      </c>
      <c r="AG10783">
        <v>34</v>
      </c>
      <c r="AH10783">
        <v>33</v>
      </c>
      <c r="AI10783">
        <v>547</v>
      </c>
      <c r="AJ10783">
        <v>1</v>
      </c>
    </row>
    <row r="10784" spans="1:36" x14ac:dyDescent="0.3">
      <c r="A10784" t="s">
        <v>1</v>
      </c>
      <c r="B10784">
        <v>10779</v>
      </c>
      <c r="C10784">
        <v>4</v>
      </c>
      <c r="D10784">
        <v>0</v>
      </c>
      <c r="E10784">
        <v>39</v>
      </c>
      <c r="F10784">
        <v>22</v>
      </c>
      <c r="G10784">
        <v>49</v>
      </c>
      <c r="H10784">
        <v>42</v>
      </c>
      <c r="I10784">
        <v>10</v>
      </c>
      <c r="J10784">
        <v>13</v>
      </c>
      <c r="K10784">
        <v>0</v>
      </c>
      <c r="L10784">
        <v>478</v>
      </c>
      <c r="M10784">
        <v>1</v>
      </c>
      <c r="AB10784" t="s">
        <v>1</v>
      </c>
      <c r="AC10784">
        <v>10779</v>
      </c>
      <c r="AD10784">
        <v>4</v>
      </c>
      <c r="AE10784">
        <v>39</v>
      </c>
      <c r="AF10784">
        <v>22</v>
      </c>
      <c r="AG10784">
        <v>49</v>
      </c>
      <c r="AH10784">
        <v>42</v>
      </c>
      <c r="AI10784">
        <v>478</v>
      </c>
      <c r="AJ10784">
        <v>1</v>
      </c>
    </row>
    <row r="10785" spans="1:36" x14ac:dyDescent="0.3">
      <c r="A10785" t="s">
        <v>1</v>
      </c>
      <c r="B10785">
        <v>10780</v>
      </c>
      <c r="C10785">
        <v>8</v>
      </c>
      <c r="D10785">
        <v>92</v>
      </c>
      <c r="E10785">
        <v>205</v>
      </c>
      <c r="F10785">
        <v>53</v>
      </c>
      <c r="G10785">
        <v>141</v>
      </c>
      <c r="H10785">
        <v>76</v>
      </c>
      <c r="I10785">
        <v>8</v>
      </c>
      <c r="J10785">
        <v>9</v>
      </c>
      <c r="K10785">
        <v>0</v>
      </c>
      <c r="L10785">
        <v>651</v>
      </c>
      <c r="M10785">
        <v>1</v>
      </c>
      <c r="AB10785" t="s">
        <v>1</v>
      </c>
      <c r="AC10785">
        <v>10780</v>
      </c>
      <c r="AD10785">
        <v>8</v>
      </c>
      <c r="AE10785">
        <v>205</v>
      </c>
      <c r="AF10785">
        <v>53</v>
      </c>
      <c r="AG10785">
        <v>141</v>
      </c>
      <c r="AH10785">
        <v>76</v>
      </c>
      <c r="AI10785">
        <v>651</v>
      </c>
      <c r="AJ10785">
        <v>1</v>
      </c>
    </row>
    <row r="10786" spans="1:36" x14ac:dyDescent="0.3">
      <c r="A10786" t="s">
        <v>1</v>
      </c>
      <c r="B10786">
        <v>10781</v>
      </c>
      <c r="C10786">
        <v>6</v>
      </c>
      <c r="D10786">
        <v>0</v>
      </c>
      <c r="E10786">
        <v>276</v>
      </c>
      <c r="F10786">
        <v>94</v>
      </c>
      <c r="G10786">
        <v>169</v>
      </c>
      <c r="H10786">
        <v>105</v>
      </c>
      <c r="I10786">
        <v>10</v>
      </c>
      <c r="J10786">
        <v>13</v>
      </c>
      <c r="K10786">
        <v>0</v>
      </c>
      <c r="L10786">
        <v>640</v>
      </c>
      <c r="M10786">
        <v>1</v>
      </c>
      <c r="AB10786" t="s">
        <v>1</v>
      </c>
      <c r="AC10786">
        <v>10781</v>
      </c>
      <c r="AD10786">
        <v>6</v>
      </c>
      <c r="AE10786">
        <v>276</v>
      </c>
      <c r="AF10786">
        <v>94</v>
      </c>
      <c r="AG10786">
        <v>169</v>
      </c>
      <c r="AH10786">
        <v>105</v>
      </c>
      <c r="AI10786">
        <v>640</v>
      </c>
      <c r="AJ10786">
        <v>1</v>
      </c>
    </row>
    <row r="10787" spans="1:36" x14ac:dyDescent="0.3">
      <c r="A10787" t="s">
        <v>1</v>
      </c>
      <c r="B10787">
        <v>10782</v>
      </c>
      <c r="C10787">
        <v>10</v>
      </c>
      <c r="D10787">
        <v>0</v>
      </c>
      <c r="E10787">
        <v>536</v>
      </c>
      <c r="F10787">
        <v>97</v>
      </c>
      <c r="G10787">
        <v>249</v>
      </c>
      <c r="H10787">
        <v>135</v>
      </c>
      <c r="I10787">
        <v>3</v>
      </c>
      <c r="J10787">
        <v>11</v>
      </c>
      <c r="K10787">
        <v>0</v>
      </c>
      <c r="L10787">
        <v>755</v>
      </c>
      <c r="M10787">
        <v>1</v>
      </c>
      <c r="AB10787" t="s">
        <v>1</v>
      </c>
      <c r="AC10787">
        <v>10782</v>
      </c>
      <c r="AD10787">
        <v>10</v>
      </c>
      <c r="AE10787">
        <v>536</v>
      </c>
      <c r="AF10787">
        <v>97</v>
      </c>
      <c r="AG10787">
        <v>249</v>
      </c>
      <c r="AH10787">
        <v>135</v>
      </c>
      <c r="AI10787">
        <v>755</v>
      </c>
      <c r="AJ10787">
        <v>1</v>
      </c>
    </row>
    <row r="10788" spans="1:36" x14ac:dyDescent="0.3">
      <c r="A10788" t="s">
        <v>1</v>
      </c>
      <c r="B10788">
        <v>10783</v>
      </c>
      <c r="C10788">
        <v>10</v>
      </c>
      <c r="D10788">
        <v>0</v>
      </c>
      <c r="E10788">
        <v>549</v>
      </c>
      <c r="F10788">
        <v>25</v>
      </c>
      <c r="G10788">
        <v>108</v>
      </c>
      <c r="H10788">
        <v>78</v>
      </c>
      <c r="I10788">
        <v>9</v>
      </c>
      <c r="J10788">
        <v>18</v>
      </c>
      <c r="K10788">
        <v>0</v>
      </c>
      <c r="L10788">
        <v>778</v>
      </c>
      <c r="M10788">
        <v>1</v>
      </c>
      <c r="AB10788" t="s">
        <v>1</v>
      </c>
      <c r="AC10788">
        <v>10783</v>
      </c>
      <c r="AD10788">
        <v>10</v>
      </c>
      <c r="AE10788">
        <v>549</v>
      </c>
      <c r="AF10788">
        <v>25</v>
      </c>
      <c r="AG10788">
        <v>108</v>
      </c>
      <c r="AH10788">
        <v>78</v>
      </c>
      <c r="AI10788">
        <v>778</v>
      </c>
      <c r="AJ10788">
        <v>1</v>
      </c>
    </row>
    <row r="10789" spans="1:36" x14ac:dyDescent="0.3">
      <c r="A10789" t="s">
        <v>1</v>
      </c>
      <c r="B10789">
        <v>10784</v>
      </c>
      <c r="C10789">
        <v>10</v>
      </c>
      <c r="D10789">
        <v>0</v>
      </c>
      <c r="E10789">
        <v>261</v>
      </c>
      <c r="F10789">
        <v>28</v>
      </c>
      <c r="G10789">
        <v>113</v>
      </c>
      <c r="H10789">
        <v>72</v>
      </c>
      <c r="I10789">
        <v>13</v>
      </c>
      <c r="J10789">
        <v>20</v>
      </c>
      <c r="K10789">
        <v>0</v>
      </c>
      <c r="L10789">
        <v>667</v>
      </c>
      <c r="M10789">
        <v>1</v>
      </c>
      <c r="AB10789" t="s">
        <v>1</v>
      </c>
      <c r="AC10789">
        <v>10784</v>
      </c>
      <c r="AD10789">
        <v>10</v>
      </c>
      <c r="AE10789">
        <v>261</v>
      </c>
      <c r="AF10789">
        <v>28</v>
      </c>
      <c r="AG10789">
        <v>113</v>
      </c>
      <c r="AH10789">
        <v>72</v>
      </c>
      <c r="AI10789">
        <v>667</v>
      </c>
      <c r="AJ10789">
        <v>1</v>
      </c>
    </row>
    <row r="10790" spans="1:36" x14ac:dyDescent="0.3">
      <c r="A10790" t="s">
        <v>1</v>
      </c>
      <c r="B10790">
        <v>10785</v>
      </c>
      <c r="C10790">
        <v>8</v>
      </c>
      <c r="D10790">
        <v>0</v>
      </c>
      <c r="E10790">
        <v>279</v>
      </c>
      <c r="F10790">
        <v>7</v>
      </c>
      <c r="G10790">
        <v>56</v>
      </c>
      <c r="H10790">
        <v>47</v>
      </c>
      <c r="I10790">
        <v>9</v>
      </c>
      <c r="J10790">
        <v>12</v>
      </c>
      <c r="K10790">
        <v>0</v>
      </c>
      <c r="L10790">
        <v>688</v>
      </c>
      <c r="M10790">
        <v>1</v>
      </c>
      <c r="AB10790" t="s">
        <v>1</v>
      </c>
      <c r="AC10790">
        <v>10785</v>
      </c>
      <c r="AD10790">
        <v>8</v>
      </c>
      <c r="AE10790">
        <v>279</v>
      </c>
      <c r="AF10790">
        <v>7</v>
      </c>
      <c r="AG10790">
        <v>56</v>
      </c>
      <c r="AH10790">
        <v>47</v>
      </c>
      <c r="AI10790">
        <v>688</v>
      </c>
      <c r="AJ10790">
        <v>1</v>
      </c>
    </row>
    <row r="10791" spans="1:36" x14ac:dyDescent="0.3">
      <c r="A10791" t="s">
        <v>1</v>
      </c>
      <c r="B10791">
        <v>10786</v>
      </c>
      <c r="C10791">
        <v>8</v>
      </c>
      <c r="D10791">
        <v>63</v>
      </c>
      <c r="E10791">
        <v>268</v>
      </c>
      <c r="F10791">
        <v>41</v>
      </c>
      <c r="G10791">
        <v>113</v>
      </c>
      <c r="H10791">
        <v>71</v>
      </c>
      <c r="I10791">
        <v>1</v>
      </c>
      <c r="J10791">
        <v>5</v>
      </c>
      <c r="K10791">
        <v>0</v>
      </c>
      <c r="L10791">
        <v>625</v>
      </c>
      <c r="M10791">
        <v>1</v>
      </c>
      <c r="AB10791" t="s">
        <v>1</v>
      </c>
      <c r="AC10791">
        <v>10786</v>
      </c>
      <c r="AD10791">
        <v>8</v>
      </c>
      <c r="AE10791">
        <v>268</v>
      </c>
      <c r="AF10791">
        <v>41</v>
      </c>
      <c r="AG10791">
        <v>113</v>
      </c>
      <c r="AH10791">
        <v>71</v>
      </c>
      <c r="AI10791">
        <v>625</v>
      </c>
      <c r="AJ10791">
        <v>1</v>
      </c>
    </row>
    <row r="10792" spans="1:36" x14ac:dyDescent="0.3">
      <c r="A10792" t="s">
        <v>1</v>
      </c>
      <c r="B10792">
        <v>10787</v>
      </c>
      <c r="C10792">
        <v>3</v>
      </c>
      <c r="D10792">
        <v>0</v>
      </c>
      <c r="E10792">
        <v>-131</v>
      </c>
      <c r="F10792">
        <v>95</v>
      </c>
      <c r="G10792">
        <v>106</v>
      </c>
      <c r="H10792">
        <v>80</v>
      </c>
      <c r="I10792">
        <v>9</v>
      </c>
      <c r="J10792">
        <v>10</v>
      </c>
      <c r="K10792">
        <v>0</v>
      </c>
      <c r="L10792">
        <v>500</v>
      </c>
      <c r="M10792">
        <v>1</v>
      </c>
      <c r="AB10792" t="s">
        <v>1</v>
      </c>
      <c r="AC10792">
        <v>10787</v>
      </c>
      <c r="AD10792">
        <v>3</v>
      </c>
      <c r="AE10792">
        <v>-131</v>
      </c>
      <c r="AF10792">
        <v>95</v>
      </c>
      <c r="AG10792">
        <v>106</v>
      </c>
      <c r="AH10792">
        <v>80</v>
      </c>
      <c r="AI10792">
        <v>500</v>
      </c>
      <c r="AJ10792">
        <v>1</v>
      </c>
    </row>
    <row r="10793" spans="1:36" x14ac:dyDescent="0.3">
      <c r="A10793" t="s">
        <v>1</v>
      </c>
      <c r="B10793">
        <v>10788</v>
      </c>
      <c r="C10793">
        <v>10</v>
      </c>
      <c r="D10793">
        <v>0</v>
      </c>
      <c r="E10793">
        <v>335</v>
      </c>
      <c r="F10793">
        <v>98</v>
      </c>
      <c r="G10793">
        <v>266</v>
      </c>
      <c r="H10793">
        <v>144</v>
      </c>
      <c r="I10793">
        <v>9</v>
      </c>
      <c r="J10793">
        <v>17</v>
      </c>
      <c r="K10793">
        <v>0</v>
      </c>
      <c r="L10793">
        <v>779</v>
      </c>
      <c r="M10793">
        <v>1</v>
      </c>
      <c r="AB10793" t="s">
        <v>1</v>
      </c>
      <c r="AC10793">
        <v>10788</v>
      </c>
      <c r="AD10793">
        <v>10</v>
      </c>
      <c r="AE10793">
        <v>335</v>
      </c>
      <c r="AF10793">
        <v>98</v>
      </c>
      <c r="AG10793">
        <v>266</v>
      </c>
      <c r="AH10793">
        <v>144</v>
      </c>
      <c r="AI10793">
        <v>779</v>
      </c>
      <c r="AJ10793">
        <v>1</v>
      </c>
    </row>
    <row r="10794" spans="1:36" x14ac:dyDescent="0.3">
      <c r="A10794" t="s">
        <v>1</v>
      </c>
      <c r="B10794">
        <v>10789</v>
      </c>
      <c r="C10794">
        <v>8</v>
      </c>
      <c r="D10794">
        <v>55</v>
      </c>
      <c r="E10794">
        <v>282</v>
      </c>
      <c r="F10794">
        <v>46</v>
      </c>
      <c r="G10794">
        <v>119</v>
      </c>
      <c r="H10794">
        <v>61</v>
      </c>
      <c r="I10794">
        <v>2</v>
      </c>
      <c r="J10794">
        <v>12</v>
      </c>
      <c r="K10794">
        <v>0</v>
      </c>
      <c r="L10794">
        <v>749</v>
      </c>
      <c r="M10794">
        <v>1</v>
      </c>
      <c r="AB10794" t="s">
        <v>1</v>
      </c>
      <c r="AC10794">
        <v>10789</v>
      </c>
      <c r="AD10794">
        <v>8</v>
      </c>
      <c r="AE10794">
        <v>282</v>
      </c>
      <c r="AF10794">
        <v>46</v>
      </c>
      <c r="AG10794">
        <v>119</v>
      </c>
      <c r="AH10794">
        <v>61</v>
      </c>
      <c r="AI10794">
        <v>749</v>
      </c>
      <c r="AJ10794">
        <v>1</v>
      </c>
    </row>
    <row r="10795" spans="1:36" x14ac:dyDescent="0.3">
      <c r="A10795" t="s">
        <v>1</v>
      </c>
      <c r="B10795">
        <v>10790</v>
      </c>
      <c r="C10795">
        <v>4</v>
      </c>
      <c r="D10795">
        <v>3</v>
      </c>
      <c r="E10795">
        <v>8</v>
      </c>
      <c r="F10795">
        <v>37</v>
      </c>
      <c r="G10795">
        <v>69</v>
      </c>
      <c r="H10795">
        <v>48</v>
      </c>
      <c r="I10795">
        <v>9</v>
      </c>
      <c r="J10795">
        <v>15</v>
      </c>
      <c r="K10795">
        <v>0</v>
      </c>
      <c r="L10795">
        <v>560</v>
      </c>
      <c r="M10795">
        <v>1</v>
      </c>
      <c r="AB10795" t="s">
        <v>1</v>
      </c>
      <c r="AC10795">
        <v>10790</v>
      </c>
      <c r="AD10795">
        <v>4</v>
      </c>
      <c r="AE10795">
        <v>8</v>
      </c>
      <c r="AF10795">
        <v>37</v>
      </c>
      <c r="AG10795">
        <v>69</v>
      </c>
      <c r="AH10795">
        <v>48</v>
      </c>
      <c r="AI10795">
        <v>560</v>
      </c>
      <c r="AJ10795">
        <v>1</v>
      </c>
    </row>
    <row r="10796" spans="1:36" x14ac:dyDescent="0.3">
      <c r="A10796" t="s">
        <v>1</v>
      </c>
      <c r="B10796">
        <v>10791</v>
      </c>
      <c r="C10796">
        <v>9</v>
      </c>
      <c r="D10796">
        <v>4</v>
      </c>
      <c r="E10796">
        <v>205</v>
      </c>
      <c r="F10796">
        <v>69</v>
      </c>
      <c r="G10796">
        <v>185</v>
      </c>
      <c r="H10796">
        <v>103</v>
      </c>
      <c r="I10796">
        <v>0</v>
      </c>
      <c r="J10796">
        <v>6</v>
      </c>
      <c r="K10796">
        <v>0</v>
      </c>
      <c r="L10796">
        <v>635</v>
      </c>
      <c r="M10796">
        <v>1</v>
      </c>
      <c r="AB10796" t="s">
        <v>1</v>
      </c>
      <c r="AC10796">
        <v>10791</v>
      </c>
      <c r="AD10796">
        <v>9</v>
      </c>
      <c r="AE10796">
        <v>205</v>
      </c>
      <c r="AF10796">
        <v>69</v>
      </c>
      <c r="AG10796">
        <v>185</v>
      </c>
      <c r="AH10796">
        <v>103</v>
      </c>
      <c r="AI10796">
        <v>635</v>
      </c>
      <c r="AJ10796">
        <v>1</v>
      </c>
    </row>
    <row r="10797" spans="1:36" x14ac:dyDescent="0.3">
      <c r="A10797" t="s">
        <v>1</v>
      </c>
      <c r="B10797">
        <v>10792</v>
      </c>
      <c r="C10797">
        <v>4</v>
      </c>
      <c r="D10797">
        <v>0</v>
      </c>
      <c r="E10797">
        <v>84</v>
      </c>
      <c r="F10797">
        <v>22</v>
      </c>
      <c r="G10797">
        <v>52</v>
      </c>
      <c r="H10797">
        <v>35</v>
      </c>
      <c r="I10797">
        <v>5</v>
      </c>
      <c r="J10797">
        <v>8</v>
      </c>
      <c r="K10797">
        <v>0</v>
      </c>
      <c r="L10797">
        <v>558</v>
      </c>
      <c r="M10797">
        <v>0</v>
      </c>
      <c r="AB10797" t="s">
        <v>1</v>
      </c>
      <c r="AC10797">
        <v>10792</v>
      </c>
      <c r="AD10797">
        <v>4</v>
      </c>
      <c r="AE10797">
        <v>84</v>
      </c>
      <c r="AF10797">
        <v>22</v>
      </c>
      <c r="AG10797">
        <v>52</v>
      </c>
      <c r="AH10797">
        <v>35</v>
      </c>
      <c r="AI10797">
        <v>558</v>
      </c>
      <c r="AJ10797">
        <v>0</v>
      </c>
    </row>
    <row r="10798" spans="1:36" x14ac:dyDescent="0.3">
      <c r="A10798" t="s">
        <v>1</v>
      </c>
      <c r="B10798">
        <v>10793</v>
      </c>
      <c r="C10798">
        <v>10</v>
      </c>
      <c r="D10798">
        <v>0</v>
      </c>
      <c r="E10798">
        <v>608</v>
      </c>
      <c r="F10798">
        <v>15</v>
      </c>
      <c r="G10798">
        <v>86</v>
      </c>
      <c r="H10798">
        <v>72</v>
      </c>
      <c r="I10798">
        <v>4</v>
      </c>
      <c r="J10798">
        <v>5</v>
      </c>
      <c r="K10798">
        <v>1</v>
      </c>
      <c r="L10798">
        <v>739</v>
      </c>
      <c r="M10798">
        <v>1</v>
      </c>
      <c r="AB10798" t="s">
        <v>1</v>
      </c>
      <c r="AC10798">
        <v>10793</v>
      </c>
      <c r="AD10798">
        <v>10</v>
      </c>
      <c r="AE10798">
        <v>608</v>
      </c>
      <c r="AF10798">
        <v>15</v>
      </c>
      <c r="AG10798">
        <v>86</v>
      </c>
      <c r="AH10798">
        <v>72</v>
      </c>
      <c r="AI10798">
        <v>739</v>
      </c>
      <c r="AJ10798">
        <v>1</v>
      </c>
    </row>
    <row r="10799" spans="1:36" x14ac:dyDescent="0.3">
      <c r="A10799" t="s">
        <v>1</v>
      </c>
      <c r="B10799">
        <v>10794</v>
      </c>
      <c r="C10799">
        <v>4</v>
      </c>
      <c r="D10799">
        <v>0</v>
      </c>
      <c r="E10799">
        <v>36</v>
      </c>
      <c r="F10799">
        <v>43</v>
      </c>
      <c r="G10799">
        <v>73</v>
      </c>
      <c r="H10799">
        <v>38</v>
      </c>
      <c r="I10799">
        <v>7</v>
      </c>
      <c r="J10799">
        <v>9</v>
      </c>
      <c r="K10799">
        <v>0</v>
      </c>
      <c r="L10799">
        <v>558</v>
      </c>
      <c r="M10799">
        <v>1</v>
      </c>
      <c r="AB10799" t="s">
        <v>1</v>
      </c>
      <c r="AC10799">
        <v>10794</v>
      </c>
      <c r="AD10799">
        <v>4</v>
      </c>
      <c r="AE10799">
        <v>36</v>
      </c>
      <c r="AF10799">
        <v>43</v>
      </c>
      <c r="AG10799">
        <v>73</v>
      </c>
      <c r="AH10799">
        <v>38</v>
      </c>
      <c r="AI10799">
        <v>558</v>
      </c>
      <c r="AJ10799">
        <v>1</v>
      </c>
    </row>
    <row r="10800" spans="1:36" x14ac:dyDescent="0.3">
      <c r="A10800" t="s">
        <v>1</v>
      </c>
      <c r="B10800">
        <v>10795</v>
      </c>
      <c r="C10800">
        <v>4</v>
      </c>
      <c r="D10800">
        <v>76</v>
      </c>
      <c r="E10800">
        <v>52</v>
      </c>
      <c r="F10800">
        <v>20</v>
      </c>
      <c r="G10800">
        <v>45</v>
      </c>
      <c r="H10800">
        <v>31</v>
      </c>
      <c r="I10800">
        <v>4</v>
      </c>
      <c r="J10800">
        <v>6</v>
      </c>
      <c r="K10800">
        <v>1</v>
      </c>
      <c r="L10800">
        <v>543</v>
      </c>
      <c r="M10800">
        <v>0</v>
      </c>
      <c r="AB10800" t="s">
        <v>1</v>
      </c>
      <c r="AC10800">
        <v>10795</v>
      </c>
      <c r="AD10800">
        <v>4</v>
      </c>
      <c r="AE10800">
        <v>52</v>
      </c>
      <c r="AF10800">
        <v>20</v>
      </c>
      <c r="AG10800">
        <v>45</v>
      </c>
      <c r="AH10800">
        <v>31</v>
      </c>
      <c r="AI10800">
        <v>543</v>
      </c>
      <c r="AJ10800">
        <v>0</v>
      </c>
    </row>
    <row r="10801" spans="1:36" x14ac:dyDescent="0.3">
      <c r="A10801" t="s">
        <v>1</v>
      </c>
      <c r="B10801">
        <v>10796</v>
      </c>
      <c r="C10801">
        <v>8</v>
      </c>
      <c r="D10801">
        <v>78</v>
      </c>
      <c r="E10801">
        <v>108</v>
      </c>
      <c r="F10801">
        <v>97</v>
      </c>
      <c r="G10801">
        <v>216</v>
      </c>
      <c r="H10801">
        <v>117</v>
      </c>
      <c r="I10801">
        <v>1</v>
      </c>
      <c r="J10801">
        <v>7</v>
      </c>
      <c r="K10801">
        <v>0</v>
      </c>
      <c r="L10801">
        <v>640</v>
      </c>
      <c r="M10801">
        <v>1</v>
      </c>
      <c r="AB10801" t="s">
        <v>1</v>
      </c>
      <c r="AC10801">
        <v>10796</v>
      </c>
      <c r="AD10801">
        <v>8</v>
      </c>
      <c r="AE10801">
        <v>108</v>
      </c>
      <c r="AF10801">
        <v>97</v>
      </c>
      <c r="AG10801">
        <v>216</v>
      </c>
      <c r="AH10801">
        <v>117</v>
      </c>
      <c r="AI10801">
        <v>640</v>
      </c>
      <c r="AJ10801">
        <v>1</v>
      </c>
    </row>
    <row r="10802" spans="1:36" x14ac:dyDescent="0.3">
      <c r="A10802" t="s">
        <v>1</v>
      </c>
      <c r="B10802">
        <v>10797</v>
      </c>
      <c r="C10802">
        <v>9</v>
      </c>
      <c r="D10802">
        <v>36</v>
      </c>
      <c r="E10802">
        <v>129</v>
      </c>
      <c r="F10802">
        <v>86</v>
      </c>
      <c r="G10802">
        <v>211</v>
      </c>
      <c r="H10802">
        <v>117</v>
      </c>
      <c r="I10802">
        <v>4</v>
      </c>
      <c r="J10802">
        <v>5</v>
      </c>
      <c r="K10802">
        <v>0</v>
      </c>
      <c r="L10802">
        <v>794</v>
      </c>
      <c r="M10802">
        <v>1</v>
      </c>
      <c r="AB10802" t="s">
        <v>1</v>
      </c>
      <c r="AC10802">
        <v>10797</v>
      </c>
      <c r="AD10802">
        <v>9</v>
      </c>
      <c r="AE10802">
        <v>129</v>
      </c>
      <c r="AF10802">
        <v>86</v>
      </c>
      <c r="AG10802">
        <v>211</v>
      </c>
      <c r="AH10802">
        <v>117</v>
      </c>
      <c r="AI10802">
        <v>794</v>
      </c>
      <c r="AJ10802">
        <v>1</v>
      </c>
    </row>
    <row r="10803" spans="1:36" x14ac:dyDescent="0.3">
      <c r="A10803" t="s">
        <v>1</v>
      </c>
      <c r="B10803">
        <v>10798</v>
      </c>
      <c r="C10803">
        <v>6</v>
      </c>
      <c r="D10803">
        <v>93</v>
      </c>
      <c r="E10803">
        <v>85</v>
      </c>
      <c r="F10803">
        <v>35</v>
      </c>
      <c r="G10803">
        <v>83</v>
      </c>
      <c r="H10803">
        <v>47</v>
      </c>
      <c r="I10803">
        <v>1</v>
      </c>
      <c r="J10803">
        <v>7</v>
      </c>
      <c r="K10803">
        <v>1</v>
      </c>
      <c r="L10803">
        <v>623</v>
      </c>
      <c r="M10803">
        <v>1</v>
      </c>
      <c r="AB10803" t="s">
        <v>1</v>
      </c>
      <c r="AC10803">
        <v>10798</v>
      </c>
      <c r="AD10803">
        <v>6</v>
      </c>
      <c r="AE10803">
        <v>85</v>
      </c>
      <c r="AF10803">
        <v>35</v>
      </c>
      <c r="AG10803">
        <v>83</v>
      </c>
      <c r="AH10803">
        <v>47</v>
      </c>
      <c r="AI10803">
        <v>623</v>
      </c>
      <c r="AJ10803">
        <v>1</v>
      </c>
    </row>
    <row r="10804" spans="1:36" x14ac:dyDescent="0.3">
      <c r="A10804" t="s">
        <v>1</v>
      </c>
      <c r="B10804">
        <v>10799</v>
      </c>
      <c r="C10804">
        <v>5</v>
      </c>
      <c r="D10804">
        <v>18</v>
      </c>
      <c r="E10804">
        <v>183</v>
      </c>
      <c r="F10804">
        <v>11</v>
      </c>
      <c r="G10804">
        <v>44</v>
      </c>
      <c r="H10804">
        <v>26</v>
      </c>
      <c r="I10804">
        <v>4</v>
      </c>
      <c r="J10804">
        <v>9</v>
      </c>
      <c r="K10804">
        <v>1</v>
      </c>
      <c r="L10804">
        <v>631</v>
      </c>
      <c r="M10804">
        <v>1</v>
      </c>
      <c r="AB10804" t="s">
        <v>1</v>
      </c>
      <c r="AC10804">
        <v>10799</v>
      </c>
      <c r="AD10804">
        <v>5</v>
      </c>
      <c r="AE10804">
        <v>183</v>
      </c>
      <c r="AF10804">
        <v>11</v>
      </c>
      <c r="AG10804">
        <v>44</v>
      </c>
      <c r="AH10804">
        <v>26</v>
      </c>
      <c r="AI10804">
        <v>631</v>
      </c>
      <c r="AJ10804">
        <v>1</v>
      </c>
    </row>
    <row r="10805" spans="1:36" x14ac:dyDescent="0.3">
      <c r="A10805" t="s">
        <v>1</v>
      </c>
      <c r="B10805">
        <v>10800</v>
      </c>
      <c r="C10805">
        <v>4</v>
      </c>
      <c r="D10805">
        <v>0</v>
      </c>
      <c r="E10805">
        <v>-116</v>
      </c>
      <c r="F10805">
        <v>13</v>
      </c>
      <c r="G10805">
        <v>37</v>
      </c>
      <c r="H10805">
        <v>32</v>
      </c>
      <c r="I10805">
        <v>0</v>
      </c>
      <c r="J10805">
        <v>8</v>
      </c>
      <c r="K10805">
        <v>0</v>
      </c>
      <c r="L10805">
        <v>587</v>
      </c>
      <c r="M10805">
        <v>1</v>
      </c>
      <c r="AB10805" t="s">
        <v>1</v>
      </c>
      <c r="AC10805">
        <v>10800</v>
      </c>
      <c r="AD10805">
        <v>4</v>
      </c>
      <c r="AE10805">
        <v>-116</v>
      </c>
      <c r="AF10805">
        <v>13</v>
      </c>
      <c r="AG10805">
        <v>37</v>
      </c>
      <c r="AH10805">
        <v>32</v>
      </c>
      <c r="AI10805">
        <v>587</v>
      </c>
      <c r="AJ10805">
        <v>1</v>
      </c>
    </row>
    <row r="10806" spans="1:36" x14ac:dyDescent="0.3">
      <c r="A10806" t="s">
        <v>1</v>
      </c>
      <c r="B10806">
        <v>10801</v>
      </c>
      <c r="C10806">
        <v>4</v>
      </c>
      <c r="D10806">
        <v>61</v>
      </c>
      <c r="E10806">
        <v>-144</v>
      </c>
      <c r="F10806">
        <v>39</v>
      </c>
      <c r="G10806">
        <v>70</v>
      </c>
      <c r="H10806">
        <v>55</v>
      </c>
      <c r="I10806">
        <v>18</v>
      </c>
      <c r="J10806">
        <v>20</v>
      </c>
      <c r="K10806">
        <v>1</v>
      </c>
      <c r="L10806">
        <v>476</v>
      </c>
      <c r="M10806">
        <v>1</v>
      </c>
      <c r="AB10806" t="s">
        <v>1</v>
      </c>
      <c r="AC10806">
        <v>10801</v>
      </c>
      <c r="AD10806">
        <v>4</v>
      </c>
      <c r="AE10806">
        <v>-144</v>
      </c>
      <c r="AF10806">
        <v>39</v>
      </c>
      <c r="AG10806">
        <v>70</v>
      </c>
      <c r="AH10806">
        <v>55</v>
      </c>
      <c r="AI10806">
        <v>476</v>
      </c>
      <c r="AJ10806">
        <v>1</v>
      </c>
    </row>
    <row r="10807" spans="1:36" x14ac:dyDescent="0.3">
      <c r="A10807" t="s">
        <v>1</v>
      </c>
      <c r="B10807">
        <v>10802</v>
      </c>
      <c r="C10807">
        <v>7</v>
      </c>
      <c r="D10807">
        <v>37</v>
      </c>
      <c r="E10807">
        <v>100</v>
      </c>
      <c r="F10807">
        <v>4</v>
      </c>
      <c r="G10807">
        <v>43</v>
      </c>
      <c r="H10807">
        <v>27</v>
      </c>
      <c r="I10807">
        <v>0</v>
      </c>
      <c r="J10807">
        <v>7</v>
      </c>
      <c r="K10807">
        <v>0</v>
      </c>
      <c r="L10807">
        <v>542</v>
      </c>
      <c r="M10807">
        <v>1</v>
      </c>
      <c r="AB10807" t="s">
        <v>1</v>
      </c>
      <c r="AC10807">
        <v>10802</v>
      </c>
      <c r="AD10807">
        <v>7</v>
      </c>
      <c r="AE10807">
        <v>100</v>
      </c>
      <c r="AF10807">
        <v>4</v>
      </c>
      <c r="AG10807">
        <v>43</v>
      </c>
      <c r="AH10807">
        <v>27</v>
      </c>
      <c r="AI10807">
        <v>542</v>
      </c>
      <c r="AJ10807">
        <v>1</v>
      </c>
    </row>
    <row r="10808" spans="1:36" x14ac:dyDescent="0.3">
      <c r="A10808" t="s">
        <v>1</v>
      </c>
      <c r="B10808">
        <v>10803</v>
      </c>
      <c r="C10808">
        <v>5</v>
      </c>
      <c r="D10808">
        <v>99</v>
      </c>
      <c r="E10808">
        <v>76</v>
      </c>
      <c r="F10808">
        <v>20</v>
      </c>
      <c r="G10808">
        <v>59</v>
      </c>
      <c r="H10808">
        <v>65</v>
      </c>
      <c r="I10808">
        <v>3</v>
      </c>
      <c r="J10808">
        <v>6</v>
      </c>
      <c r="K10808">
        <v>0</v>
      </c>
      <c r="L10808">
        <v>627</v>
      </c>
      <c r="M10808">
        <v>0</v>
      </c>
      <c r="AB10808" t="s">
        <v>1</v>
      </c>
      <c r="AC10808">
        <v>10803</v>
      </c>
      <c r="AD10808">
        <v>5</v>
      </c>
      <c r="AE10808">
        <v>76</v>
      </c>
      <c r="AF10808">
        <v>20</v>
      </c>
      <c r="AG10808">
        <v>59</v>
      </c>
      <c r="AH10808">
        <v>65</v>
      </c>
      <c r="AI10808">
        <v>627</v>
      </c>
      <c r="AJ10808">
        <v>0</v>
      </c>
    </row>
    <row r="10809" spans="1:36" x14ac:dyDescent="0.3">
      <c r="A10809" t="s">
        <v>1</v>
      </c>
      <c r="B10809">
        <v>10804</v>
      </c>
      <c r="C10809">
        <v>10</v>
      </c>
      <c r="D10809">
        <v>79</v>
      </c>
      <c r="E10809">
        <v>339</v>
      </c>
      <c r="F10809">
        <v>17</v>
      </c>
      <c r="G10809">
        <v>88</v>
      </c>
      <c r="H10809">
        <v>79</v>
      </c>
      <c r="I10809">
        <v>2</v>
      </c>
      <c r="J10809">
        <v>3</v>
      </c>
      <c r="K10809">
        <v>0</v>
      </c>
      <c r="L10809">
        <v>726</v>
      </c>
      <c r="M10809">
        <v>1</v>
      </c>
      <c r="AB10809" t="s">
        <v>1</v>
      </c>
      <c r="AC10809">
        <v>10804</v>
      </c>
      <c r="AD10809">
        <v>10</v>
      </c>
      <c r="AE10809">
        <v>339</v>
      </c>
      <c r="AF10809">
        <v>17</v>
      </c>
      <c r="AG10809">
        <v>88</v>
      </c>
      <c r="AH10809">
        <v>79</v>
      </c>
      <c r="AI10809">
        <v>726</v>
      </c>
      <c r="AJ10809">
        <v>1</v>
      </c>
    </row>
    <row r="10810" spans="1:36" x14ac:dyDescent="0.3">
      <c r="A10810" t="s">
        <v>1</v>
      </c>
      <c r="B10810">
        <v>10805</v>
      </c>
      <c r="C10810">
        <v>6</v>
      </c>
      <c r="D10810">
        <v>0</v>
      </c>
      <c r="E10810">
        <v>215</v>
      </c>
      <c r="F10810">
        <v>19</v>
      </c>
      <c r="G10810">
        <v>64</v>
      </c>
      <c r="H10810">
        <v>55</v>
      </c>
      <c r="I10810">
        <v>14</v>
      </c>
      <c r="J10810">
        <v>20</v>
      </c>
      <c r="K10810">
        <v>0</v>
      </c>
      <c r="L10810">
        <v>607</v>
      </c>
      <c r="M10810">
        <v>1</v>
      </c>
      <c r="AB10810" t="s">
        <v>1</v>
      </c>
      <c r="AC10810">
        <v>10805</v>
      </c>
      <c r="AD10810">
        <v>6</v>
      </c>
      <c r="AE10810">
        <v>215</v>
      </c>
      <c r="AF10810">
        <v>19</v>
      </c>
      <c r="AG10810">
        <v>64</v>
      </c>
      <c r="AH10810">
        <v>55</v>
      </c>
      <c r="AI10810">
        <v>607</v>
      </c>
      <c r="AJ10810">
        <v>1</v>
      </c>
    </row>
    <row r="10811" spans="1:36" x14ac:dyDescent="0.3">
      <c r="A10811" t="s">
        <v>1</v>
      </c>
      <c r="B10811">
        <v>10806</v>
      </c>
      <c r="C10811">
        <v>4</v>
      </c>
      <c r="D10811">
        <v>57</v>
      </c>
      <c r="E10811">
        <v>-82</v>
      </c>
      <c r="F10811">
        <v>29</v>
      </c>
      <c r="G10811">
        <v>54</v>
      </c>
      <c r="H10811">
        <v>72</v>
      </c>
      <c r="I10811">
        <v>8</v>
      </c>
      <c r="J10811">
        <v>12</v>
      </c>
      <c r="K10811">
        <v>1</v>
      </c>
      <c r="L10811">
        <v>565</v>
      </c>
      <c r="M10811">
        <v>0</v>
      </c>
      <c r="AB10811" t="s">
        <v>1</v>
      </c>
      <c r="AC10811">
        <v>10806</v>
      </c>
      <c r="AD10811">
        <v>4</v>
      </c>
      <c r="AE10811">
        <v>-82</v>
      </c>
      <c r="AF10811">
        <v>29</v>
      </c>
      <c r="AG10811">
        <v>54</v>
      </c>
      <c r="AH10811">
        <v>72</v>
      </c>
      <c r="AI10811">
        <v>565</v>
      </c>
      <c r="AJ10811">
        <v>0</v>
      </c>
    </row>
    <row r="10812" spans="1:36" x14ac:dyDescent="0.3">
      <c r="A10812" t="s">
        <v>1</v>
      </c>
      <c r="B10812">
        <v>10807</v>
      </c>
      <c r="C10812">
        <v>7</v>
      </c>
      <c r="D10812">
        <v>0</v>
      </c>
      <c r="E10812">
        <v>279</v>
      </c>
      <c r="F10812">
        <v>84</v>
      </c>
      <c r="G10812">
        <v>164</v>
      </c>
      <c r="H10812">
        <v>112</v>
      </c>
      <c r="I10812">
        <v>19</v>
      </c>
      <c r="J10812">
        <v>20</v>
      </c>
      <c r="K10812">
        <v>0</v>
      </c>
      <c r="L10812">
        <v>600</v>
      </c>
      <c r="M10812">
        <v>1</v>
      </c>
      <c r="AB10812" t="s">
        <v>1</v>
      </c>
      <c r="AC10812">
        <v>10807</v>
      </c>
      <c r="AD10812">
        <v>7</v>
      </c>
      <c r="AE10812">
        <v>279</v>
      </c>
      <c r="AF10812">
        <v>84</v>
      </c>
      <c r="AG10812">
        <v>164</v>
      </c>
      <c r="AH10812">
        <v>112</v>
      </c>
      <c r="AI10812">
        <v>600</v>
      </c>
      <c r="AJ10812">
        <v>1</v>
      </c>
    </row>
    <row r="10813" spans="1:36" x14ac:dyDescent="0.3">
      <c r="A10813" t="s">
        <v>1</v>
      </c>
      <c r="B10813">
        <v>10808</v>
      </c>
      <c r="C10813">
        <v>2</v>
      </c>
      <c r="D10813">
        <v>23</v>
      </c>
      <c r="E10813">
        <v>-75</v>
      </c>
      <c r="F10813">
        <v>30</v>
      </c>
      <c r="G10813">
        <v>38</v>
      </c>
      <c r="H10813">
        <v>58</v>
      </c>
      <c r="I10813">
        <v>3</v>
      </c>
      <c r="J10813">
        <v>8</v>
      </c>
      <c r="K10813">
        <v>0</v>
      </c>
      <c r="L10813">
        <v>445</v>
      </c>
      <c r="M10813">
        <v>0</v>
      </c>
      <c r="AB10813" t="s">
        <v>1</v>
      </c>
      <c r="AC10813">
        <v>10808</v>
      </c>
      <c r="AD10813">
        <v>2</v>
      </c>
      <c r="AE10813">
        <v>-75</v>
      </c>
      <c r="AF10813">
        <v>30</v>
      </c>
      <c r="AG10813">
        <v>38</v>
      </c>
      <c r="AH10813">
        <v>58</v>
      </c>
      <c r="AI10813">
        <v>445</v>
      </c>
      <c r="AJ10813">
        <v>0</v>
      </c>
    </row>
    <row r="10814" spans="1:36" x14ac:dyDescent="0.3">
      <c r="A10814" t="s">
        <v>1</v>
      </c>
      <c r="B10814">
        <v>10809</v>
      </c>
      <c r="C10814">
        <v>1</v>
      </c>
      <c r="D10814">
        <v>0</v>
      </c>
      <c r="E10814">
        <v>183</v>
      </c>
      <c r="F10814">
        <v>12</v>
      </c>
      <c r="G10814">
        <v>16</v>
      </c>
      <c r="H10814">
        <v>12</v>
      </c>
      <c r="I10814">
        <v>18</v>
      </c>
      <c r="J10814">
        <v>20</v>
      </c>
      <c r="K10814">
        <v>1</v>
      </c>
      <c r="L10814">
        <v>593</v>
      </c>
      <c r="M10814">
        <v>0</v>
      </c>
      <c r="AB10814" t="s">
        <v>1</v>
      </c>
      <c r="AC10814">
        <v>10809</v>
      </c>
      <c r="AD10814">
        <v>1</v>
      </c>
      <c r="AE10814">
        <v>183</v>
      </c>
      <c r="AF10814">
        <v>12</v>
      </c>
      <c r="AG10814">
        <v>16</v>
      </c>
      <c r="AH10814">
        <v>12</v>
      </c>
      <c r="AI10814">
        <v>593</v>
      </c>
      <c r="AJ10814">
        <v>0</v>
      </c>
    </row>
    <row r="10815" spans="1:36" x14ac:dyDescent="0.3">
      <c r="A10815" t="s">
        <v>1</v>
      </c>
      <c r="B10815">
        <v>10810</v>
      </c>
      <c r="C10815">
        <v>7</v>
      </c>
      <c r="D10815">
        <v>88</v>
      </c>
      <c r="E10815">
        <v>271</v>
      </c>
      <c r="F10815">
        <v>38</v>
      </c>
      <c r="G10815">
        <v>95</v>
      </c>
      <c r="H10815">
        <v>52</v>
      </c>
      <c r="I10815">
        <v>6</v>
      </c>
      <c r="J10815">
        <v>9</v>
      </c>
      <c r="K10815">
        <v>0</v>
      </c>
      <c r="L10815">
        <v>620</v>
      </c>
      <c r="M10815">
        <v>1</v>
      </c>
      <c r="AB10815" t="s">
        <v>1</v>
      </c>
      <c r="AC10815">
        <v>10810</v>
      </c>
      <c r="AD10815">
        <v>7</v>
      </c>
      <c r="AE10815">
        <v>271</v>
      </c>
      <c r="AF10815">
        <v>38</v>
      </c>
      <c r="AG10815">
        <v>95</v>
      </c>
      <c r="AH10815">
        <v>52</v>
      </c>
      <c r="AI10815">
        <v>620</v>
      </c>
      <c r="AJ10815">
        <v>1</v>
      </c>
    </row>
    <row r="10816" spans="1:36" x14ac:dyDescent="0.3">
      <c r="A10816" t="s">
        <v>1</v>
      </c>
      <c r="B10816">
        <v>10811</v>
      </c>
      <c r="C10816">
        <v>7</v>
      </c>
      <c r="D10816">
        <v>0</v>
      </c>
      <c r="E10816">
        <v>-73</v>
      </c>
      <c r="F10816">
        <v>39</v>
      </c>
      <c r="G10816">
        <v>97</v>
      </c>
      <c r="H10816">
        <v>102</v>
      </c>
      <c r="I10816">
        <v>5</v>
      </c>
      <c r="J10816">
        <v>13</v>
      </c>
      <c r="K10816">
        <v>1</v>
      </c>
      <c r="L10816">
        <v>517</v>
      </c>
      <c r="M10816">
        <v>1</v>
      </c>
      <c r="AB10816" t="s">
        <v>1</v>
      </c>
      <c r="AC10816">
        <v>10811</v>
      </c>
      <c r="AD10816">
        <v>7</v>
      </c>
      <c r="AE10816">
        <v>-73</v>
      </c>
      <c r="AF10816">
        <v>39</v>
      </c>
      <c r="AG10816">
        <v>97</v>
      </c>
      <c r="AH10816">
        <v>102</v>
      </c>
      <c r="AI10816">
        <v>517</v>
      </c>
      <c r="AJ10816">
        <v>1</v>
      </c>
    </row>
    <row r="10817" spans="1:36" x14ac:dyDescent="0.3">
      <c r="A10817" t="s">
        <v>1</v>
      </c>
      <c r="B10817">
        <v>10812</v>
      </c>
      <c r="C10817">
        <v>7</v>
      </c>
      <c r="D10817">
        <v>0</v>
      </c>
      <c r="E10817">
        <v>346</v>
      </c>
      <c r="F10817">
        <v>27</v>
      </c>
      <c r="G10817">
        <v>85</v>
      </c>
      <c r="H10817">
        <v>70</v>
      </c>
      <c r="I10817">
        <v>19</v>
      </c>
      <c r="J10817">
        <v>20</v>
      </c>
      <c r="K10817">
        <v>0</v>
      </c>
      <c r="L10817">
        <v>724</v>
      </c>
      <c r="M10817">
        <v>1</v>
      </c>
      <c r="AB10817" t="s">
        <v>1</v>
      </c>
      <c r="AC10817">
        <v>10812</v>
      </c>
      <c r="AD10817">
        <v>7</v>
      </c>
      <c r="AE10817">
        <v>346</v>
      </c>
      <c r="AF10817">
        <v>27</v>
      </c>
      <c r="AG10817">
        <v>85</v>
      </c>
      <c r="AH10817">
        <v>70</v>
      </c>
      <c r="AI10817">
        <v>724</v>
      </c>
      <c r="AJ10817">
        <v>1</v>
      </c>
    </row>
    <row r="10818" spans="1:36" x14ac:dyDescent="0.3">
      <c r="A10818" t="s">
        <v>1</v>
      </c>
      <c r="B10818">
        <v>10813</v>
      </c>
      <c r="C10818">
        <v>7</v>
      </c>
      <c r="D10818">
        <v>0</v>
      </c>
      <c r="E10818">
        <v>368</v>
      </c>
      <c r="F10818">
        <v>2</v>
      </c>
      <c r="G10818">
        <v>40</v>
      </c>
      <c r="H10818">
        <v>43</v>
      </c>
      <c r="I10818">
        <v>4</v>
      </c>
      <c r="J10818">
        <v>10</v>
      </c>
      <c r="K10818">
        <v>1</v>
      </c>
      <c r="L10818">
        <v>635</v>
      </c>
      <c r="M10818">
        <v>0</v>
      </c>
      <c r="AB10818" t="s">
        <v>1</v>
      </c>
      <c r="AC10818">
        <v>10813</v>
      </c>
      <c r="AD10818">
        <v>7</v>
      </c>
      <c r="AE10818">
        <v>368</v>
      </c>
      <c r="AF10818">
        <v>2</v>
      </c>
      <c r="AG10818">
        <v>40</v>
      </c>
      <c r="AH10818">
        <v>43</v>
      </c>
      <c r="AI10818">
        <v>635</v>
      </c>
      <c r="AJ10818">
        <v>0</v>
      </c>
    </row>
    <row r="10819" spans="1:36" x14ac:dyDescent="0.3">
      <c r="A10819" t="s">
        <v>1</v>
      </c>
      <c r="B10819">
        <v>10814</v>
      </c>
      <c r="C10819">
        <v>6</v>
      </c>
      <c r="D10819">
        <v>0</v>
      </c>
      <c r="E10819">
        <v>255</v>
      </c>
      <c r="F10819">
        <v>33</v>
      </c>
      <c r="G10819">
        <v>85</v>
      </c>
      <c r="H10819">
        <v>53</v>
      </c>
      <c r="I10819">
        <v>3</v>
      </c>
      <c r="J10819">
        <v>4</v>
      </c>
      <c r="K10819">
        <v>1</v>
      </c>
      <c r="L10819">
        <v>585</v>
      </c>
      <c r="M10819">
        <v>1</v>
      </c>
      <c r="AB10819" t="s">
        <v>1</v>
      </c>
      <c r="AC10819">
        <v>10814</v>
      </c>
      <c r="AD10819">
        <v>6</v>
      </c>
      <c r="AE10819">
        <v>255</v>
      </c>
      <c r="AF10819">
        <v>33</v>
      </c>
      <c r="AG10819">
        <v>85</v>
      </c>
      <c r="AH10819">
        <v>53</v>
      </c>
      <c r="AI10819">
        <v>585</v>
      </c>
      <c r="AJ10819">
        <v>1</v>
      </c>
    </row>
    <row r="10820" spans="1:36" x14ac:dyDescent="0.3">
      <c r="A10820" t="s">
        <v>1</v>
      </c>
      <c r="B10820">
        <v>10815</v>
      </c>
      <c r="C10820">
        <v>6</v>
      </c>
      <c r="D10820">
        <v>0</v>
      </c>
      <c r="E10820">
        <v>178</v>
      </c>
      <c r="F10820">
        <v>57</v>
      </c>
      <c r="G10820">
        <v>115</v>
      </c>
      <c r="H10820">
        <v>65</v>
      </c>
      <c r="I10820">
        <v>0</v>
      </c>
      <c r="J10820">
        <v>1</v>
      </c>
      <c r="K10820">
        <v>0</v>
      </c>
      <c r="L10820">
        <v>558</v>
      </c>
      <c r="M10820">
        <v>1</v>
      </c>
      <c r="AB10820" t="s">
        <v>1</v>
      </c>
      <c r="AC10820">
        <v>10815</v>
      </c>
      <c r="AD10820">
        <v>6</v>
      </c>
      <c r="AE10820">
        <v>178</v>
      </c>
      <c r="AF10820">
        <v>57</v>
      </c>
      <c r="AG10820">
        <v>115</v>
      </c>
      <c r="AH10820">
        <v>65</v>
      </c>
      <c r="AI10820">
        <v>558</v>
      </c>
      <c r="AJ10820">
        <v>1</v>
      </c>
    </row>
    <row r="10821" spans="1:36" x14ac:dyDescent="0.3">
      <c r="A10821" t="s">
        <v>1</v>
      </c>
      <c r="B10821">
        <v>10816</v>
      </c>
      <c r="C10821">
        <v>2</v>
      </c>
      <c r="D10821">
        <v>79</v>
      </c>
      <c r="E10821">
        <v>-29</v>
      </c>
      <c r="F10821">
        <v>49</v>
      </c>
      <c r="G10821">
        <v>51</v>
      </c>
      <c r="H10821">
        <v>67</v>
      </c>
      <c r="I10821">
        <v>11</v>
      </c>
      <c r="J10821">
        <v>20</v>
      </c>
      <c r="K10821">
        <v>0</v>
      </c>
      <c r="L10821">
        <v>453</v>
      </c>
      <c r="M10821">
        <v>1</v>
      </c>
      <c r="AB10821" t="s">
        <v>1</v>
      </c>
      <c r="AC10821">
        <v>10816</v>
      </c>
      <c r="AD10821">
        <v>2</v>
      </c>
      <c r="AE10821">
        <v>-29</v>
      </c>
      <c r="AF10821">
        <v>49</v>
      </c>
      <c r="AG10821">
        <v>51</v>
      </c>
      <c r="AH10821">
        <v>67</v>
      </c>
      <c r="AI10821">
        <v>453</v>
      </c>
      <c r="AJ10821">
        <v>1</v>
      </c>
    </row>
    <row r="10822" spans="1:36" x14ac:dyDescent="0.3">
      <c r="A10822" t="s">
        <v>1</v>
      </c>
      <c r="B10822">
        <v>10817</v>
      </c>
      <c r="C10822">
        <v>7</v>
      </c>
      <c r="D10822">
        <v>0</v>
      </c>
      <c r="E10822">
        <v>-56</v>
      </c>
      <c r="F10822">
        <v>50</v>
      </c>
      <c r="G10822">
        <v>120</v>
      </c>
      <c r="H10822">
        <v>96</v>
      </c>
      <c r="I10822">
        <v>5</v>
      </c>
      <c r="J10822">
        <v>8</v>
      </c>
      <c r="K10822">
        <v>0</v>
      </c>
      <c r="L10822">
        <v>548</v>
      </c>
      <c r="M10822">
        <v>1</v>
      </c>
      <c r="AB10822" t="s">
        <v>1</v>
      </c>
      <c r="AC10822">
        <v>10817</v>
      </c>
      <c r="AD10822">
        <v>7</v>
      </c>
      <c r="AE10822">
        <v>-56</v>
      </c>
      <c r="AF10822">
        <v>50</v>
      </c>
      <c r="AG10822">
        <v>120</v>
      </c>
      <c r="AH10822">
        <v>96</v>
      </c>
      <c r="AI10822">
        <v>548</v>
      </c>
      <c r="AJ10822">
        <v>1</v>
      </c>
    </row>
    <row r="10823" spans="1:36" x14ac:dyDescent="0.3">
      <c r="A10823" t="s">
        <v>1</v>
      </c>
      <c r="B10823">
        <v>10818</v>
      </c>
      <c r="C10823">
        <v>8</v>
      </c>
      <c r="D10823">
        <v>0</v>
      </c>
      <c r="E10823">
        <v>154</v>
      </c>
      <c r="F10823">
        <v>80</v>
      </c>
      <c r="G10823">
        <v>190</v>
      </c>
      <c r="H10823">
        <v>115</v>
      </c>
      <c r="I10823">
        <v>8</v>
      </c>
      <c r="J10823">
        <v>18</v>
      </c>
      <c r="K10823">
        <v>0</v>
      </c>
      <c r="L10823">
        <v>784</v>
      </c>
      <c r="M10823">
        <v>1</v>
      </c>
      <c r="AB10823" t="s">
        <v>1</v>
      </c>
      <c r="AC10823">
        <v>10818</v>
      </c>
      <c r="AD10823">
        <v>8</v>
      </c>
      <c r="AE10823">
        <v>154</v>
      </c>
      <c r="AF10823">
        <v>80</v>
      </c>
      <c r="AG10823">
        <v>190</v>
      </c>
      <c r="AH10823">
        <v>115</v>
      </c>
      <c r="AI10823">
        <v>784</v>
      </c>
      <c r="AJ10823">
        <v>1</v>
      </c>
    </row>
    <row r="10824" spans="1:36" x14ac:dyDescent="0.3">
      <c r="A10824" t="s">
        <v>1</v>
      </c>
      <c r="B10824">
        <v>10819</v>
      </c>
      <c r="C10824">
        <v>6</v>
      </c>
      <c r="D10824">
        <v>0</v>
      </c>
      <c r="E10824">
        <v>-111</v>
      </c>
      <c r="F10824">
        <v>42</v>
      </c>
      <c r="G10824">
        <v>96</v>
      </c>
      <c r="H10824">
        <v>76</v>
      </c>
      <c r="I10824">
        <v>8</v>
      </c>
      <c r="J10824">
        <v>9</v>
      </c>
      <c r="K10824">
        <v>0</v>
      </c>
      <c r="L10824">
        <v>462</v>
      </c>
      <c r="M10824">
        <v>1</v>
      </c>
      <c r="AB10824" t="s">
        <v>1</v>
      </c>
      <c r="AC10824">
        <v>10819</v>
      </c>
      <c r="AD10824">
        <v>6</v>
      </c>
      <c r="AE10824">
        <v>-111</v>
      </c>
      <c r="AF10824">
        <v>42</v>
      </c>
      <c r="AG10824">
        <v>96</v>
      </c>
      <c r="AH10824">
        <v>76</v>
      </c>
      <c r="AI10824">
        <v>462</v>
      </c>
      <c r="AJ10824">
        <v>1</v>
      </c>
    </row>
    <row r="10825" spans="1:36" x14ac:dyDescent="0.3">
      <c r="A10825" t="s">
        <v>1</v>
      </c>
      <c r="B10825">
        <v>10820</v>
      </c>
      <c r="C10825">
        <v>10</v>
      </c>
      <c r="D10825">
        <v>0</v>
      </c>
      <c r="E10825">
        <v>137</v>
      </c>
      <c r="F10825">
        <v>20</v>
      </c>
      <c r="G10825">
        <v>94</v>
      </c>
      <c r="H10825">
        <v>84</v>
      </c>
      <c r="I10825">
        <v>17</v>
      </c>
      <c r="J10825">
        <v>20</v>
      </c>
      <c r="K10825">
        <v>1</v>
      </c>
      <c r="L10825">
        <v>678</v>
      </c>
      <c r="M10825">
        <v>1</v>
      </c>
      <c r="AB10825" t="s">
        <v>1</v>
      </c>
      <c r="AC10825">
        <v>10820</v>
      </c>
      <c r="AD10825">
        <v>10</v>
      </c>
      <c r="AE10825">
        <v>137</v>
      </c>
      <c r="AF10825">
        <v>20</v>
      </c>
      <c r="AG10825">
        <v>94</v>
      </c>
      <c r="AH10825">
        <v>84</v>
      </c>
      <c r="AI10825">
        <v>678</v>
      </c>
      <c r="AJ10825">
        <v>1</v>
      </c>
    </row>
    <row r="10826" spans="1:36" x14ac:dyDescent="0.3">
      <c r="A10826" t="s">
        <v>1</v>
      </c>
      <c r="B10826">
        <v>10821</v>
      </c>
      <c r="C10826">
        <v>9</v>
      </c>
      <c r="D10826">
        <v>0</v>
      </c>
      <c r="E10826">
        <v>266</v>
      </c>
      <c r="F10826">
        <v>80</v>
      </c>
      <c r="G10826">
        <v>210</v>
      </c>
      <c r="H10826">
        <v>110</v>
      </c>
      <c r="I10826">
        <v>6</v>
      </c>
      <c r="J10826">
        <v>16</v>
      </c>
      <c r="K10826">
        <v>0</v>
      </c>
      <c r="L10826">
        <v>785</v>
      </c>
      <c r="M10826">
        <v>1</v>
      </c>
      <c r="AB10826" t="s">
        <v>1</v>
      </c>
      <c r="AC10826">
        <v>10821</v>
      </c>
      <c r="AD10826">
        <v>9</v>
      </c>
      <c r="AE10826">
        <v>266</v>
      </c>
      <c r="AF10826">
        <v>80</v>
      </c>
      <c r="AG10826">
        <v>210</v>
      </c>
      <c r="AH10826">
        <v>110</v>
      </c>
      <c r="AI10826">
        <v>785</v>
      </c>
      <c r="AJ10826">
        <v>1</v>
      </c>
    </row>
    <row r="10827" spans="1:36" x14ac:dyDescent="0.3">
      <c r="A10827" t="s">
        <v>1</v>
      </c>
      <c r="B10827">
        <v>10822</v>
      </c>
      <c r="C10827">
        <v>8</v>
      </c>
      <c r="D10827">
        <v>23</v>
      </c>
      <c r="E10827">
        <v>41</v>
      </c>
      <c r="F10827">
        <v>60</v>
      </c>
      <c r="G10827">
        <v>155</v>
      </c>
      <c r="H10827">
        <v>98</v>
      </c>
      <c r="I10827">
        <v>5</v>
      </c>
      <c r="J10827">
        <v>7</v>
      </c>
      <c r="K10827">
        <v>0</v>
      </c>
      <c r="L10827">
        <v>625</v>
      </c>
      <c r="M10827">
        <v>1</v>
      </c>
      <c r="AB10827" t="s">
        <v>1</v>
      </c>
      <c r="AC10827">
        <v>10822</v>
      </c>
      <c r="AD10827">
        <v>8</v>
      </c>
      <c r="AE10827">
        <v>41</v>
      </c>
      <c r="AF10827">
        <v>60</v>
      </c>
      <c r="AG10827">
        <v>155</v>
      </c>
      <c r="AH10827">
        <v>98</v>
      </c>
      <c r="AI10827">
        <v>625</v>
      </c>
      <c r="AJ10827">
        <v>1</v>
      </c>
    </row>
    <row r="10828" spans="1:36" x14ac:dyDescent="0.3">
      <c r="A10828" t="s">
        <v>1</v>
      </c>
      <c r="B10828">
        <v>10823</v>
      </c>
      <c r="C10828">
        <v>10</v>
      </c>
      <c r="D10828">
        <v>53</v>
      </c>
      <c r="E10828">
        <v>472</v>
      </c>
      <c r="F10828">
        <v>68</v>
      </c>
      <c r="G10828">
        <v>205</v>
      </c>
      <c r="H10828">
        <v>104</v>
      </c>
      <c r="I10828">
        <v>2</v>
      </c>
      <c r="J10828">
        <v>10</v>
      </c>
      <c r="K10828">
        <v>0</v>
      </c>
      <c r="L10828">
        <v>767</v>
      </c>
      <c r="M10828">
        <v>1</v>
      </c>
      <c r="AB10828" t="s">
        <v>1</v>
      </c>
      <c r="AC10828">
        <v>10823</v>
      </c>
      <c r="AD10828">
        <v>10</v>
      </c>
      <c r="AE10828">
        <v>472</v>
      </c>
      <c r="AF10828">
        <v>68</v>
      </c>
      <c r="AG10828">
        <v>205</v>
      </c>
      <c r="AH10828">
        <v>104</v>
      </c>
      <c r="AI10828">
        <v>767</v>
      </c>
      <c r="AJ10828">
        <v>1</v>
      </c>
    </row>
    <row r="10829" spans="1:36" x14ac:dyDescent="0.3">
      <c r="A10829" t="s">
        <v>1</v>
      </c>
      <c r="B10829">
        <v>10824</v>
      </c>
      <c r="C10829">
        <v>8</v>
      </c>
      <c r="D10829">
        <v>62</v>
      </c>
      <c r="E10829">
        <v>211</v>
      </c>
      <c r="F10829">
        <v>84</v>
      </c>
      <c r="G10829">
        <v>184</v>
      </c>
      <c r="H10829">
        <v>130</v>
      </c>
      <c r="I10829">
        <v>7</v>
      </c>
      <c r="J10829">
        <v>14</v>
      </c>
      <c r="K10829">
        <v>0</v>
      </c>
      <c r="L10829">
        <v>581</v>
      </c>
      <c r="M10829">
        <v>1</v>
      </c>
      <c r="AB10829" t="s">
        <v>1</v>
      </c>
      <c r="AC10829">
        <v>10824</v>
      </c>
      <c r="AD10829">
        <v>8</v>
      </c>
      <c r="AE10829">
        <v>211</v>
      </c>
      <c r="AF10829">
        <v>84</v>
      </c>
      <c r="AG10829">
        <v>184</v>
      </c>
      <c r="AH10829">
        <v>130</v>
      </c>
      <c r="AI10829">
        <v>581</v>
      </c>
      <c r="AJ10829">
        <v>1</v>
      </c>
    </row>
    <row r="10830" spans="1:36" x14ac:dyDescent="0.3">
      <c r="A10830" t="s">
        <v>1</v>
      </c>
      <c r="B10830">
        <v>10825</v>
      </c>
      <c r="C10830">
        <v>1</v>
      </c>
      <c r="D10830">
        <v>0</v>
      </c>
      <c r="E10830">
        <v>9</v>
      </c>
      <c r="F10830">
        <v>5</v>
      </c>
      <c r="G10830">
        <v>14</v>
      </c>
      <c r="H10830">
        <v>20</v>
      </c>
      <c r="I10830">
        <v>13</v>
      </c>
      <c r="J10830">
        <v>14</v>
      </c>
      <c r="K10830">
        <v>0</v>
      </c>
      <c r="L10830">
        <v>499</v>
      </c>
      <c r="M10830">
        <v>0</v>
      </c>
      <c r="AB10830" t="s">
        <v>1</v>
      </c>
      <c r="AC10830">
        <v>10825</v>
      </c>
      <c r="AD10830">
        <v>1</v>
      </c>
      <c r="AE10830">
        <v>9</v>
      </c>
      <c r="AF10830">
        <v>5</v>
      </c>
      <c r="AG10830">
        <v>14</v>
      </c>
      <c r="AH10830">
        <v>20</v>
      </c>
      <c r="AI10830">
        <v>499</v>
      </c>
      <c r="AJ10830">
        <v>0</v>
      </c>
    </row>
    <row r="10831" spans="1:36" x14ac:dyDescent="0.3">
      <c r="A10831" t="s">
        <v>1</v>
      </c>
      <c r="B10831">
        <v>10826</v>
      </c>
      <c r="C10831">
        <v>4</v>
      </c>
      <c r="D10831">
        <v>0</v>
      </c>
      <c r="E10831">
        <v>148</v>
      </c>
      <c r="F10831">
        <v>24</v>
      </c>
      <c r="G10831">
        <v>48</v>
      </c>
      <c r="H10831">
        <v>57</v>
      </c>
      <c r="I10831">
        <v>4</v>
      </c>
      <c r="J10831">
        <v>8</v>
      </c>
      <c r="K10831">
        <v>0</v>
      </c>
      <c r="L10831">
        <v>466</v>
      </c>
      <c r="M10831">
        <v>1</v>
      </c>
      <c r="AB10831" t="s">
        <v>1</v>
      </c>
      <c r="AC10831">
        <v>10826</v>
      </c>
      <c r="AD10831">
        <v>4</v>
      </c>
      <c r="AE10831">
        <v>148</v>
      </c>
      <c r="AF10831">
        <v>24</v>
      </c>
      <c r="AG10831">
        <v>48</v>
      </c>
      <c r="AH10831">
        <v>57</v>
      </c>
      <c r="AI10831">
        <v>466</v>
      </c>
      <c r="AJ10831">
        <v>1</v>
      </c>
    </row>
    <row r="10832" spans="1:36" x14ac:dyDescent="0.3">
      <c r="A10832" t="s">
        <v>1</v>
      </c>
      <c r="B10832">
        <v>10827</v>
      </c>
      <c r="C10832">
        <v>1</v>
      </c>
      <c r="D10832">
        <v>0</v>
      </c>
      <c r="E10832">
        <v>146</v>
      </c>
      <c r="F10832">
        <v>5</v>
      </c>
      <c r="G10832">
        <v>15</v>
      </c>
      <c r="H10832">
        <v>22</v>
      </c>
      <c r="I10832">
        <v>17</v>
      </c>
      <c r="J10832">
        <v>18</v>
      </c>
      <c r="K10832">
        <v>1</v>
      </c>
      <c r="L10832">
        <v>637</v>
      </c>
      <c r="M10832">
        <v>0</v>
      </c>
      <c r="AB10832" t="s">
        <v>1</v>
      </c>
      <c r="AC10832">
        <v>10827</v>
      </c>
      <c r="AD10832">
        <v>1</v>
      </c>
      <c r="AE10832">
        <v>146</v>
      </c>
      <c r="AF10832">
        <v>5</v>
      </c>
      <c r="AG10832">
        <v>15</v>
      </c>
      <c r="AH10832">
        <v>22</v>
      </c>
      <c r="AI10832">
        <v>637</v>
      </c>
      <c r="AJ10832">
        <v>0</v>
      </c>
    </row>
    <row r="10833" spans="1:36" x14ac:dyDescent="0.3">
      <c r="A10833" t="s">
        <v>1</v>
      </c>
      <c r="B10833">
        <v>10828</v>
      </c>
      <c r="C10833">
        <v>6</v>
      </c>
      <c r="D10833">
        <v>0</v>
      </c>
      <c r="E10833">
        <v>0</v>
      </c>
      <c r="F10833">
        <v>48</v>
      </c>
      <c r="G10833">
        <v>107</v>
      </c>
      <c r="H10833">
        <v>80</v>
      </c>
      <c r="I10833">
        <v>7</v>
      </c>
      <c r="J10833">
        <v>12</v>
      </c>
      <c r="K10833">
        <v>0</v>
      </c>
      <c r="L10833">
        <v>509</v>
      </c>
      <c r="M10833">
        <v>1</v>
      </c>
      <c r="AB10833" t="s">
        <v>1</v>
      </c>
      <c r="AC10833">
        <v>10828</v>
      </c>
      <c r="AD10833">
        <v>6</v>
      </c>
      <c r="AE10833">
        <v>0</v>
      </c>
      <c r="AF10833">
        <v>48</v>
      </c>
      <c r="AG10833">
        <v>107</v>
      </c>
      <c r="AH10833">
        <v>80</v>
      </c>
      <c r="AI10833">
        <v>509</v>
      </c>
      <c r="AJ10833">
        <v>1</v>
      </c>
    </row>
    <row r="10834" spans="1:36" x14ac:dyDescent="0.3">
      <c r="A10834" t="s">
        <v>1</v>
      </c>
      <c r="B10834">
        <v>10829</v>
      </c>
      <c r="C10834">
        <v>7</v>
      </c>
      <c r="D10834">
        <v>94</v>
      </c>
      <c r="E10834">
        <v>13</v>
      </c>
      <c r="F10834">
        <v>7</v>
      </c>
      <c r="G10834">
        <v>49</v>
      </c>
      <c r="H10834">
        <v>34</v>
      </c>
      <c r="I10834">
        <v>3</v>
      </c>
      <c r="J10834">
        <v>8</v>
      </c>
      <c r="K10834">
        <v>1</v>
      </c>
      <c r="L10834">
        <v>520</v>
      </c>
      <c r="M10834">
        <v>1</v>
      </c>
      <c r="AB10834" t="s">
        <v>1</v>
      </c>
      <c r="AC10834">
        <v>10829</v>
      </c>
      <c r="AD10834">
        <v>7</v>
      </c>
      <c r="AE10834">
        <v>13</v>
      </c>
      <c r="AF10834">
        <v>7</v>
      </c>
      <c r="AG10834">
        <v>49</v>
      </c>
      <c r="AH10834">
        <v>34</v>
      </c>
      <c r="AI10834">
        <v>520</v>
      </c>
      <c r="AJ10834">
        <v>1</v>
      </c>
    </row>
    <row r="10835" spans="1:36" x14ac:dyDescent="0.3">
      <c r="A10835" t="s">
        <v>1</v>
      </c>
      <c r="B10835">
        <v>10830</v>
      </c>
      <c r="C10835">
        <v>4</v>
      </c>
      <c r="D10835">
        <v>64</v>
      </c>
      <c r="E10835">
        <v>3</v>
      </c>
      <c r="F10835">
        <v>79</v>
      </c>
      <c r="G10835">
        <v>101</v>
      </c>
      <c r="H10835">
        <v>88</v>
      </c>
      <c r="I10835">
        <v>3</v>
      </c>
      <c r="J10835">
        <v>13</v>
      </c>
      <c r="K10835">
        <v>1</v>
      </c>
      <c r="L10835">
        <v>642</v>
      </c>
      <c r="M10835">
        <v>1</v>
      </c>
      <c r="AB10835" t="s">
        <v>1</v>
      </c>
      <c r="AC10835">
        <v>10830</v>
      </c>
      <c r="AD10835">
        <v>4</v>
      </c>
      <c r="AE10835">
        <v>3</v>
      </c>
      <c r="AF10835">
        <v>79</v>
      </c>
      <c r="AG10835">
        <v>101</v>
      </c>
      <c r="AH10835">
        <v>88</v>
      </c>
      <c r="AI10835">
        <v>642</v>
      </c>
      <c r="AJ10835">
        <v>1</v>
      </c>
    </row>
    <row r="10836" spans="1:36" x14ac:dyDescent="0.3">
      <c r="A10836" t="s">
        <v>1</v>
      </c>
      <c r="B10836">
        <v>10831</v>
      </c>
      <c r="C10836">
        <v>4</v>
      </c>
      <c r="D10836">
        <v>23</v>
      </c>
      <c r="E10836">
        <v>-68</v>
      </c>
      <c r="F10836">
        <v>46</v>
      </c>
      <c r="G10836">
        <v>75</v>
      </c>
      <c r="H10836">
        <v>89</v>
      </c>
      <c r="I10836">
        <v>0</v>
      </c>
      <c r="J10836">
        <v>9</v>
      </c>
      <c r="K10836">
        <v>1</v>
      </c>
      <c r="L10836">
        <v>553</v>
      </c>
      <c r="M10836">
        <v>0</v>
      </c>
      <c r="AB10836" t="s">
        <v>1</v>
      </c>
      <c r="AC10836">
        <v>10831</v>
      </c>
      <c r="AD10836">
        <v>4</v>
      </c>
      <c r="AE10836">
        <v>-68</v>
      </c>
      <c r="AF10836">
        <v>46</v>
      </c>
      <c r="AG10836">
        <v>75</v>
      </c>
      <c r="AH10836">
        <v>89</v>
      </c>
      <c r="AI10836">
        <v>553</v>
      </c>
      <c r="AJ10836">
        <v>0</v>
      </c>
    </row>
    <row r="10837" spans="1:36" x14ac:dyDescent="0.3">
      <c r="A10837" t="s">
        <v>1</v>
      </c>
      <c r="B10837">
        <v>10832</v>
      </c>
      <c r="C10837">
        <v>5</v>
      </c>
      <c r="D10837">
        <v>0</v>
      </c>
      <c r="E10837">
        <v>247</v>
      </c>
      <c r="F10837">
        <v>49</v>
      </c>
      <c r="G10837">
        <v>89</v>
      </c>
      <c r="H10837">
        <v>66</v>
      </c>
      <c r="I10837">
        <v>3</v>
      </c>
      <c r="J10837">
        <v>12</v>
      </c>
      <c r="K10837">
        <v>1</v>
      </c>
      <c r="L10837">
        <v>725</v>
      </c>
      <c r="M10837">
        <v>1</v>
      </c>
      <c r="AB10837" t="s">
        <v>1</v>
      </c>
      <c r="AC10837">
        <v>10832</v>
      </c>
      <c r="AD10837">
        <v>5</v>
      </c>
      <c r="AE10837">
        <v>247</v>
      </c>
      <c r="AF10837">
        <v>49</v>
      </c>
      <c r="AG10837">
        <v>89</v>
      </c>
      <c r="AH10837">
        <v>66</v>
      </c>
      <c r="AI10837">
        <v>725</v>
      </c>
      <c r="AJ10837">
        <v>1</v>
      </c>
    </row>
    <row r="10838" spans="1:36" x14ac:dyDescent="0.3">
      <c r="A10838" t="s">
        <v>1</v>
      </c>
      <c r="B10838">
        <v>10833</v>
      </c>
      <c r="C10838">
        <v>6</v>
      </c>
      <c r="D10838">
        <v>77</v>
      </c>
      <c r="E10838">
        <v>109</v>
      </c>
      <c r="F10838">
        <v>67</v>
      </c>
      <c r="G10838">
        <v>127</v>
      </c>
      <c r="H10838">
        <v>70</v>
      </c>
      <c r="I10838">
        <v>2</v>
      </c>
      <c r="J10838">
        <v>11</v>
      </c>
      <c r="K10838">
        <v>0</v>
      </c>
      <c r="L10838">
        <v>748</v>
      </c>
      <c r="M10838">
        <v>1</v>
      </c>
      <c r="AB10838" t="s">
        <v>1</v>
      </c>
      <c r="AC10838">
        <v>10833</v>
      </c>
      <c r="AD10838">
        <v>6</v>
      </c>
      <c r="AE10838">
        <v>109</v>
      </c>
      <c r="AF10838">
        <v>67</v>
      </c>
      <c r="AG10838">
        <v>127</v>
      </c>
      <c r="AH10838">
        <v>70</v>
      </c>
      <c r="AI10838">
        <v>748</v>
      </c>
      <c r="AJ10838">
        <v>1</v>
      </c>
    </row>
    <row r="10839" spans="1:36" x14ac:dyDescent="0.3">
      <c r="A10839" t="s">
        <v>1</v>
      </c>
      <c r="B10839">
        <v>10834</v>
      </c>
      <c r="C10839">
        <v>6</v>
      </c>
      <c r="D10839">
        <v>58</v>
      </c>
      <c r="E10839">
        <v>86</v>
      </c>
      <c r="F10839">
        <v>9</v>
      </c>
      <c r="G10839">
        <v>45</v>
      </c>
      <c r="H10839">
        <v>26</v>
      </c>
      <c r="I10839">
        <v>4</v>
      </c>
      <c r="J10839">
        <v>8</v>
      </c>
      <c r="K10839">
        <v>1</v>
      </c>
      <c r="L10839">
        <v>587</v>
      </c>
      <c r="M10839">
        <v>1</v>
      </c>
      <c r="AB10839" t="s">
        <v>1</v>
      </c>
      <c r="AC10839">
        <v>10834</v>
      </c>
      <c r="AD10839">
        <v>6</v>
      </c>
      <c r="AE10839">
        <v>86</v>
      </c>
      <c r="AF10839">
        <v>9</v>
      </c>
      <c r="AG10839">
        <v>45</v>
      </c>
      <c r="AH10839">
        <v>26</v>
      </c>
      <c r="AI10839">
        <v>587</v>
      </c>
      <c r="AJ10839">
        <v>1</v>
      </c>
    </row>
    <row r="10840" spans="1:36" x14ac:dyDescent="0.3">
      <c r="A10840" t="s">
        <v>1</v>
      </c>
      <c r="B10840">
        <v>10835</v>
      </c>
      <c r="C10840">
        <v>10</v>
      </c>
      <c r="D10840">
        <v>74</v>
      </c>
      <c r="E10840">
        <v>444</v>
      </c>
      <c r="F10840">
        <v>47</v>
      </c>
      <c r="G10840">
        <v>148</v>
      </c>
      <c r="H10840">
        <v>86</v>
      </c>
      <c r="I10840">
        <v>3</v>
      </c>
      <c r="J10840">
        <v>8</v>
      </c>
      <c r="K10840">
        <v>1</v>
      </c>
      <c r="L10840">
        <v>808</v>
      </c>
      <c r="M10840">
        <v>1</v>
      </c>
      <c r="AB10840" t="s">
        <v>1</v>
      </c>
      <c r="AC10840">
        <v>10835</v>
      </c>
      <c r="AD10840">
        <v>10</v>
      </c>
      <c r="AE10840">
        <v>444</v>
      </c>
      <c r="AF10840">
        <v>47</v>
      </c>
      <c r="AG10840">
        <v>148</v>
      </c>
      <c r="AH10840">
        <v>86</v>
      </c>
      <c r="AI10840">
        <v>808</v>
      </c>
      <c r="AJ10840">
        <v>1</v>
      </c>
    </row>
    <row r="10841" spans="1:36" x14ac:dyDescent="0.3">
      <c r="A10841" t="s">
        <v>1</v>
      </c>
      <c r="B10841">
        <v>10836</v>
      </c>
      <c r="C10841">
        <v>3</v>
      </c>
      <c r="D10841">
        <v>0</v>
      </c>
      <c r="E10841">
        <v>106</v>
      </c>
      <c r="F10841">
        <v>44</v>
      </c>
      <c r="G10841">
        <v>56</v>
      </c>
      <c r="H10841">
        <v>50</v>
      </c>
      <c r="I10841">
        <v>2</v>
      </c>
      <c r="J10841">
        <v>10</v>
      </c>
      <c r="K10841">
        <v>1</v>
      </c>
      <c r="L10841">
        <v>508</v>
      </c>
      <c r="M10841">
        <v>0</v>
      </c>
      <c r="AB10841" t="s">
        <v>1</v>
      </c>
      <c r="AC10841">
        <v>10836</v>
      </c>
      <c r="AD10841">
        <v>3</v>
      </c>
      <c r="AE10841">
        <v>106</v>
      </c>
      <c r="AF10841">
        <v>44</v>
      </c>
      <c r="AG10841">
        <v>56</v>
      </c>
      <c r="AH10841">
        <v>50</v>
      </c>
      <c r="AI10841">
        <v>508</v>
      </c>
      <c r="AJ10841">
        <v>0</v>
      </c>
    </row>
    <row r="10842" spans="1:36" x14ac:dyDescent="0.3">
      <c r="A10842" t="s">
        <v>1</v>
      </c>
      <c r="B10842">
        <v>10837</v>
      </c>
      <c r="C10842">
        <v>5</v>
      </c>
      <c r="D10842">
        <v>1</v>
      </c>
      <c r="E10842">
        <v>-189</v>
      </c>
      <c r="F10842">
        <v>35</v>
      </c>
      <c r="G10842">
        <v>74</v>
      </c>
      <c r="H10842">
        <v>70</v>
      </c>
      <c r="I10842">
        <v>6</v>
      </c>
      <c r="J10842">
        <v>12</v>
      </c>
      <c r="K10842">
        <v>0</v>
      </c>
      <c r="L10842">
        <v>422</v>
      </c>
      <c r="M10842">
        <v>1</v>
      </c>
      <c r="AB10842" t="s">
        <v>1</v>
      </c>
      <c r="AC10842">
        <v>10837</v>
      </c>
      <c r="AD10842">
        <v>5</v>
      </c>
      <c r="AE10842">
        <v>-189</v>
      </c>
      <c r="AF10842">
        <v>35</v>
      </c>
      <c r="AG10842">
        <v>74</v>
      </c>
      <c r="AH10842">
        <v>70</v>
      </c>
      <c r="AI10842">
        <v>422</v>
      </c>
      <c r="AJ10842">
        <v>1</v>
      </c>
    </row>
    <row r="10843" spans="1:36" x14ac:dyDescent="0.3">
      <c r="A10843" t="s">
        <v>1</v>
      </c>
      <c r="B10843">
        <v>10838</v>
      </c>
      <c r="C10843">
        <v>8</v>
      </c>
      <c r="D10843">
        <v>72</v>
      </c>
      <c r="E10843">
        <v>424</v>
      </c>
      <c r="F10843">
        <v>90</v>
      </c>
      <c r="G10843">
        <v>202</v>
      </c>
      <c r="H10843">
        <v>137</v>
      </c>
      <c r="I10843">
        <v>0</v>
      </c>
      <c r="J10843">
        <v>4</v>
      </c>
      <c r="K10843">
        <v>0</v>
      </c>
      <c r="L10843">
        <v>659</v>
      </c>
      <c r="M10843">
        <v>1</v>
      </c>
      <c r="AB10843" t="s">
        <v>1</v>
      </c>
      <c r="AC10843">
        <v>10838</v>
      </c>
      <c r="AD10843">
        <v>8</v>
      </c>
      <c r="AE10843">
        <v>424</v>
      </c>
      <c r="AF10843">
        <v>90</v>
      </c>
      <c r="AG10843">
        <v>202</v>
      </c>
      <c r="AH10843">
        <v>137</v>
      </c>
      <c r="AI10843">
        <v>659</v>
      </c>
      <c r="AJ10843">
        <v>1</v>
      </c>
    </row>
    <row r="10844" spans="1:36" x14ac:dyDescent="0.3">
      <c r="A10844" t="s">
        <v>1</v>
      </c>
      <c r="B10844">
        <v>10839</v>
      </c>
      <c r="C10844">
        <v>5</v>
      </c>
      <c r="D10844">
        <v>0</v>
      </c>
      <c r="E10844">
        <v>-184</v>
      </c>
      <c r="F10844">
        <v>51</v>
      </c>
      <c r="G10844">
        <v>97</v>
      </c>
      <c r="H10844">
        <v>73</v>
      </c>
      <c r="I10844">
        <v>17</v>
      </c>
      <c r="J10844">
        <v>20</v>
      </c>
      <c r="K10844">
        <v>0</v>
      </c>
      <c r="L10844">
        <v>507</v>
      </c>
      <c r="M10844">
        <v>1</v>
      </c>
      <c r="AB10844" t="s">
        <v>1</v>
      </c>
      <c r="AC10844">
        <v>10839</v>
      </c>
      <c r="AD10844">
        <v>5</v>
      </c>
      <c r="AE10844">
        <v>-184</v>
      </c>
      <c r="AF10844">
        <v>51</v>
      </c>
      <c r="AG10844">
        <v>97</v>
      </c>
      <c r="AH10844">
        <v>73</v>
      </c>
      <c r="AI10844">
        <v>507</v>
      </c>
      <c r="AJ10844">
        <v>1</v>
      </c>
    </row>
    <row r="10845" spans="1:36" x14ac:dyDescent="0.3">
      <c r="A10845" t="s">
        <v>1</v>
      </c>
      <c r="B10845">
        <v>10840</v>
      </c>
      <c r="C10845">
        <v>10</v>
      </c>
      <c r="D10845">
        <v>0</v>
      </c>
      <c r="E10845">
        <v>259</v>
      </c>
      <c r="F10845">
        <v>19</v>
      </c>
      <c r="G10845">
        <v>91</v>
      </c>
      <c r="H10845">
        <v>65</v>
      </c>
      <c r="I10845">
        <v>0</v>
      </c>
      <c r="J10845">
        <v>1</v>
      </c>
      <c r="K10845">
        <v>1</v>
      </c>
      <c r="L10845">
        <v>543</v>
      </c>
      <c r="M10845">
        <v>1</v>
      </c>
      <c r="AB10845" t="s">
        <v>1</v>
      </c>
      <c r="AC10845">
        <v>10840</v>
      </c>
      <c r="AD10845">
        <v>10</v>
      </c>
      <c r="AE10845">
        <v>259</v>
      </c>
      <c r="AF10845">
        <v>19</v>
      </c>
      <c r="AG10845">
        <v>91</v>
      </c>
      <c r="AH10845">
        <v>65</v>
      </c>
      <c r="AI10845">
        <v>543</v>
      </c>
      <c r="AJ10845">
        <v>1</v>
      </c>
    </row>
    <row r="10846" spans="1:36" x14ac:dyDescent="0.3">
      <c r="A10846" t="s">
        <v>1</v>
      </c>
      <c r="B10846">
        <v>10841</v>
      </c>
      <c r="C10846">
        <v>7</v>
      </c>
      <c r="D10846">
        <v>29</v>
      </c>
      <c r="E10846">
        <v>245</v>
      </c>
      <c r="F10846">
        <v>62</v>
      </c>
      <c r="G10846">
        <v>134</v>
      </c>
      <c r="H10846">
        <v>89</v>
      </c>
      <c r="I10846">
        <v>5</v>
      </c>
      <c r="J10846">
        <v>11</v>
      </c>
      <c r="K10846">
        <v>0</v>
      </c>
      <c r="L10846">
        <v>685</v>
      </c>
      <c r="M10846">
        <v>1</v>
      </c>
      <c r="AB10846" t="s">
        <v>1</v>
      </c>
      <c r="AC10846">
        <v>10841</v>
      </c>
      <c r="AD10846">
        <v>7</v>
      </c>
      <c r="AE10846">
        <v>245</v>
      </c>
      <c r="AF10846">
        <v>62</v>
      </c>
      <c r="AG10846">
        <v>134</v>
      </c>
      <c r="AH10846">
        <v>89</v>
      </c>
      <c r="AI10846">
        <v>685</v>
      </c>
      <c r="AJ10846">
        <v>1</v>
      </c>
    </row>
    <row r="10847" spans="1:36" x14ac:dyDescent="0.3">
      <c r="A10847" t="s">
        <v>1</v>
      </c>
      <c r="B10847">
        <v>10842</v>
      </c>
      <c r="C10847">
        <v>1</v>
      </c>
      <c r="D10847">
        <v>98</v>
      </c>
      <c r="E10847">
        <v>-26</v>
      </c>
      <c r="F10847">
        <v>36</v>
      </c>
      <c r="G10847">
        <v>34</v>
      </c>
      <c r="H10847">
        <v>35</v>
      </c>
      <c r="I10847">
        <v>19</v>
      </c>
      <c r="J10847">
        <v>20</v>
      </c>
      <c r="K10847">
        <v>1</v>
      </c>
      <c r="L10847">
        <v>596</v>
      </c>
      <c r="M10847">
        <v>0</v>
      </c>
      <c r="AB10847" t="s">
        <v>1</v>
      </c>
      <c r="AC10847">
        <v>10842</v>
      </c>
      <c r="AD10847">
        <v>1</v>
      </c>
      <c r="AE10847">
        <v>-26</v>
      </c>
      <c r="AF10847">
        <v>36</v>
      </c>
      <c r="AG10847">
        <v>34</v>
      </c>
      <c r="AH10847">
        <v>35</v>
      </c>
      <c r="AI10847">
        <v>596</v>
      </c>
      <c r="AJ10847">
        <v>0</v>
      </c>
    </row>
    <row r="10848" spans="1:36" x14ac:dyDescent="0.3">
      <c r="A10848" t="s">
        <v>1</v>
      </c>
      <c r="B10848">
        <v>10843</v>
      </c>
      <c r="C10848">
        <v>1</v>
      </c>
      <c r="D10848">
        <v>0</v>
      </c>
      <c r="E10848">
        <v>50</v>
      </c>
      <c r="F10848">
        <v>29</v>
      </c>
      <c r="G10848">
        <v>32</v>
      </c>
      <c r="H10848">
        <v>39</v>
      </c>
      <c r="I10848">
        <v>15</v>
      </c>
      <c r="J10848">
        <v>18</v>
      </c>
      <c r="K10848">
        <v>1</v>
      </c>
      <c r="L10848">
        <v>443</v>
      </c>
      <c r="M10848">
        <v>0</v>
      </c>
      <c r="AB10848" t="s">
        <v>1</v>
      </c>
      <c r="AC10848">
        <v>10843</v>
      </c>
      <c r="AD10848">
        <v>1</v>
      </c>
      <c r="AE10848">
        <v>50</v>
      </c>
      <c r="AF10848">
        <v>29</v>
      </c>
      <c r="AG10848">
        <v>32</v>
      </c>
      <c r="AH10848">
        <v>39</v>
      </c>
      <c r="AI10848">
        <v>443</v>
      </c>
      <c r="AJ10848">
        <v>0</v>
      </c>
    </row>
    <row r="10849" spans="1:36" x14ac:dyDescent="0.3">
      <c r="A10849" t="s">
        <v>1</v>
      </c>
      <c r="B10849">
        <v>10844</v>
      </c>
      <c r="C10849">
        <v>7</v>
      </c>
      <c r="D10849">
        <v>0</v>
      </c>
      <c r="E10849">
        <v>2</v>
      </c>
      <c r="F10849">
        <v>7</v>
      </c>
      <c r="G10849">
        <v>52</v>
      </c>
      <c r="H10849">
        <v>28</v>
      </c>
      <c r="I10849">
        <v>8</v>
      </c>
      <c r="J10849">
        <v>13</v>
      </c>
      <c r="K10849">
        <v>1</v>
      </c>
      <c r="L10849">
        <v>651</v>
      </c>
      <c r="M10849">
        <v>1</v>
      </c>
      <c r="AB10849" t="s">
        <v>1</v>
      </c>
      <c r="AC10849">
        <v>10844</v>
      </c>
      <c r="AD10849">
        <v>7</v>
      </c>
      <c r="AE10849">
        <v>2</v>
      </c>
      <c r="AF10849">
        <v>7</v>
      </c>
      <c r="AG10849">
        <v>52</v>
      </c>
      <c r="AH10849">
        <v>28</v>
      </c>
      <c r="AI10849">
        <v>651</v>
      </c>
      <c r="AJ10849">
        <v>1</v>
      </c>
    </row>
    <row r="10850" spans="1:36" x14ac:dyDescent="0.3">
      <c r="A10850" t="s">
        <v>1</v>
      </c>
      <c r="B10850">
        <v>10845</v>
      </c>
      <c r="C10850">
        <v>6</v>
      </c>
      <c r="D10850">
        <v>83</v>
      </c>
      <c r="E10850">
        <v>-146</v>
      </c>
      <c r="F10850">
        <v>19</v>
      </c>
      <c r="G10850">
        <v>62</v>
      </c>
      <c r="H10850">
        <v>65</v>
      </c>
      <c r="I10850">
        <v>2</v>
      </c>
      <c r="J10850">
        <v>12</v>
      </c>
      <c r="K10850">
        <v>1</v>
      </c>
      <c r="L10850">
        <v>477</v>
      </c>
      <c r="M10850">
        <v>0</v>
      </c>
      <c r="AB10850" t="s">
        <v>1</v>
      </c>
      <c r="AC10850">
        <v>10845</v>
      </c>
      <c r="AD10850">
        <v>6</v>
      </c>
      <c r="AE10850">
        <v>-146</v>
      </c>
      <c r="AF10850">
        <v>19</v>
      </c>
      <c r="AG10850">
        <v>62</v>
      </c>
      <c r="AH10850">
        <v>65</v>
      </c>
      <c r="AI10850">
        <v>477</v>
      </c>
      <c r="AJ10850">
        <v>0</v>
      </c>
    </row>
    <row r="10851" spans="1:36" x14ac:dyDescent="0.3">
      <c r="A10851" t="s">
        <v>1</v>
      </c>
      <c r="B10851">
        <v>10846</v>
      </c>
      <c r="C10851">
        <v>9</v>
      </c>
      <c r="D10851">
        <v>0</v>
      </c>
      <c r="E10851">
        <v>344</v>
      </c>
      <c r="F10851">
        <v>41</v>
      </c>
      <c r="G10851">
        <v>126</v>
      </c>
      <c r="H10851">
        <v>74</v>
      </c>
      <c r="I10851">
        <v>5</v>
      </c>
      <c r="J10851">
        <v>7</v>
      </c>
      <c r="K10851">
        <v>0</v>
      </c>
      <c r="L10851">
        <v>770</v>
      </c>
      <c r="M10851">
        <v>1</v>
      </c>
      <c r="AB10851" t="s">
        <v>1</v>
      </c>
      <c r="AC10851">
        <v>10846</v>
      </c>
      <c r="AD10851">
        <v>9</v>
      </c>
      <c r="AE10851">
        <v>344</v>
      </c>
      <c r="AF10851">
        <v>41</v>
      </c>
      <c r="AG10851">
        <v>126</v>
      </c>
      <c r="AH10851">
        <v>74</v>
      </c>
      <c r="AI10851">
        <v>770</v>
      </c>
      <c r="AJ10851">
        <v>1</v>
      </c>
    </row>
    <row r="10852" spans="1:36" x14ac:dyDescent="0.3">
      <c r="A10852" t="s">
        <v>1</v>
      </c>
      <c r="B10852">
        <v>10847</v>
      </c>
      <c r="C10852">
        <v>8</v>
      </c>
      <c r="D10852">
        <v>0</v>
      </c>
      <c r="E10852">
        <v>134</v>
      </c>
      <c r="F10852">
        <v>5</v>
      </c>
      <c r="G10852">
        <v>50</v>
      </c>
      <c r="H10852">
        <v>45</v>
      </c>
      <c r="I10852">
        <v>8</v>
      </c>
      <c r="J10852">
        <v>11</v>
      </c>
      <c r="K10852">
        <v>1</v>
      </c>
      <c r="L10852">
        <v>622</v>
      </c>
      <c r="M10852">
        <v>1</v>
      </c>
      <c r="AB10852" t="s">
        <v>1</v>
      </c>
      <c r="AC10852">
        <v>10847</v>
      </c>
      <c r="AD10852">
        <v>8</v>
      </c>
      <c r="AE10852">
        <v>134</v>
      </c>
      <c r="AF10852">
        <v>5</v>
      </c>
      <c r="AG10852">
        <v>50</v>
      </c>
      <c r="AH10852">
        <v>45</v>
      </c>
      <c r="AI10852">
        <v>622</v>
      </c>
      <c r="AJ10852">
        <v>1</v>
      </c>
    </row>
    <row r="10853" spans="1:36" x14ac:dyDescent="0.3">
      <c r="A10853" t="s">
        <v>1</v>
      </c>
      <c r="B10853">
        <v>10848</v>
      </c>
      <c r="C10853">
        <v>10</v>
      </c>
      <c r="D10853">
        <v>0</v>
      </c>
      <c r="E10853">
        <v>592</v>
      </c>
      <c r="F10853">
        <v>9</v>
      </c>
      <c r="G10853">
        <v>73</v>
      </c>
      <c r="H10853">
        <v>44</v>
      </c>
      <c r="I10853">
        <v>3</v>
      </c>
      <c r="J10853">
        <v>8</v>
      </c>
      <c r="K10853">
        <v>0</v>
      </c>
      <c r="L10853">
        <v>735</v>
      </c>
      <c r="M10853">
        <v>1</v>
      </c>
      <c r="AB10853" t="s">
        <v>1</v>
      </c>
      <c r="AC10853">
        <v>10848</v>
      </c>
      <c r="AD10853">
        <v>10</v>
      </c>
      <c r="AE10853">
        <v>592</v>
      </c>
      <c r="AF10853">
        <v>9</v>
      </c>
      <c r="AG10853">
        <v>73</v>
      </c>
      <c r="AH10853">
        <v>44</v>
      </c>
      <c r="AI10853">
        <v>735</v>
      </c>
      <c r="AJ10853">
        <v>1</v>
      </c>
    </row>
    <row r="10854" spans="1:36" x14ac:dyDescent="0.3">
      <c r="A10854" t="s">
        <v>1</v>
      </c>
      <c r="B10854">
        <v>10849</v>
      </c>
      <c r="C10854">
        <v>5</v>
      </c>
      <c r="D10854">
        <v>19</v>
      </c>
      <c r="E10854">
        <v>69</v>
      </c>
      <c r="F10854">
        <v>16</v>
      </c>
      <c r="G10854">
        <v>53</v>
      </c>
      <c r="H10854">
        <v>42</v>
      </c>
      <c r="I10854">
        <v>3</v>
      </c>
      <c r="J10854">
        <v>6</v>
      </c>
      <c r="K10854">
        <v>1</v>
      </c>
      <c r="L10854">
        <v>584</v>
      </c>
      <c r="M10854">
        <v>1</v>
      </c>
      <c r="AB10854" t="s">
        <v>1</v>
      </c>
      <c r="AC10854">
        <v>10849</v>
      </c>
      <c r="AD10854">
        <v>5</v>
      </c>
      <c r="AE10854">
        <v>69</v>
      </c>
      <c r="AF10854">
        <v>16</v>
      </c>
      <c r="AG10854">
        <v>53</v>
      </c>
      <c r="AH10854">
        <v>42</v>
      </c>
      <c r="AI10854">
        <v>584</v>
      </c>
      <c r="AJ10854">
        <v>1</v>
      </c>
    </row>
    <row r="10855" spans="1:36" x14ac:dyDescent="0.3">
      <c r="A10855" t="s">
        <v>1</v>
      </c>
      <c r="B10855">
        <v>10850</v>
      </c>
      <c r="C10855">
        <v>6</v>
      </c>
      <c r="D10855">
        <v>0</v>
      </c>
      <c r="E10855">
        <v>-14</v>
      </c>
      <c r="F10855">
        <v>24</v>
      </c>
      <c r="G10855">
        <v>73</v>
      </c>
      <c r="H10855">
        <v>81</v>
      </c>
      <c r="I10855">
        <v>1</v>
      </c>
      <c r="J10855">
        <v>3</v>
      </c>
      <c r="K10855">
        <v>1</v>
      </c>
      <c r="L10855">
        <v>442</v>
      </c>
      <c r="M10855">
        <v>1</v>
      </c>
      <c r="AB10855" t="s">
        <v>1</v>
      </c>
      <c r="AC10855">
        <v>10850</v>
      </c>
      <c r="AD10855">
        <v>6</v>
      </c>
      <c r="AE10855">
        <v>-14</v>
      </c>
      <c r="AF10855">
        <v>24</v>
      </c>
      <c r="AG10855">
        <v>73</v>
      </c>
      <c r="AH10855">
        <v>81</v>
      </c>
      <c r="AI10855">
        <v>442</v>
      </c>
      <c r="AJ10855">
        <v>1</v>
      </c>
    </row>
    <row r="10856" spans="1:36" x14ac:dyDescent="0.3">
      <c r="A10856" t="s">
        <v>1</v>
      </c>
      <c r="B10856">
        <v>10851</v>
      </c>
      <c r="C10856">
        <v>2</v>
      </c>
      <c r="D10856">
        <v>12</v>
      </c>
      <c r="E10856">
        <v>-222</v>
      </c>
      <c r="F10856">
        <v>19</v>
      </c>
      <c r="G10856">
        <v>30</v>
      </c>
      <c r="H10856">
        <v>38</v>
      </c>
      <c r="I10856">
        <v>15</v>
      </c>
      <c r="J10856">
        <v>19</v>
      </c>
      <c r="K10856">
        <v>1</v>
      </c>
      <c r="L10856">
        <v>570</v>
      </c>
      <c r="M10856">
        <v>0</v>
      </c>
      <c r="AB10856" t="s">
        <v>1</v>
      </c>
      <c r="AC10856">
        <v>10851</v>
      </c>
      <c r="AD10856">
        <v>2</v>
      </c>
      <c r="AE10856">
        <v>-222</v>
      </c>
      <c r="AF10856">
        <v>19</v>
      </c>
      <c r="AG10856">
        <v>30</v>
      </c>
      <c r="AH10856">
        <v>38</v>
      </c>
      <c r="AI10856">
        <v>570</v>
      </c>
      <c r="AJ10856">
        <v>0</v>
      </c>
    </row>
    <row r="10857" spans="1:36" x14ac:dyDescent="0.3">
      <c r="A10857" t="s">
        <v>1</v>
      </c>
      <c r="B10857">
        <v>10852</v>
      </c>
      <c r="C10857">
        <v>7</v>
      </c>
      <c r="D10857">
        <v>0</v>
      </c>
      <c r="E10857">
        <v>288</v>
      </c>
      <c r="F10857">
        <v>52</v>
      </c>
      <c r="G10857">
        <v>117</v>
      </c>
      <c r="H10857">
        <v>64</v>
      </c>
      <c r="I10857">
        <v>5</v>
      </c>
      <c r="J10857">
        <v>8</v>
      </c>
      <c r="K10857">
        <v>0</v>
      </c>
      <c r="L10857">
        <v>627</v>
      </c>
      <c r="M10857">
        <v>1</v>
      </c>
      <c r="AB10857" t="s">
        <v>1</v>
      </c>
      <c r="AC10857">
        <v>10852</v>
      </c>
      <c r="AD10857">
        <v>7</v>
      </c>
      <c r="AE10857">
        <v>288</v>
      </c>
      <c r="AF10857">
        <v>52</v>
      </c>
      <c r="AG10857">
        <v>117</v>
      </c>
      <c r="AH10857">
        <v>64</v>
      </c>
      <c r="AI10857">
        <v>627</v>
      </c>
      <c r="AJ10857">
        <v>1</v>
      </c>
    </row>
    <row r="10858" spans="1:36" x14ac:dyDescent="0.3">
      <c r="A10858" t="s">
        <v>1</v>
      </c>
      <c r="B10858">
        <v>10853</v>
      </c>
      <c r="C10858">
        <v>1</v>
      </c>
      <c r="D10858">
        <v>42</v>
      </c>
      <c r="E10858">
        <v>38</v>
      </c>
      <c r="F10858">
        <v>4</v>
      </c>
      <c r="G10858">
        <v>15</v>
      </c>
      <c r="H10858">
        <v>13</v>
      </c>
      <c r="I10858">
        <v>4</v>
      </c>
      <c r="J10858">
        <v>9</v>
      </c>
      <c r="K10858">
        <v>0</v>
      </c>
      <c r="L10858">
        <v>580</v>
      </c>
      <c r="M10858">
        <v>0</v>
      </c>
      <c r="AB10858" t="s">
        <v>1</v>
      </c>
      <c r="AC10858">
        <v>10853</v>
      </c>
      <c r="AD10858">
        <v>1</v>
      </c>
      <c r="AE10858">
        <v>38</v>
      </c>
      <c r="AF10858">
        <v>4</v>
      </c>
      <c r="AG10858">
        <v>15</v>
      </c>
      <c r="AH10858">
        <v>13</v>
      </c>
      <c r="AI10858">
        <v>580</v>
      </c>
      <c r="AJ10858">
        <v>0</v>
      </c>
    </row>
    <row r="10859" spans="1:36" x14ac:dyDescent="0.3">
      <c r="A10859" t="s">
        <v>1</v>
      </c>
      <c r="B10859">
        <v>10854</v>
      </c>
      <c r="C10859">
        <v>6</v>
      </c>
      <c r="D10859">
        <v>0</v>
      </c>
      <c r="E10859">
        <v>309</v>
      </c>
      <c r="F10859">
        <v>50</v>
      </c>
      <c r="G10859">
        <v>109</v>
      </c>
      <c r="H10859">
        <v>89</v>
      </c>
      <c r="I10859">
        <v>6</v>
      </c>
      <c r="J10859">
        <v>9</v>
      </c>
      <c r="K10859">
        <v>1</v>
      </c>
      <c r="L10859">
        <v>717</v>
      </c>
      <c r="M10859">
        <v>1</v>
      </c>
      <c r="AB10859" t="s">
        <v>1</v>
      </c>
      <c r="AC10859">
        <v>10854</v>
      </c>
      <c r="AD10859">
        <v>6</v>
      </c>
      <c r="AE10859">
        <v>309</v>
      </c>
      <c r="AF10859">
        <v>50</v>
      </c>
      <c r="AG10859">
        <v>109</v>
      </c>
      <c r="AH10859">
        <v>89</v>
      </c>
      <c r="AI10859">
        <v>717</v>
      </c>
      <c r="AJ10859">
        <v>1</v>
      </c>
    </row>
    <row r="10860" spans="1:36" x14ac:dyDescent="0.3">
      <c r="A10860" t="s">
        <v>1</v>
      </c>
      <c r="B10860">
        <v>10855</v>
      </c>
      <c r="C10860">
        <v>9</v>
      </c>
      <c r="D10860">
        <v>94</v>
      </c>
      <c r="E10860">
        <v>90</v>
      </c>
      <c r="F10860">
        <v>3</v>
      </c>
      <c r="G10860">
        <v>52</v>
      </c>
      <c r="H10860">
        <v>29</v>
      </c>
      <c r="I10860">
        <v>5</v>
      </c>
      <c r="J10860">
        <v>8</v>
      </c>
      <c r="K10860">
        <v>1</v>
      </c>
      <c r="L10860">
        <v>548</v>
      </c>
      <c r="M10860">
        <v>1</v>
      </c>
      <c r="AB10860" t="s">
        <v>1</v>
      </c>
      <c r="AC10860">
        <v>10855</v>
      </c>
      <c r="AD10860">
        <v>9</v>
      </c>
      <c r="AE10860">
        <v>90</v>
      </c>
      <c r="AF10860">
        <v>3</v>
      </c>
      <c r="AG10860">
        <v>52</v>
      </c>
      <c r="AH10860">
        <v>29</v>
      </c>
      <c r="AI10860">
        <v>548</v>
      </c>
      <c r="AJ10860">
        <v>1</v>
      </c>
    </row>
    <row r="10861" spans="1:36" x14ac:dyDescent="0.3">
      <c r="A10861" t="s">
        <v>1</v>
      </c>
      <c r="B10861">
        <v>10856</v>
      </c>
      <c r="C10861">
        <v>7</v>
      </c>
      <c r="D10861">
        <v>0</v>
      </c>
      <c r="E10861">
        <v>13</v>
      </c>
      <c r="F10861">
        <v>98</v>
      </c>
      <c r="G10861">
        <v>199</v>
      </c>
      <c r="H10861">
        <v>133</v>
      </c>
      <c r="I10861">
        <v>16</v>
      </c>
      <c r="J10861">
        <v>18</v>
      </c>
      <c r="K10861">
        <v>0</v>
      </c>
      <c r="L10861">
        <v>665</v>
      </c>
      <c r="M10861">
        <v>1</v>
      </c>
      <c r="AB10861" t="s">
        <v>1</v>
      </c>
      <c r="AC10861">
        <v>10856</v>
      </c>
      <c r="AD10861">
        <v>7</v>
      </c>
      <c r="AE10861">
        <v>13</v>
      </c>
      <c r="AF10861">
        <v>98</v>
      </c>
      <c r="AG10861">
        <v>199</v>
      </c>
      <c r="AH10861">
        <v>133</v>
      </c>
      <c r="AI10861">
        <v>665</v>
      </c>
      <c r="AJ10861">
        <v>1</v>
      </c>
    </row>
    <row r="10862" spans="1:36" x14ac:dyDescent="0.3">
      <c r="A10862" t="s">
        <v>1</v>
      </c>
      <c r="B10862">
        <v>10857</v>
      </c>
      <c r="C10862">
        <v>6</v>
      </c>
      <c r="D10862">
        <v>0</v>
      </c>
      <c r="E10862">
        <v>186</v>
      </c>
      <c r="F10862">
        <v>84</v>
      </c>
      <c r="G10862">
        <v>156</v>
      </c>
      <c r="H10862">
        <v>93</v>
      </c>
      <c r="I10862">
        <v>12</v>
      </c>
      <c r="J10862">
        <v>20</v>
      </c>
      <c r="K10862">
        <v>0</v>
      </c>
      <c r="L10862">
        <v>748</v>
      </c>
      <c r="M10862">
        <v>1</v>
      </c>
      <c r="AB10862" t="s">
        <v>1</v>
      </c>
      <c r="AC10862">
        <v>10857</v>
      </c>
      <c r="AD10862">
        <v>6</v>
      </c>
      <c r="AE10862">
        <v>186</v>
      </c>
      <c r="AF10862">
        <v>84</v>
      </c>
      <c r="AG10862">
        <v>156</v>
      </c>
      <c r="AH10862">
        <v>93</v>
      </c>
      <c r="AI10862">
        <v>748</v>
      </c>
      <c r="AJ10862">
        <v>1</v>
      </c>
    </row>
    <row r="10863" spans="1:36" x14ac:dyDescent="0.3">
      <c r="A10863" t="s">
        <v>1</v>
      </c>
      <c r="B10863">
        <v>10858</v>
      </c>
      <c r="C10863">
        <v>9</v>
      </c>
      <c r="D10863">
        <v>0</v>
      </c>
      <c r="E10863">
        <v>125</v>
      </c>
      <c r="F10863">
        <v>12</v>
      </c>
      <c r="G10863">
        <v>71</v>
      </c>
      <c r="H10863">
        <v>42</v>
      </c>
      <c r="I10863">
        <v>4</v>
      </c>
      <c r="J10863">
        <v>11</v>
      </c>
      <c r="K10863">
        <v>0</v>
      </c>
      <c r="L10863">
        <v>713</v>
      </c>
      <c r="M10863">
        <v>1</v>
      </c>
      <c r="AB10863" t="s">
        <v>1</v>
      </c>
      <c r="AC10863">
        <v>10858</v>
      </c>
      <c r="AD10863">
        <v>9</v>
      </c>
      <c r="AE10863">
        <v>125</v>
      </c>
      <c r="AF10863">
        <v>12</v>
      </c>
      <c r="AG10863">
        <v>71</v>
      </c>
      <c r="AH10863">
        <v>42</v>
      </c>
      <c r="AI10863">
        <v>713</v>
      </c>
      <c r="AJ10863">
        <v>1</v>
      </c>
    </row>
    <row r="10864" spans="1:36" x14ac:dyDescent="0.3">
      <c r="A10864" t="s">
        <v>1</v>
      </c>
      <c r="B10864">
        <v>10859</v>
      </c>
      <c r="C10864">
        <v>3</v>
      </c>
      <c r="D10864">
        <v>0</v>
      </c>
      <c r="E10864">
        <v>-112</v>
      </c>
      <c r="F10864">
        <v>35</v>
      </c>
      <c r="G10864">
        <v>49</v>
      </c>
      <c r="H10864">
        <v>42</v>
      </c>
      <c r="I10864">
        <v>2</v>
      </c>
      <c r="J10864">
        <v>4</v>
      </c>
      <c r="K10864">
        <v>1</v>
      </c>
      <c r="L10864">
        <v>478</v>
      </c>
      <c r="M10864">
        <v>0</v>
      </c>
      <c r="AB10864" t="s">
        <v>1</v>
      </c>
      <c r="AC10864">
        <v>10859</v>
      </c>
      <c r="AD10864">
        <v>3</v>
      </c>
      <c r="AE10864">
        <v>-112</v>
      </c>
      <c r="AF10864">
        <v>35</v>
      </c>
      <c r="AG10864">
        <v>49</v>
      </c>
      <c r="AH10864">
        <v>42</v>
      </c>
      <c r="AI10864">
        <v>478</v>
      </c>
      <c r="AJ10864">
        <v>0</v>
      </c>
    </row>
    <row r="10865" spans="1:36" x14ac:dyDescent="0.3">
      <c r="A10865" t="s">
        <v>1</v>
      </c>
      <c r="B10865">
        <v>10860</v>
      </c>
      <c r="C10865">
        <v>4</v>
      </c>
      <c r="D10865">
        <v>0</v>
      </c>
      <c r="E10865">
        <v>-34</v>
      </c>
      <c r="F10865">
        <v>21</v>
      </c>
      <c r="G10865">
        <v>48</v>
      </c>
      <c r="H10865">
        <v>66</v>
      </c>
      <c r="I10865">
        <v>4</v>
      </c>
      <c r="J10865">
        <v>13</v>
      </c>
      <c r="K10865">
        <v>1</v>
      </c>
      <c r="L10865">
        <v>443</v>
      </c>
      <c r="M10865">
        <v>0</v>
      </c>
      <c r="AB10865" t="s">
        <v>1</v>
      </c>
      <c r="AC10865">
        <v>10860</v>
      </c>
      <c r="AD10865">
        <v>4</v>
      </c>
      <c r="AE10865">
        <v>-34</v>
      </c>
      <c r="AF10865">
        <v>21</v>
      </c>
      <c r="AG10865">
        <v>48</v>
      </c>
      <c r="AH10865">
        <v>66</v>
      </c>
      <c r="AI10865">
        <v>443</v>
      </c>
      <c r="AJ10865">
        <v>0</v>
      </c>
    </row>
    <row r="10866" spans="1:36" x14ac:dyDescent="0.3">
      <c r="A10866" t="s">
        <v>1</v>
      </c>
      <c r="B10866">
        <v>10861</v>
      </c>
      <c r="C10866">
        <v>2</v>
      </c>
      <c r="D10866">
        <v>0</v>
      </c>
      <c r="E10866">
        <v>200</v>
      </c>
      <c r="F10866">
        <v>8</v>
      </c>
      <c r="G10866">
        <v>24</v>
      </c>
      <c r="H10866">
        <v>19</v>
      </c>
      <c r="I10866">
        <v>8</v>
      </c>
      <c r="J10866">
        <v>17</v>
      </c>
      <c r="K10866">
        <v>0</v>
      </c>
      <c r="L10866">
        <v>633</v>
      </c>
      <c r="M10866">
        <v>1</v>
      </c>
      <c r="AB10866" t="s">
        <v>1</v>
      </c>
      <c r="AC10866">
        <v>10861</v>
      </c>
      <c r="AD10866">
        <v>2</v>
      </c>
      <c r="AE10866">
        <v>200</v>
      </c>
      <c r="AF10866">
        <v>8</v>
      </c>
      <c r="AG10866">
        <v>24</v>
      </c>
      <c r="AH10866">
        <v>19</v>
      </c>
      <c r="AI10866">
        <v>633</v>
      </c>
      <c r="AJ10866">
        <v>1</v>
      </c>
    </row>
    <row r="10867" spans="1:36" x14ac:dyDescent="0.3">
      <c r="A10867" t="s">
        <v>1</v>
      </c>
      <c r="B10867">
        <v>10862</v>
      </c>
      <c r="C10867">
        <v>6</v>
      </c>
      <c r="D10867">
        <v>0</v>
      </c>
      <c r="E10867">
        <v>-152</v>
      </c>
      <c r="F10867">
        <v>14</v>
      </c>
      <c r="G10867">
        <v>52</v>
      </c>
      <c r="H10867">
        <v>65</v>
      </c>
      <c r="I10867">
        <v>1</v>
      </c>
      <c r="J10867">
        <v>3</v>
      </c>
      <c r="K10867">
        <v>0</v>
      </c>
      <c r="L10867">
        <v>429</v>
      </c>
      <c r="M10867">
        <v>0</v>
      </c>
      <c r="AB10867" t="s">
        <v>1</v>
      </c>
      <c r="AC10867">
        <v>10862</v>
      </c>
      <c r="AD10867">
        <v>6</v>
      </c>
      <c r="AE10867">
        <v>-152</v>
      </c>
      <c r="AF10867">
        <v>14</v>
      </c>
      <c r="AG10867">
        <v>52</v>
      </c>
      <c r="AH10867">
        <v>65</v>
      </c>
      <c r="AI10867">
        <v>429</v>
      </c>
      <c r="AJ10867">
        <v>0</v>
      </c>
    </row>
    <row r="10868" spans="1:36" x14ac:dyDescent="0.3">
      <c r="A10868" t="s">
        <v>1</v>
      </c>
      <c r="B10868">
        <v>10863</v>
      </c>
      <c r="C10868">
        <v>10</v>
      </c>
      <c r="D10868">
        <v>31</v>
      </c>
      <c r="E10868">
        <v>227</v>
      </c>
      <c r="F10868">
        <v>86</v>
      </c>
      <c r="G10868">
        <v>230</v>
      </c>
      <c r="H10868">
        <v>136</v>
      </c>
      <c r="I10868">
        <v>9</v>
      </c>
      <c r="J10868">
        <v>15</v>
      </c>
      <c r="K10868">
        <v>0</v>
      </c>
      <c r="L10868">
        <v>748</v>
      </c>
      <c r="M10868">
        <v>1</v>
      </c>
      <c r="AB10868" t="s">
        <v>1</v>
      </c>
      <c r="AC10868">
        <v>10863</v>
      </c>
      <c r="AD10868">
        <v>10</v>
      </c>
      <c r="AE10868">
        <v>227</v>
      </c>
      <c r="AF10868">
        <v>86</v>
      </c>
      <c r="AG10868">
        <v>230</v>
      </c>
      <c r="AH10868">
        <v>136</v>
      </c>
      <c r="AI10868">
        <v>748</v>
      </c>
      <c r="AJ10868">
        <v>1</v>
      </c>
    </row>
    <row r="10869" spans="1:36" x14ac:dyDescent="0.3">
      <c r="A10869" t="s">
        <v>1</v>
      </c>
      <c r="B10869">
        <v>10864</v>
      </c>
      <c r="C10869">
        <v>9</v>
      </c>
      <c r="D10869">
        <v>0</v>
      </c>
      <c r="E10869">
        <v>166</v>
      </c>
      <c r="F10869">
        <v>13</v>
      </c>
      <c r="G10869">
        <v>71</v>
      </c>
      <c r="H10869">
        <v>60</v>
      </c>
      <c r="I10869">
        <v>5</v>
      </c>
      <c r="J10869">
        <v>12</v>
      </c>
      <c r="K10869">
        <v>0</v>
      </c>
      <c r="L10869">
        <v>662</v>
      </c>
      <c r="M10869">
        <v>1</v>
      </c>
      <c r="AB10869" t="s">
        <v>1</v>
      </c>
      <c r="AC10869">
        <v>10864</v>
      </c>
      <c r="AD10869">
        <v>9</v>
      </c>
      <c r="AE10869">
        <v>166</v>
      </c>
      <c r="AF10869">
        <v>13</v>
      </c>
      <c r="AG10869">
        <v>71</v>
      </c>
      <c r="AH10869">
        <v>60</v>
      </c>
      <c r="AI10869">
        <v>662</v>
      </c>
      <c r="AJ10869">
        <v>1</v>
      </c>
    </row>
    <row r="10870" spans="1:36" x14ac:dyDescent="0.3">
      <c r="A10870" t="s">
        <v>1</v>
      </c>
      <c r="B10870">
        <v>10865</v>
      </c>
      <c r="C10870">
        <v>10</v>
      </c>
      <c r="D10870">
        <v>49</v>
      </c>
      <c r="E10870">
        <v>502</v>
      </c>
      <c r="F10870">
        <v>94</v>
      </c>
      <c r="G10870">
        <v>243</v>
      </c>
      <c r="H10870">
        <v>158</v>
      </c>
      <c r="I10870">
        <v>0</v>
      </c>
      <c r="J10870">
        <v>4</v>
      </c>
      <c r="K10870">
        <v>0</v>
      </c>
      <c r="L10870">
        <v>787</v>
      </c>
      <c r="M10870">
        <v>1</v>
      </c>
      <c r="AB10870" t="s">
        <v>1</v>
      </c>
      <c r="AC10870">
        <v>10865</v>
      </c>
      <c r="AD10870">
        <v>10</v>
      </c>
      <c r="AE10870">
        <v>502</v>
      </c>
      <c r="AF10870">
        <v>94</v>
      </c>
      <c r="AG10870">
        <v>243</v>
      </c>
      <c r="AH10870">
        <v>158</v>
      </c>
      <c r="AI10870">
        <v>787</v>
      </c>
      <c r="AJ10870">
        <v>1</v>
      </c>
    </row>
    <row r="10871" spans="1:36" x14ac:dyDescent="0.3">
      <c r="A10871" t="s">
        <v>1</v>
      </c>
      <c r="B10871">
        <v>10866</v>
      </c>
      <c r="C10871">
        <v>9</v>
      </c>
      <c r="D10871">
        <v>0</v>
      </c>
      <c r="E10871">
        <v>244</v>
      </c>
      <c r="F10871">
        <v>3</v>
      </c>
      <c r="G10871">
        <v>56</v>
      </c>
      <c r="H10871">
        <v>45</v>
      </c>
      <c r="I10871">
        <v>3</v>
      </c>
      <c r="J10871">
        <v>9</v>
      </c>
      <c r="K10871">
        <v>1</v>
      </c>
      <c r="L10871">
        <v>622</v>
      </c>
      <c r="M10871">
        <v>1</v>
      </c>
      <c r="AB10871" t="s">
        <v>1</v>
      </c>
      <c r="AC10871">
        <v>10866</v>
      </c>
      <c r="AD10871">
        <v>9</v>
      </c>
      <c r="AE10871">
        <v>244</v>
      </c>
      <c r="AF10871">
        <v>3</v>
      </c>
      <c r="AG10871">
        <v>56</v>
      </c>
      <c r="AH10871">
        <v>45</v>
      </c>
      <c r="AI10871">
        <v>622</v>
      </c>
      <c r="AJ10871">
        <v>1</v>
      </c>
    </row>
    <row r="10872" spans="1:36" x14ac:dyDescent="0.3">
      <c r="A10872" t="s">
        <v>1</v>
      </c>
      <c r="B10872">
        <v>10867</v>
      </c>
      <c r="C10872">
        <v>2</v>
      </c>
      <c r="D10872">
        <v>0</v>
      </c>
      <c r="E10872">
        <v>17</v>
      </c>
      <c r="F10872">
        <v>41</v>
      </c>
      <c r="G10872">
        <v>46</v>
      </c>
      <c r="H10872">
        <v>52</v>
      </c>
      <c r="I10872">
        <v>2</v>
      </c>
      <c r="J10872">
        <v>10</v>
      </c>
      <c r="K10872">
        <v>0</v>
      </c>
      <c r="L10872">
        <v>460</v>
      </c>
      <c r="M10872">
        <v>0</v>
      </c>
      <c r="AB10872" t="s">
        <v>1</v>
      </c>
      <c r="AC10872">
        <v>10867</v>
      </c>
      <c r="AD10872">
        <v>2</v>
      </c>
      <c r="AE10872">
        <v>17</v>
      </c>
      <c r="AF10872">
        <v>41</v>
      </c>
      <c r="AG10872">
        <v>46</v>
      </c>
      <c r="AH10872">
        <v>52</v>
      </c>
      <c r="AI10872">
        <v>460</v>
      </c>
      <c r="AJ10872">
        <v>0</v>
      </c>
    </row>
    <row r="10873" spans="1:36" x14ac:dyDescent="0.3">
      <c r="A10873" t="s">
        <v>1</v>
      </c>
      <c r="B10873">
        <v>10868</v>
      </c>
      <c r="C10873">
        <v>2</v>
      </c>
      <c r="D10873">
        <v>52</v>
      </c>
      <c r="E10873">
        <v>-47</v>
      </c>
      <c r="F10873">
        <v>5</v>
      </c>
      <c r="G10873">
        <v>20</v>
      </c>
      <c r="H10873">
        <v>41</v>
      </c>
      <c r="I10873">
        <v>9</v>
      </c>
      <c r="J10873">
        <v>10</v>
      </c>
      <c r="K10873">
        <v>1</v>
      </c>
      <c r="L10873">
        <v>518</v>
      </c>
      <c r="M10873">
        <v>0</v>
      </c>
      <c r="AB10873" t="s">
        <v>1</v>
      </c>
      <c r="AC10873">
        <v>10868</v>
      </c>
      <c r="AD10873">
        <v>2</v>
      </c>
      <c r="AE10873">
        <v>-47</v>
      </c>
      <c r="AF10873">
        <v>5</v>
      </c>
      <c r="AG10873">
        <v>20</v>
      </c>
      <c r="AH10873">
        <v>41</v>
      </c>
      <c r="AI10873">
        <v>518</v>
      </c>
      <c r="AJ10873">
        <v>0</v>
      </c>
    </row>
    <row r="10874" spans="1:36" x14ac:dyDescent="0.3">
      <c r="A10874" t="s">
        <v>1</v>
      </c>
      <c r="B10874">
        <v>10869</v>
      </c>
      <c r="C10874">
        <v>8</v>
      </c>
      <c r="D10874">
        <v>0</v>
      </c>
      <c r="E10874">
        <v>174</v>
      </c>
      <c r="F10874">
        <v>49</v>
      </c>
      <c r="G10874">
        <v>127</v>
      </c>
      <c r="H10874">
        <v>63</v>
      </c>
      <c r="I10874">
        <v>3</v>
      </c>
      <c r="J10874">
        <v>6</v>
      </c>
      <c r="K10874">
        <v>0</v>
      </c>
      <c r="L10874">
        <v>735</v>
      </c>
      <c r="M10874">
        <v>1</v>
      </c>
      <c r="AB10874" t="s">
        <v>1</v>
      </c>
      <c r="AC10874">
        <v>10869</v>
      </c>
      <c r="AD10874">
        <v>8</v>
      </c>
      <c r="AE10874">
        <v>174</v>
      </c>
      <c r="AF10874">
        <v>49</v>
      </c>
      <c r="AG10874">
        <v>127</v>
      </c>
      <c r="AH10874">
        <v>63</v>
      </c>
      <c r="AI10874">
        <v>735</v>
      </c>
      <c r="AJ10874">
        <v>1</v>
      </c>
    </row>
    <row r="10875" spans="1:36" x14ac:dyDescent="0.3">
      <c r="A10875" t="s">
        <v>1</v>
      </c>
      <c r="B10875">
        <v>10870</v>
      </c>
      <c r="C10875">
        <v>10</v>
      </c>
      <c r="D10875">
        <v>7</v>
      </c>
      <c r="E10875">
        <v>286</v>
      </c>
      <c r="F10875">
        <v>88</v>
      </c>
      <c r="G10875">
        <v>243</v>
      </c>
      <c r="H10875">
        <v>127</v>
      </c>
      <c r="I10875">
        <v>9</v>
      </c>
      <c r="J10875">
        <v>13</v>
      </c>
      <c r="K10875">
        <v>0</v>
      </c>
      <c r="L10875">
        <v>717</v>
      </c>
      <c r="M10875">
        <v>1</v>
      </c>
      <c r="AB10875" t="s">
        <v>1</v>
      </c>
      <c r="AC10875">
        <v>10870</v>
      </c>
      <c r="AD10875">
        <v>10</v>
      </c>
      <c r="AE10875">
        <v>286</v>
      </c>
      <c r="AF10875">
        <v>88</v>
      </c>
      <c r="AG10875">
        <v>243</v>
      </c>
      <c r="AH10875">
        <v>127</v>
      </c>
      <c r="AI10875">
        <v>717</v>
      </c>
      <c r="AJ10875">
        <v>1</v>
      </c>
    </row>
    <row r="10876" spans="1:36" x14ac:dyDescent="0.3">
      <c r="A10876" t="s">
        <v>1</v>
      </c>
      <c r="B10876">
        <v>10871</v>
      </c>
      <c r="C10876">
        <v>7</v>
      </c>
      <c r="D10876">
        <v>19</v>
      </c>
      <c r="E10876">
        <v>-43</v>
      </c>
      <c r="F10876">
        <v>30</v>
      </c>
      <c r="G10876">
        <v>83</v>
      </c>
      <c r="H10876">
        <v>61</v>
      </c>
      <c r="I10876">
        <v>1</v>
      </c>
      <c r="J10876">
        <v>5</v>
      </c>
      <c r="K10876">
        <v>0</v>
      </c>
      <c r="L10876">
        <v>526</v>
      </c>
      <c r="M10876">
        <v>1</v>
      </c>
      <c r="AB10876" t="s">
        <v>1</v>
      </c>
      <c r="AC10876">
        <v>10871</v>
      </c>
      <c r="AD10876">
        <v>7</v>
      </c>
      <c r="AE10876">
        <v>-43</v>
      </c>
      <c r="AF10876">
        <v>30</v>
      </c>
      <c r="AG10876">
        <v>83</v>
      </c>
      <c r="AH10876">
        <v>61</v>
      </c>
      <c r="AI10876">
        <v>526</v>
      </c>
      <c r="AJ10876">
        <v>1</v>
      </c>
    </row>
    <row r="10877" spans="1:36" x14ac:dyDescent="0.3">
      <c r="A10877" t="s">
        <v>1</v>
      </c>
      <c r="B10877">
        <v>10872</v>
      </c>
      <c r="C10877">
        <v>8</v>
      </c>
      <c r="D10877">
        <v>0</v>
      </c>
      <c r="E10877">
        <v>331</v>
      </c>
      <c r="F10877">
        <v>6</v>
      </c>
      <c r="G10877">
        <v>56</v>
      </c>
      <c r="H10877">
        <v>65</v>
      </c>
      <c r="I10877">
        <v>7</v>
      </c>
      <c r="J10877">
        <v>10</v>
      </c>
      <c r="K10877">
        <v>0</v>
      </c>
      <c r="L10877">
        <v>576</v>
      </c>
      <c r="M10877">
        <v>1</v>
      </c>
      <c r="AB10877" t="s">
        <v>1</v>
      </c>
      <c r="AC10877">
        <v>10872</v>
      </c>
      <c r="AD10877">
        <v>8</v>
      </c>
      <c r="AE10877">
        <v>331</v>
      </c>
      <c r="AF10877">
        <v>6</v>
      </c>
      <c r="AG10877">
        <v>56</v>
      </c>
      <c r="AH10877">
        <v>65</v>
      </c>
      <c r="AI10877">
        <v>576</v>
      </c>
      <c r="AJ10877">
        <v>1</v>
      </c>
    </row>
    <row r="10878" spans="1:36" x14ac:dyDescent="0.3">
      <c r="A10878" t="s">
        <v>1</v>
      </c>
      <c r="B10878">
        <v>10873</v>
      </c>
      <c r="C10878">
        <v>2</v>
      </c>
      <c r="D10878">
        <v>0</v>
      </c>
      <c r="E10878">
        <v>-158</v>
      </c>
      <c r="F10878">
        <v>25</v>
      </c>
      <c r="G10878">
        <v>35</v>
      </c>
      <c r="H10878">
        <v>61</v>
      </c>
      <c r="I10878">
        <v>1</v>
      </c>
      <c r="J10878">
        <v>5</v>
      </c>
      <c r="K10878">
        <v>1</v>
      </c>
      <c r="L10878">
        <v>483</v>
      </c>
      <c r="M10878">
        <v>0</v>
      </c>
      <c r="AB10878" t="s">
        <v>1</v>
      </c>
      <c r="AC10878">
        <v>10873</v>
      </c>
      <c r="AD10878">
        <v>2</v>
      </c>
      <c r="AE10878">
        <v>-158</v>
      </c>
      <c r="AF10878">
        <v>25</v>
      </c>
      <c r="AG10878">
        <v>35</v>
      </c>
      <c r="AH10878">
        <v>61</v>
      </c>
      <c r="AI10878">
        <v>483</v>
      </c>
      <c r="AJ10878">
        <v>0</v>
      </c>
    </row>
    <row r="10879" spans="1:36" x14ac:dyDescent="0.3">
      <c r="A10879" t="s">
        <v>1</v>
      </c>
      <c r="B10879">
        <v>10874</v>
      </c>
      <c r="C10879">
        <v>7</v>
      </c>
      <c r="D10879">
        <v>35</v>
      </c>
      <c r="E10879">
        <v>225</v>
      </c>
      <c r="F10879">
        <v>34</v>
      </c>
      <c r="G10879">
        <v>89</v>
      </c>
      <c r="H10879">
        <v>81</v>
      </c>
      <c r="I10879">
        <v>15</v>
      </c>
      <c r="J10879">
        <v>20</v>
      </c>
      <c r="K10879">
        <v>0</v>
      </c>
      <c r="L10879">
        <v>591</v>
      </c>
      <c r="M10879">
        <v>1</v>
      </c>
      <c r="AB10879" t="s">
        <v>1</v>
      </c>
      <c r="AC10879">
        <v>10874</v>
      </c>
      <c r="AD10879">
        <v>7</v>
      </c>
      <c r="AE10879">
        <v>225</v>
      </c>
      <c r="AF10879">
        <v>34</v>
      </c>
      <c r="AG10879">
        <v>89</v>
      </c>
      <c r="AH10879">
        <v>81</v>
      </c>
      <c r="AI10879">
        <v>591</v>
      </c>
      <c r="AJ10879">
        <v>1</v>
      </c>
    </row>
    <row r="10880" spans="1:36" x14ac:dyDescent="0.3">
      <c r="A10880" t="s">
        <v>1</v>
      </c>
      <c r="B10880">
        <v>10875</v>
      </c>
      <c r="C10880">
        <v>9</v>
      </c>
      <c r="D10880">
        <v>0</v>
      </c>
      <c r="E10880">
        <v>288</v>
      </c>
      <c r="F10880">
        <v>34</v>
      </c>
      <c r="G10880">
        <v>111</v>
      </c>
      <c r="H10880">
        <v>92</v>
      </c>
      <c r="I10880">
        <v>19</v>
      </c>
      <c r="J10880">
        <v>20</v>
      </c>
      <c r="K10880">
        <v>0</v>
      </c>
      <c r="L10880">
        <v>539</v>
      </c>
      <c r="M10880">
        <v>1</v>
      </c>
      <c r="AB10880" t="s">
        <v>1</v>
      </c>
      <c r="AC10880">
        <v>10875</v>
      </c>
      <c r="AD10880">
        <v>9</v>
      </c>
      <c r="AE10880">
        <v>288</v>
      </c>
      <c r="AF10880">
        <v>34</v>
      </c>
      <c r="AG10880">
        <v>111</v>
      </c>
      <c r="AH10880">
        <v>92</v>
      </c>
      <c r="AI10880">
        <v>539</v>
      </c>
      <c r="AJ10880">
        <v>1</v>
      </c>
    </row>
    <row r="10881" spans="1:36" x14ac:dyDescent="0.3">
      <c r="A10881" t="s">
        <v>1</v>
      </c>
      <c r="B10881">
        <v>10876</v>
      </c>
      <c r="C10881">
        <v>9</v>
      </c>
      <c r="D10881">
        <v>0</v>
      </c>
      <c r="E10881">
        <v>389</v>
      </c>
      <c r="F10881">
        <v>17</v>
      </c>
      <c r="G10881">
        <v>85</v>
      </c>
      <c r="H10881">
        <v>73</v>
      </c>
      <c r="I10881">
        <v>9</v>
      </c>
      <c r="J10881">
        <v>10</v>
      </c>
      <c r="K10881">
        <v>1</v>
      </c>
      <c r="L10881">
        <v>563</v>
      </c>
      <c r="M10881">
        <v>1</v>
      </c>
      <c r="AB10881" t="s">
        <v>1</v>
      </c>
      <c r="AC10881">
        <v>10876</v>
      </c>
      <c r="AD10881">
        <v>9</v>
      </c>
      <c r="AE10881">
        <v>389</v>
      </c>
      <c r="AF10881">
        <v>17</v>
      </c>
      <c r="AG10881">
        <v>85</v>
      </c>
      <c r="AH10881">
        <v>73</v>
      </c>
      <c r="AI10881">
        <v>563</v>
      </c>
      <c r="AJ10881">
        <v>1</v>
      </c>
    </row>
    <row r="10882" spans="1:36" x14ac:dyDescent="0.3">
      <c r="A10882" t="s">
        <v>1</v>
      </c>
      <c r="B10882">
        <v>10877</v>
      </c>
      <c r="C10882">
        <v>2</v>
      </c>
      <c r="D10882">
        <v>0</v>
      </c>
      <c r="E10882">
        <v>113</v>
      </c>
      <c r="F10882">
        <v>67</v>
      </c>
      <c r="G10882">
        <v>58</v>
      </c>
      <c r="H10882">
        <v>68</v>
      </c>
      <c r="I10882">
        <v>1</v>
      </c>
      <c r="J10882">
        <v>3</v>
      </c>
      <c r="K10882">
        <v>1</v>
      </c>
      <c r="L10882">
        <v>600</v>
      </c>
      <c r="M10882">
        <v>0</v>
      </c>
      <c r="AB10882" t="s">
        <v>1</v>
      </c>
      <c r="AC10882">
        <v>10877</v>
      </c>
      <c r="AD10882">
        <v>2</v>
      </c>
      <c r="AE10882">
        <v>113</v>
      </c>
      <c r="AF10882">
        <v>67</v>
      </c>
      <c r="AG10882">
        <v>58</v>
      </c>
      <c r="AH10882">
        <v>68</v>
      </c>
      <c r="AI10882">
        <v>600</v>
      </c>
      <c r="AJ10882">
        <v>0</v>
      </c>
    </row>
    <row r="10883" spans="1:36" x14ac:dyDescent="0.3">
      <c r="A10883" t="s">
        <v>1</v>
      </c>
      <c r="B10883">
        <v>10878</v>
      </c>
      <c r="C10883">
        <v>4</v>
      </c>
      <c r="D10883">
        <v>17</v>
      </c>
      <c r="E10883">
        <v>189</v>
      </c>
      <c r="F10883">
        <v>6</v>
      </c>
      <c r="G10883">
        <v>30</v>
      </c>
      <c r="H10883">
        <v>52</v>
      </c>
      <c r="I10883">
        <v>8</v>
      </c>
      <c r="J10883">
        <v>9</v>
      </c>
      <c r="K10883">
        <v>0</v>
      </c>
      <c r="L10883">
        <v>584</v>
      </c>
      <c r="M10883">
        <v>0</v>
      </c>
      <c r="AB10883" t="s">
        <v>1</v>
      </c>
      <c r="AC10883">
        <v>10878</v>
      </c>
      <c r="AD10883">
        <v>4</v>
      </c>
      <c r="AE10883">
        <v>189</v>
      </c>
      <c r="AF10883">
        <v>6</v>
      </c>
      <c r="AG10883">
        <v>30</v>
      </c>
      <c r="AH10883">
        <v>52</v>
      </c>
      <c r="AI10883">
        <v>584</v>
      </c>
      <c r="AJ10883">
        <v>0</v>
      </c>
    </row>
    <row r="10884" spans="1:36" x14ac:dyDescent="0.3">
      <c r="A10884" t="s">
        <v>1</v>
      </c>
      <c r="B10884">
        <v>10879</v>
      </c>
      <c r="C10884">
        <v>3</v>
      </c>
      <c r="D10884">
        <v>92</v>
      </c>
      <c r="E10884">
        <v>60</v>
      </c>
      <c r="F10884">
        <v>32</v>
      </c>
      <c r="G10884">
        <v>53</v>
      </c>
      <c r="H10884">
        <v>43</v>
      </c>
      <c r="I10884">
        <v>1</v>
      </c>
      <c r="J10884">
        <v>6</v>
      </c>
      <c r="K10884">
        <v>1</v>
      </c>
      <c r="L10884">
        <v>527</v>
      </c>
      <c r="M10884">
        <v>1</v>
      </c>
      <c r="AB10884" t="s">
        <v>1</v>
      </c>
      <c r="AC10884">
        <v>10879</v>
      </c>
      <c r="AD10884">
        <v>3</v>
      </c>
      <c r="AE10884">
        <v>60</v>
      </c>
      <c r="AF10884">
        <v>32</v>
      </c>
      <c r="AG10884">
        <v>53</v>
      </c>
      <c r="AH10884">
        <v>43</v>
      </c>
      <c r="AI10884">
        <v>527</v>
      </c>
      <c r="AJ10884">
        <v>1</v>
      </c>
    </row>
    <row r="10885" spans="1:36" x14ac:dyDescent="0.3">
      <c r="A10885" t="s">
        <v>1</v>
      </c>
      <c r="B10885">
        <v>10880</v>
      </c>
      <c r="C10885">
        <v>7</v>
      </c>
      <c r="D10885">
        <v>0</v>
      </c>
      <c r="E10885">
        <v>40</v>
      </c>
      <c r="F10885">
        <v>9</v>
      </c>
      <c r="G10885">
        <v>54</v>
      </c>
      <c r="H10885">
        <v>32</v>
      </c>
      <c r="I10885">
        <v>4</v>
      </c>
      <c r="J10885">
        <v>13</v>
      </c>
      <c r="K10885">
        <v>0</v>
      </c>
      <c r="L10885">
        <v>610</v>
      </c>
      <c r="M10885">
        <v>1</v>
      </c>
      <c r="AB10885" t="s">
        <v>1</v>
      </c>
      <c r="AC10885">
        <v>10880</v>
      </c>
      <c r="AD10885">
        <v>7</v>
      </c>
      <c r="AE10885">
        <v>40</v>
      </c>
      <c r="AF10885">
        <v>9</v>
      </c>
      <c r="AG10885">
        <v>54</v>
      </c>
      <c r="AH10885">
        <v>32</v>
      </c>
      <c r="AI10885">
        <v>610</v>
      </c>
      <c r="AJ10885">
        <v>1</v>
      </c>
    </row>
    <row r="10886" spans="1:36" x14ac:dyDescent="0.3">
      <c r="A10886" t="s">
        <v>1</v>
      </c>
      <c r="B10886">
        <v>10881</v>
      </c>
      <c r="C10886">
        <v>3</v>
      </c>
      <c r="D10886">
        <v>26</v>
      </c>
      <c r="E10886">
        <v>-49</v>
      </c>
      <c r="F10886">
        <v>24</v>
      </c>
      <c r="G10886">
        <v>42</v>
      </c>
      <c r="H10886">
        <v>37</v>
      </c>
      <c r="I10886">
        <v>5</v>
      </c>
      <c r="J10886">
        <v>14</v>
      </c>
      <c r="K10886">
        <v>0</v>
      </c>
      <c r="L10886">
        <v>520</v>
      </c>
      <c r="M10886">
        <v>1</v>
      </c>
      <c r="AB10886" t="s">
        <v>1</v>
      </c>
      <c r="AC10886">
        <v>10881</v>
      </c>
      <c r="AD10886">
        <v>3</v>
      </c>
      <c r="AE10886">
        <v>-49</v>
      </c>
      <c r="AF10886">
        <v>24</v>
      </c>
      <c r="AG10886">
        <v>42</v>
      </c>
      <c r="AH10886">
        <v>37</v>
      </c>
      <c r="AI10886">
        <v>520</v>
      </c>
      <c r="AJ10886">
        <v>1</v>
      </c>
    </row>
    <row r="10887" spans="1:36" x14ac:dyDescent="0.3">
      <c r="A10887" t="s">
        <v>1</v>
      </c>
      <c r="B10887">
        <v>10882</v>
      </c>
      <c r="C10887">
        <v>4</v>
      </c>
      <c r="D10887">
        <v>0</v>
      </c>
      <c r="E10887">
        <v>-38</v>
      </c>
      <c r="F10887">
        <v>21</v>
      </c>
      <c r="G10887">
        <v>46</v>
      </c>
      <c r="H10887">
        <v>41</v>
      </c>
      <c r="I10887">
        <v>1</v>
      </c>
      <c r="J10887">
        <v>8</v>
      </c>
      <c r="K10887">
        <v>0</v>
      </c>
      <c r="L10887">
        <v>491</v>
      </c>
      <c r="M10887">
        <v>1</v>
      </c>
      <c r="AB10887" t="s">
        <v>1</v>
      </c>
      <c r="AC10887">
        <v>10882</v>
      </c>
      <c r="AD10887">
        <v>4</v>
      </c>
      <c r="AE10887">
        <v>-38</v>
      </c>
      <c r="AF10887">
        <v>21</v>
      </c>
      <c r="AG10887">
        <v>46</v>
      </c>
      <c r="AH10887">
        <v>41</v>
      </c>
      <c r="AI10887">
        <v>491</v>
      </c>
      <c r="AJ10887">
        <v>1</v>
      </c>
    </row>
    <row r="10888" spans="1:36" x14ac:dyDescent="0.3">
      <c r="A10888" t="s">
        <v>1</v>
      </c>
      <c r="B10888">
        <v>10883</v>
      </c>
      <c r="C10888">
        <v>6</v>
      </c>
      <c r="D10888">
        <v>3</v>
      </c>
      <c r="E10888">
        <v>38</v>
      </c>
      <c r="F10888">
        <v>89</v>
      </c>
      <c r="G10888">
        <v>158</v>
      </c>
      <c r="H10888">
        <v>107</v>
      </c>
      <c r="I10888">
        <v>9</v>
      </c>
      <c r="J10888">
        <v>12</v>
      </c>
      <c r="K10888">
        <v>0</v>
      </c>
      <c r="L10888">
        <v>631</v>
      </c>
      <c r="M10888">
        <v>1</v>
      </c>
      <c r="AB10888" t="s">
        <v>1</v>
      </c>
      <c r="AC10888">
        <v>10883</v>
      </c>
      <c r="AD10888">
        <v>6</v>
      </c>
      <c r="AE10888">
        <v>38</v>
      </c>
      <c r="AF10888">
        <v>89</v>
      </c>
      <c r="AG10888">
        <v>158</v>
      </c>
      <c r="AH10888">
        <v>107</v>
      </c>
      <c r="AI10888">
        <v>631</v>
      </c>
      <c r="AJ10888">
        <v>1</v>
      </c>
    </row>
    <row r="10889" spans="1:36" x14ac:dyDescent="0.3">
      <c r="A10889" t="s">
        <v>1</v>
      </c>
      <c r="B10889">
        <v>10884</v>
      </c>
      <c r="C10889">
        <v>7</v>
      </c>
      <c r="D10889">
        <v>13</v>
      </c>
      <c r="E10889">
        <v>-10</v>
      </c>
      <c r="F10889">
        <v>29</v>
      </c>
      <c r="G10889">
        <v>81</v>
      </c>
      <c r="H10889">
        <v>90</v>
      </c>
      <c r="I10889">
        <v>7</v>
      </c>
      <c r="J10889">
        <v>10</v>
      </c>
      <c r="K10889">
        <v>0</v>
      </c>
      <c r="L10889">
        <v>439</v>
      </c>
      <c r="M10889">
        <v>1</v>
      </c>
      <c r="AB10889" t="s">
        <v>1</v>
      </c>
      <c r="AC10889">
        <v>10884</v>
      </c>
      <c r="AD10889">
        <v>7</v>
      </c>
      <c r="AE10889">
        <v>-10</v>
      </c>
      <c r="AF10889">
        <v>29</v>
      </c>
      <c r="AG10889">
        <v>81</v>
      </c>
      <c r="AH10889">
        <v>90</v>
      </c>
      <c r="AI10889">
        <v>439</v>
      </c>
      <c r="AJ10889">
        <v>1</v>
      </c>
    </row>
    <row r="10890" spans="1:36" x14ac:dyDescent="0.3">
      <c r="A10890" t="s">
        <v>1</v>
      </c>
      <c r="B10890">
        <v>10885</v>
      </c>
      <c r="C10890">
        <v>5</v>
      </c>
      <c r="D10890">
        <v>27</v>
      </c>
      <c r="E10890">
        <v>84</v>
      </c>
      <c r="F10890">
        <v>16</v>
      </c>
      <c r="G10890">
        <v>49</v>
      </c>
      <c r="H10890">
        <v>36</v>
      </c>
      <c r="I10890">
        <v>16</v>
      </c>
      <c r="J10890">
        <v>20</v>
      </c>
      <c r="K10890">
        <v>0</v>
      </c>
      <c r="L10890">
        <v>509</v>
      </c>
      <c r="M10890">
        <v>1</v>
      </c>
      <c r="AB10890" t="s">
        <v>1</v>
      </c>
      <c r="AC10890">
        <v>10885</v>
      </c>
      <c r="AD10890">
        <v>5</v>
      </c>
      <c r="AE10890">
        <v>84</v>
      </c>
      <c r="AF10890">
        <v>16</v>
      </c>
      <c r="AG10890">
        <v>49</v>
      </c>
      <c r="AH10890">
        <v>36</v>
      </c>
      <c r="AI10890">
        <v>509</v>
      </c>
      <c r="AJ10890">
        <v>1</v>
      </c>
    </row>
    <row r="10891" spans="1:36" x14ac:dyDescent="0.3">
      <c r="A10891" t="s">
        <v>1</v>
      </c>
      <c r="B10891">
        <v>10886</v>
      </c>
      <c r="C10891">
        <v>6</v>
      </c>
      <c r="D10891">
        <v>15</v>
      </c>
      <c r="E10891">
        <v>-83</v>
      </c>
      <c r="F10891">
        <v>38</v>
      </c>
      <c r="G10891">
        <v>86</v>
      </c>
      <c r="H10891">
        <v>89</v>
      </c>
      <c r="I10891">
        <v>3</v>
      </c>
      <c r="J10891">
        <v>5</v>
      </c>
      <c r="K10891">
        <v>0</v>
      </c>
      <c r="L10891">
        <v>529</v>
      </c>
      <c r="M10891">
        <v>1</v>
      </c>
      <c r="AB10891" t="s">
        <v>1</v>
      </c>
      <c r="AC10891">
        <v>10886</v>
      </c>
      <c r="AD10891">
        <v>6</v>
      </c>
      <c r="AE10891">
        <v>-83</v>
      </c>
      <c r="AF10891">
        <v>38</v>
      </c>
      <c r="AG10891">
        <v>86</v>
      </c>
      <c r="AH10891">
        <v>89</v>
      </c>
      <c r="AI10891">
        <v>529</v>
      </c>
      <c r="AJ10891">
        <v>1</v>
      </c>
    </row>
    <row r="10892" spans="1:36" x14ac:dyDescent="0.3">
      <c r="A10892" t="s">
        <v>1</v>
      </c>
      <c r="B10892">
        <v>10887</v>
      </c>
      <c r="C10892">
        <v>6</v>
      </c>
      <c r="D10892">
        <v>0</v>
      </c>
      <c r="E10892">
        <v>12</v>
      </c>
      <c r="F10892">
        <v>25</v>
      </c>
      <c r="G10892">
        <v>72</v>
      </c>
      <c r="H10892">
        <v>72</v>
      </c>
      <c r="I10892">
        <v>7</v>
      </c>
      <c r="J10892">
        <v>14</v>
      </c>
      <c r="K10892">
        <v>0</v>
      </c>
      <c r="L10892">
        <v>521</v>
      </c>
      <c r="M10892">
        <v>1</v>
      </c>
      <c r="AB10892" t="s">
        <v>1</v>
      </c>
      <c r="AC10892">
        <v>10887</v>
      </c>
      <c r="AD10892">
        <v>6</v>
      </c>
      <c r="AE10892">
        <v>12</v>
      </c>
      <c r="AF10892">
        <v>25</v>
      </c>
      <c r="AG10892">
        <v>72</v>
      </c>
      <c r="AH10892">
        <v>72</v>
      </c>
      <c r="AI10892">
        <v>521</v>
      </c>
      <c r="AJ10892">
        <v>1</v>
      </c>
    </row>
    <row r="10893" spans="1:36" x14ac:dyDescent="0.3">
      <c r="A10893" t="s">
        <v>1</v>
      </c>
      <c r="B10893">
        <v>10888</v>
      </c>
      <c r="C10893">
        <v>6</v>
      </c>
      <c r="D10893">
        <v>33</v>
      </c>
      <c r="E10893">
        <v>-140</v>
      </c>
      <c r="F10893">
        <v>41</v>
      </c>
      <c r="G10893">
        <v>95</v>
      </c>
      <c r="H10893">
        <v>104</v>
      </c>
      <c r="I10893">
        <v>8</v>
      </c>
      <c r="J10893">
        <v>16</v>
      </c>
      <c r="K10893">
        <v>0</v>
      </c>
      <c r="L10893">
        <v>559</v>
      </c>
      <c r="M10893">
        <v>1</v>
      </c>
      <c r="AB10893" t="s">
        <v>1</v>
      </c>
      <c r="AC10893">
        <v>10888</v>
      </c>
      <c r="AD10893">
        <v>6</v>
      </c>
      <c r="AE10893">
        <v>-140</v>
      </c>
      <c r="AF10893">
        <v>41</v>
      </c>
      <c r="AG10893">
        <v>95</v>
      </c>
      <c r="AH10893">
        <v>104</v>
      </c>
      <c r="AI10893">
        <v>559</v>
      </c>
      <c r="AJ10893">
        <v>1</v>
      </c>
    </row>
    <row r="10894" spans="1:36" x14ac:dyDescent="0.3">
      <c r="A10894" t="s">
        <v>1</v>
      </c>
      <c r="B10894">
        <v>10889</v>
      </c>
      <c r="C10894">
        <v>8</v>
      </c>
      <c r="D10894">
        <v>0</v>
      </c>
      <c r="E10894">
        <v>176</v>
      </c>
      <c r="F10894">
        <v>59</v>
      </c>
      <c r="G10894">
        <v>143</v>
      </c>
      <c r="H10894">
        <v>93</v>
      </c>
      <c r="I10894">
        <v>4</v>
      </c>
      <c r="J10894">
        <v>14</v>
      </c>
      <c r="K10894">
        <v>0</v>
      </c>
      <c r="L10894">
        <v>593</v>
      </c>
      <c r="M10894">
        <v>1</v>
      </c>
      <c r="AB10894" t="s">
        <v>1</v>
      </c>
      <c r="AC10894">
        <v>10889</v>
      </c>
      <c r="AD10894">
        <v>8</v>
      </c>
      <c r="AE10894">
        <v>176</v>
      </c>
      <c r="AF10894">
        <v>59</v>
      </c>
      <c r="AG10894">
        <v>143</v>
      </c>
      <c r="AH10894">
        <v>93</v>
      </c>
      <c r="AI10894">
        <v>593</v>
      </c>
      <c r="AJ10894">
        <v>1</v>
      </c>
    </row>
    <row r="10895" spans="1:36" x14ac:dyDescent="0.3">
      <c r="A10895" t="s">
        <v>1</v>
      </c>
      <c r="B10895">
        <v>10890</v>
      </c>
      <c r="C10895">
        <v>4</v>
      </c>
      <c r="D10895">
        <v>0</v>
      </c>
      <c r="E10895">
        <v>18</v>
      </c>
      <c r="F10895">
        <v>42</v>
      </c>
      <c r="G10895">
        <v>72</v>
      </c>
      <c r="H10895">
        <v>54</v>
      </c>
      <c r="I10895">
        <v>9</v>
      </c>
      <c r="J10895">
        <v>13</v>
      </c>
      <c r="K10895">
        <v>1</v>
      </c>
      <c r="L10895">
        <v>603</v>
      </c>
      <c r="M10895">
        <v>1</v>
      </c>
      <c r="AB10895" t="s">
        <v>1</v>
      </c>
      <c r="AC10895">
        <v>10890</v>
      </c>
      <c r="AD10895">
        <v>4</v>
      </c>
      <c r="AE10895">
        <v>18</v>
      </c>
      <c r="AF10895">
        <v>42</v>
      </c>
      <c r="AG10895">
        <v>72</v>
      </c>
      <c r="AH10895">
        <v>54</v>
      </c>
      <c r="AI10895">
        <v>603</v>
      </c>
      <c r="AJ10895">
        <v>1</v>
      </c>
    </row>
    <row r="10896" spans="1:36" x14ac:dyDescent="0.3">
      <c r="A10896" t="s">
        <v>1</v>
      </c>
      <c r="B10896">
        <v>10891</v>
      </c>
      <c r="C10896">
        <v>1</v>
      </c>
      <c r="D10896">
        <v>3</v>
      </c>
      <c r="E10896">
        <v>88</v>
      </c>
      <c r="F10896">
        <v>2</v>
      </c>
      <c r="G10896">
        <v>15</v>
      </c>
      <c r="H10896">
        <v>26</v>
      </c>
      <c r="I10896">
        <v>1</v>
      </c>
      <c r="J10896">
        <v>7</v>
      </c>
      <c r="K10896">
        <v>1</v>
      </c>
      <c r="L10896">
        <v>502</v>
      </c>
      <c r="M10896">
        <v>0</v>
      </c>
      <c r="AB10896" t="s">
        <v>1</v>
      </c>
      <c r="AC10896">
        <v>10891</v>
      </c>
      <c r="AD10896">
        <v>1</v>
      </c>
      <c r="AE10896">
        <v>88</v>
      </c>
      <c r="AF10896">
        <v>2</v>
      </c>
      <c r="AG10896">
        <v>15</v>
      </c>
      <c r="AH10896">
        <v>26</v>
      </c>
      <c r="AI10896">
        <v>502</v>
      </c>
      <c r="AJ10896">
        <v>0</v>
      </c>
    </row>
    <row r="10897" spans="1:36" x14ac:dyDescent="0.3">
      <c r="A10897" t="s">
        <v>1</v>
      </c>
      <c r="B10897">
        <v>10892</v>
      </c>
      <c r="C10897">
        <v>3</v>
      </c>
      <c r="D10897">
        <v>40</v>
      </c>
      <c r="E10897">
        <v>183</v>
      </c>
      <c r="F10897">
        <v>3</v>
      </c>
      <c r="G10897">
        <v>23</v>
      </c>
      <c r="H10897">
        <v>15</v>
      </c>
      <c r="I10897">
        <v>9</v>
      </c>
      <c r="J10897">
        <v>14</v>
      </c>
      <c r="K10897">
        <v>0</v>
      </c>
      <c r="L10897">
        <v>525</v>
      </c>
      <c r="M10897">
        <v>1</v>
      </c>
      <c r="AB10897" t="s">
        <v>1</v>
      </c>
      <c r="AC10897">
        <v>10892</v>
      </c>
      <c r="AD10897">
        <v>3</v>
      </c>
      <c r="AE10897">
        <v>183</v>
      </c>
      <c r="AF10897">
        <v>3</v>
      </c>
      <c r="AG10897">
        <v>23</v>
      </c>
      <c r="AH10897">
        <v>15</v>
      </c>
      <c r="AI10897">
        <v>525</v>
      </c>
      <c r="AJ10897">
        <v>1</v>
      </c>
    </row>
    <row r="10898" spans="1:36" x14ac:dyDescent="0.3">
      <c r="A10898" t="s">
        <v>1</v>
      </c>
      <c r="B10898">
        <v>10893</v>
      </c>
      <c r="C10898">
        <v>7</v>
      </c>
      <c r="D10898">
        <v>18</v>
      </c>
      <c r="E10898">
        <v>313</v>
      </c>
      <c r="F10898">
        <v>35</v>
      </c>
      <c r="G10898">
        <v>93</v>
      </c>
      <c r="H10898">
        <v>74</v>
      </c>
      <c r="I10898">
        <v>5</v>
      </c>
      <c r="J10898">
        <v>8</v>
      </c>
      <c r="K10898">
        <v>0</v>
      </c>
      <c r="L10898">
        <v>563</v>
      </c>
      <c r="M10898">
        <v>1</v>
      </c>
      <c r="AB10898" t="s">
        <v>1</v>
      </c>
      <c r="AC10898">
        <v>10893</v>
      </c>
      <c r="AD10898">
        <v>7</v>
      </c>
      <c r="AE10898">
        <v>313</v>
      </c>
      <c r="AF10898">
        <v>35</v>
      </c>
      <c r="AG10898">
        <v>93</v>
      </c>
      <c r="AH10898">
        <v>74</v>
      </c>
      <c r="AI10898">
        <v>563</v>
      </c>
      <c r="AJ10898">
        <v>1</v>
      </c>
    </row>
    <row r="10899" spans="1:36" x14ac:dyDescent="0.3">
      <c r="A10899" t="s">
        <v>1</v>
      </c>
      <c r="B10899">
        <v>10894</v>
      </c>
      <c r="C10899">
        <v>5</v>
      </c>
      <c r="D10899">
        <v>24</v>
      </c>
      <c r="E10899">
        <v>-113</v>
      </c>
      <c r="F10899">
        <v>3</v>
      </c>
      <c r="G10899">
        <v>35</v>
      </c>
      <c r="H10899">
        <v>59</v>
      </c>
      <c r="I10899">
        <v>1</v>
      </c>
      <c r="J10899">
        <v>2</v>
      </c>
      <c r="K10899">
        <v>0</v>
      </c>
      <c r="L10899">
        <v>551</v>
      </c>
      <c r="M10899">
        <v>0</v>
      </c>
      <c r="AB10899" t="s">
        <v>1</v>
      </c>
      <c r="AC10899">
        <v>10894</v>
      </c>
      <c r="AD10899">
        <v>5</v>
      </c>
      <c r="AE10899">
        <v>-113</v>
      </c>
      <c r="AF10899">
        <v>3</v>
      </c>
      <c r="AG10899">
        <v>35</v>
      </c>
      <c r="AH10899">
        <v>59</v>
      </c>
      <c r="AI10899">
        <v>551</v>
      </c>
      <c r="AJ10899">
        <v>0</v>
      </c>
    </row>
    <row r="10900" spans="1:36" x14ac:dyDescent="0.3">
      <c r="A10900" t="s">
        <v>1</v>
      </c>
      <c r="B10900">
        <v>10895</v>
      </c>
      <c r="C10900">
        <v>10</v>
      </c>
      <c r="D10900">
        <v>0</v>
      </c>
      <c r="E10900">
        <v>498</v>
      </c>
      <c r="F10900">
        <v>30</v>
      </c>
      <c r="G10900">
        <v>118</v>
      </c>
      <c r="H10900">
        <v>61</v>
      </c>
      <c r="I10900">
        <v>4</v>
      </c>
      <c r="J10900">
        <v>9</v>
      </c>
      <c r="K10900">
        <v>0</v>
      </c>
      <c r="L10900">
        <v>812</v>
      </c>
      <c r="M10900">
        <v>1</v>
      </c>
      <c r="AB10900" t="s">
        <v>1</v>
      </c>
      <c r="AC10900">
        <v>10895</v>
      </c>
      <c r="AD10900">
        <v>10</v>
      </c>
      <c r="AE10900">
        <v>498</v>
      </c>
      <c r="AF10900">
        <v>30</v>
      </c>
      <c r="AG10900">
        <v>118</v>
      </c>
      <c r="AH10900">
        <v>61</v>
      </c>
      <c r="AI10900">
        <v>812</v>
      </c>
      <c r="AJ10900">
        <v>1</v>
      </c>
    </row>
    <row r="10901" spans="1:36" x14ac:dyDescent="0.3">
      <c r="A10901" t="s">
        <v>1</v>
      </c>
      <c r="B10901">
        <v>10896</v>
      </c>
      <c r="C10901">
        <v>10</v>
      </c>
      <c r="D10901">
        <v>36</v>
      </c>
      <c r="E10901">
        <v>385</v>
      </c>
      <c r="F10901">
        <v>80</v>
      </c>
      <c r="G10901">
        <v>231</v>
      </c>
      <c r="H10901">
        <v>128</v>
      </c>
      <c r="I10901">
        <v>5</v>
      </c>
      <c r="J10901">
        <v>12</v>
      </c>
      <c r="K10901">
        <v>0</v>
      </c>
      <c r="L10901">
        <v>815</v>
      </c>
      <c r="M10901">
        <v>1</v>
      </c>
      <c r="AB10901" t="s">
        <v>1</v>
      </c>
      <c r="AC10901">
        <v>10896</v>
      </c>
      <c r="AD10901">
        <v>10</v>
      </c>
      <c r="AE10901">
        <v>385</v>
      </c>
      <c r="AF10901">
        <v>80</v>
      </c>
      <c r="AG10901">
        <v>231</v>
      </c>
      <c r="AH10901">
        <v>128</v>
      </c>
      <c r="AI10901">
        <v>815</v>
      </c>
      <c r="AJ10901">
        <v>1</v>
      </c>
    </row>
    <row r="10902" spans="1:36" x14ac:dyDescent="0.3">
      <c r="A10902" t="s">
        <v>1</v>
      </c>
      <c r="B10902">
        <v>10897</v>
      </c>
      <c r="C10902">
        <v>9</v>
      </c>
      <c r="D10902">
        <v>27</v>
      </c>
      <c r="E10902">
        <v>321</v>
      </c>
      <c r="F10902">
        <v>56</v>
      </c>
      <c r="G10902">
        <v>151</v>
      </c>
      <c r="H10902">
        <v>90</v>
      </c>
      <c r="I10902">
        <v>13</v>
      </c>
      <c r="J10902">
        <v>16</v>
      </c>
      <c r="K10902">
        <v>0</v>
      </c>
      <c r="L10902">
        <v>698</v>
      </c>
      <c r="M10902">
        <v>1</v>
      </c>
      <c r="AB10902" t="s">
        <v>1</v>
      </c>
      <c r="AC10902">
        <v>10897</v>
      </c>
      <c r="AD10902">
        <v>9</v>
      </c>
      <c r="AE10902">
        <v>321</v>
      </c>
      <c r="AF10902">
        <v>56</v>
      </c>
      <c r="AG10902">
        <v>151</v>
      </c>
      <c r="AH10902">
        <v>90</v>
      </c>
      <c r="AI10902">
        <v>698</v>
      </c>
      <c r="AJ10902">
        <v>1</v>
      </c>
    </row>
    <row r="10903" spans="1:36" x14ac:dyDescent="0.3">
      <c r="A10903" t="s">
        <v>1</v>
      </c>
      <c r="B10903">
        <v>10898</v>
      </c>
      <c r="C10903">
        <v>6</v>
      </c>
      <c r="D10903">
        <v>49</v>
      </c>
      <c r="E10903">
        <v>78</v>
      </c>
      <c r="F10903">
        <v>53</v>
      </c>
      <c r="G10903">
        <v>108</v>
      </c>
      <c r="H10903">
        <v>70</v>
      </c>
      <c r="I10903">
        <v>8</v>
      </c>
      <c r="J10903">
        <v>10</v>
      </c>
      <c r="K10903">
        <v>0</v>
      </c>
      <c r="L10903">
        <v>611</v>
      </c>
      <c r="M10903">
        <v>1</v>
      </c>
      <c r="AB10903" t="s">
        <v>1</v>
      </c>
      <c r="AC10903">
        <v>10898</v>
      </c>
      <c r="AD10903">
        <v>6</v>
      </c>
      <c r="AE10903">
        <v>78</v>
      </c>
      <c r="AF10903">
        <v>53</v>
      </c>
      <c r="AG10903">
        <v>108</v>
      </c>
      <c r="AH10903">
        <v>70</v>
      </c>
      <c r="AI10903">
        <v>611</v>
      </c>
      <c r="AJ10903">
        <v>1</v>
      </c>
    </row>
    <row r="10904" spans="1:36" x14ac:dyDescent="0.3">
      <c r="A10904" t="s">
        <v>1</v>
      </c>
      <c r="B10904">
        <v>10899</v>
      </c>
      <c r="C10904">
        <v>7</v>
      </c>
      <c r="D10904">
        <v>0</v>
      </c>
      <c r="E10904">
        <v>306</v>
      </c>
      <c r="F10904">
        <v>78</v>
      </c>
      <c r="G10904">
        <v>159</v>
      </c>
      <c r="H10904">
        <v>100</v>
      </c>
      <c r="I10904">
        <v>19</v>
      </c>
      <c r="J10904">
        <v>20</v>
      </c>
      <c r="K10904">
        <v>0</v>
      </c>
      <c r="L10904">
        <v>796</v>
      </c>
      <c r="M10904">
        <v>1</v>
      </c>
      <c r="AB10904" t="s">
        <v>1</v>
      </c>
      <c r="AC10904">
        <v>10899</v>
      </c>
      <c r="AD10904">
        <v>7</v>
      </c>
      <c r="AE10904">
        <v>306</v>
      </c>
      <c r="AF10904">
        <v>78</v>
      </c>
      <c r="AG10904">
        <v>159</v>
      </c>
      <c r="AH10904">
        <v>100</v>
      </c>
      <c r="AI10904">
        <v>796</v>
      </c>
      <c r="AJ10904">
        <v>1</v>
      </c>
    </row>
    <row r="10905" spans="1:36" x14ac:dyDescent="0.3">
      <c r="A10905" t="s">
        <v>1</v>
      </c>
      <c r="B10905">
        <v>10900</v>
      </c>
      <c r="C10905">
        <v>1</v>
      </c>
      <c r="D10905">
        <v>0</v>
      </c>
      <c r="E10905">
        <v>0</v>
      </c>
      <c r="F10905">
        <v>32</v>
      </c>
      <c r="G10905">
        <v>25</v>
      </c>
      <c r="H10905">
        <v>32</v>
      </c>
      <c r="I10905">
        <v>13</v>
      </c>
      <c r="J10905">
        <v>18</v>
      </c>
      <c r="K10905">
        <v>0</v>
      </c>
      <c r="L10905">
        <v>545</v>
      </c>
      <c r="M10905">
        <v>0</v>
      </c>
      <c r="AB10905" t="s">
        <v>1</v>
      </c>
      <c r="AC10905">
        <v>10900</v>
      </c>
      <c r="AD10905">
        <v>1</v>
      </c>
      <c r="AE10905">
        <v>0</v>
      </c>
      <c r="AF10905">
        <v>32</v>
      </c>
      <c r="AG10905">
        <v>25</v>
      </c>
      <c r="AH10905">
        <v>32</v>
      </c>
      <c r="AI10905">
        <v>545</v>
      </c>
      <c r="AJ10905">
        <v>0</v>
      </c>
    </row>
    <row r="10906" spans="1:36" x14ac:dyDescent="0.3">
      <c r="A10906" t="s">
        <v>1</v>
      </c>
      <c r="B10906">
        <v>10901</v>
      </c>
      <c r="C10906">
        <v>4</v>
      </c>
      <c r="D10906">
        <v>38</v>
      </c>
      <c r="E10906">
        <v>241</v>
      </c>
      <c r="F10906">
        <v>48</v>
      </c>
      <c r="G10906">
        <v>77</v>
      </c>
      <c r="H10906">
        <v>62</v>
      </c>
      <c r="I10906">
        <v>9</v>
      </c>
      <c r="J10906">
        <v>17</v>
      </c>
      <c r="K10906">
        <v>1</v>
      </c>
      <c r="L10906">
        <v>526</v>
      </c>
      <c r="M10906">
        <v>1</v>
      </c>
      <c r="AB10906" t="s">
        <v>1</v>
      </c>
      <c r="AC10906">
        <v>10901</v>
      </c>
      <c r="AD10906">
        <v>4</v>
      </c>
      <c r="AE10906">
        <v>241</v>
      </c>
      <c r="AF10906">
        <v>48</v>
      </c>
      <c r="AG10906">
        <v>77</v>
      </c>
      <c r="AH10906">
        <v>62</v>
      </c>
      <c r="AI10906">
        <v>526</v>
      </c>
      <c r="AJ10906">
        <v>1</v>
      </c>
    </row>
    <row r="10907" spans="1:36" x14ac:dyDescent="0.3">
      <c r="A10907" t="s">
        <v>1</v>
      </c>
      <c r="B10907">
        <v>10902</v>
      </c>
      <c r="C10907">
        <v>3</v>
      </c>
      <c r="D10907">
        <v>43</v>
      </c>
      <c r="E10907">
        <v>-123</v>
      </c>
      <c r="F10907">
        <v>71</v>
      </c>
      <c r="G10907">
        <v>76</v>
      </c>
      <c r="H10907">
        <v>55</v>
      </c>
      <c r="I10907">
        <v>0</v>
      </c>
      <c r="J10907">
        <v>6</v>
      </c>
      <c r="K10907">
        <v>0</v>
      </c>
      <c r="L10907">
        <v>610</v>
      </c>
      <c r="M10907">
        <v>1</v>
      </c>
      <c r="AB10907" t="s">
        <v>1</v>
      </c>
      <c r="AC10907">
        <v>10902</v>
      </c>
      <c r="AD10907">
        <v>3</v>
      </c>
      <c r="AE10907">
        <v>-123</v>
      </c>
      <c r="AF10907">
        <v>71</v>
      </c>
      <c r="AG10907">
        <v>76</v>
      </c>
      <c r="AH10907">
        <v>55</v>
      </c>
      <c r="AI10907">
        <v>610</v>
      </c>
      <c r="AJ10907">
        <v>1</v>
      </c>
    </row>
    <row r="10908" spans="1:36" x14ac:dyDescent="0.3">
      <c r="A10908" t="s">
        <v>1</v>
      </c>
      <c r="B10908">
        <v>10903</v>
      </c>
      <c r="C10908">
        <v>7</v>
      </c>
      <c r="D10908">
        <v>0</v>
      </c>
      <c r="E10908">
        <v>36</v>
      </c>
      <c r="F10908">
        <v>82</v>
      </c>
      <c r="G10908">
        <v>173</v>
      </c>
      <c r="H10908">
        <v>125</v>
      </c>
      <c r="I10908">
        <v>3</v>
      </c>
      <c r="J10908">
        <v>12</v>
      </c>
      <c r="K10908">
        <v>0</v>
      </c>
      <c r="L10908">
        <v>540</v>
      </c>
      <c r="M10908">
        <v>1</v>
      </c>
      <c r="AB10908" t="s">
        <v>1</v>
      </c>
      <c r="AC10908">
        <v>10903</v>
      </c>
      <c r="AD10908">
        <v>7</v>
      </c>
      <c r="AE10908">
        <v>36</v>
      </c>
      <c r="AF10908">
        <v>82</v>
      </c>
      <c r="AG10908">
        <v>173</v>
      </c>
      <c r="AH10908">
        <v>125</v>
      </c>
      <c r="AI10908">
        <v>540</v>
      </c>
      <c r="AJ10908">
        <v>1</v>
      </c>
    </row>
    <row r="10909" spans="1:36" x14ac:dyDescent="0.3">
      <c r="A10909" t="s">
        <v>1</v>
      </c>
      <c r="B10909">
        <v>10904</v>
      </c>
      <c r="C10909">
        <v>3</v>
      </c>
      <c r="D10909">
        <v>19</v>
      </c>
      <c r="E10909">
        <v>40</v>
      </c>
      <c r="F10909">
        <v>33</v>
      </c>
      <c r="G10909">
        <v>46</v>
      </c>
      <c r="H10909">
        <v>37</v>
      </c>
      <c r="I10909">
        <v>8</v>
      </c>
      <c r="J10909">
        <v>17</v>
      </c>
      <c r="K10909">
        <v>1</v>
      </c>
      <c r="L10909">
        <v>570</v>
      </c>
      <c r="M10909">
        <v>1</v>
      </c>
      <c r="AB10909" t="s">
        <v>1</v>
      </c>
      <c r="AC10909">
        <v>10904</v>
      </c>
      <c r="AD10909">
        <v>3</v>
      </c>
      <c r="AE10909">
        <v>40</v>
      </c>
      <c r="AF10909">
        <v>33</v>
      </c>
      <c r="AG10909">
        <v>46</v>
      </c>
      <c r="AH10909">
        <v>37</v>
      </c>
      <c r="AI10909">
        <v>570</v>
      </c>
      <c r="AJ10909">
        <v>1</v>
      </c>
    </row>
    <row r="10910" spans="1:36" x14ac:dyDescent="0.3">
      <c r="A10910" t="s">
        <v>1</v>
      </c>
      <c r="B10910">
        <v>10905</v>
      </c>
      <c r="C10910">
        <v>5</v>
      </c>
      <c r="D10910">
        <v>5</v>
      </c>
      <c r="E10910">
        <v>-29</v>
      </c>
      <c r="F10910">
        <v>1</v>
      </c>
      <c r="G10910">
        <v>30</v>
      </c>
      <c r="H10910">
        <v>42</v>
      </c>
      <c r="I10910">
        <v>3</v>
      </c>
      <c r="J10910">
        <v>5</v>
      </c>
      <c r="K10910">
        <v>0</v>
      </c>
      <c r="L10910">
        <v>549</v>
      </c>
      <c r="M10910">
        <v>0</v>
      </c>
      <c r="AB10910" t="s">
        <v>1</v>
      </c>
      <c r="AC10910">
        <v>10905</v>
      </c>
      <c r="AD10910">
        <v>5</v>
      </c>
      <c r="AE10910">
        <v>-29</v>
      </c>
      <c r="AF10910">
        <v>1</v>
      </c>
      <c r="AG10910">
        <v>30</v>
      </c>
      <c r="AH10910">
        <v>42</v>
      </c>
      <c r="AI10910">
        <v>549</v>
      </c>
      <c r="AJ10910">
        <v>0</v>
      </c>
    </row>
    <row r="10911" spans="1:36" x14ac:dyDescent="0.3">
      <c r="A10911" t="s">
        <v>1</v>
      </c>
      <c r="B10911">
        <v>10906</v>
      </c>
      <c r="C10911">
        <v>2</v>
      </c>
      <c r="D10911">
        <v>19</v>
      </c>
      <c r="E10911">
        <v>-242</v>
      </c>
      <c r="F10911">
        <v>16</v>
      </c>
      <c r="G10911">
        <v>31</v>
      </c>
      <c r="H10911">
        <v>55</v>
      </c>
      <c r="I10911">
        <v>3</v>
      </c>
      <c r="J10911">
        <v>12</v>
      </c>
      <c r="K10911">
        <v>0</v>
      </c>
      <c r="L10911">
        <v>352</v>
      </c>
      <c r="M10911">
        <v>0</v>
      </c>
      <c r="AB10911" t="s">
        <v>1</v>
      </c>
      <c r="AC10911">
        <v>10906</v>
      </c>
      <c r="AD10911">
        <v>2</v>
      </c>
      <c r="AE10911">
        <v>-242</v>
      </c>
      <c r="AF10911">
        <v>16</v>
      </c>
      <c r="AG10911">
        <v>31</v>
      </c>
      <c r="AH10911">
        <v>55</v>
      </c>
      <c r="AI10911">
        <v>352</v>
      </c>
      <c r="AJ10911">
        <v>0</v>
      </c>
    </row>
    <row r="10912" spans="1:36" x14ac:dyDescent="0.3">
      <c r="A10912" t="s">
        <v>1</v>
      </c>
      <c r="B10912">
        <v>10907</v>
      </c>
      <c r="C10912">
        <v>3</v>
      </c>
      <c r="D10912">
        <v>10</v>
      </c>
      <c r="E10912">
        <v>-69</v>
      </c>
      <c r="F10912">
        <v>8</v>
      </c>
      <c r="G10912">
        <v>31</v>
      </c>
      <c r="H10912">
        <v>46</v>
      </c>
      <c r="I10912">
        <v>6</v>
      </c>
      <c r="J10912">
        <v>15</v>
      </c>
      <c r="K10912">
        <v>1</v>
      </c>
      <c r="L10912">
        <v>435</v>
      </c>
      <c r="M10912">
        <v>0</v>
      </c>
      <c r="AB10912" t="s">
        <v>1</v>
      </c>
      <c r="AC10912">
        <v>10907</v>
      </c>
      <c r="AD10912">
        <v>3</v>
      </c>
      <c r="AE10912">
        <v>-69</v>
      </c>
      <c r="AF10912">
        <v>8</v>
      </c>
      <c r="AG10912">
        <v>31</v>
      </c>
      <c r="AH10912">
        <v>46</v>
      </c>
      <c r="AI10912">
        <v>435</v>
      </c>
      <c r="AJ10912">
        <v>0</v>
      </c>
    </row>
    <row r="10913" spans="1:36" x14ac:dyDescent="0.3">
      <c r="A10913" t="s">
        <v>1</v>
      </c>
      <c r="B10913">
        <v>10908</v>
      </c>
      <c r="C10913">
        <v>3</v>
      </c>
      <c r="D10913">
        <v>0</v>
      </c>
      <c r="E10913">
        <v>166</v>
      </c>
      <c r="F10913">
        <v>63</v>
      </c>
      <c r="G10913">
        <v>76</v>
      </c>
      <c r="H10913">
        <v>67</v>
      </c>
      <c r="I10913">
        <v>0</v>
      </c>
      <c r="J10913">
        <v>2</v>
      </c>
      <c r="K10913">
        <v>1</v>
      </c>
      <c r="L10913">
        <v>509</v>
      </c>
      <c r="M10913">
        <v>1</v>
      </c>
      <c r="AB10913" t="s">
        <v>1</v>
      </c>
      <c r="AC10913">
        <v>10908</v>
      </c>
      <c r="AD10913">
        <v>3</v>
      </c>
      <c r="AE10913">
        <v>166</v>
      </c>
      <c r="AF10913">
        <v>63</v>
      </c>
      <c r="AG10913">
        <v>76</v>
      </c>
      <c r="AH10913">
        <v>67</v>
      </c>
      <c r="AI10913">
        <v>509</v>
      </c>
      <c r="AJ10913">
        <v>1</v>
      </c>
    </row>
    <row r="10914" spans="1:36" x14ac:dyDescent="0.3">
      <c r="A10914" t="s">
        <v>1</v>
      </c>
      <c r="B10914">
        <v>10909</v>
      </c>
      <c r="C10914">
        <v>2</v>
      </c>
      <c r="D10914">
        <v>48</v>
      </c>
      <c r="E10914">
        <v>186</v>
      </c>
      <c r="F10914">
        <v>25</v>
      </c>
      <c r="G10914">
        <v>33</v>
      </c>
      <c r="H10914">
        <v>54</v>
      </c>
      <c r="I10914">
        <v>6</v>
      </c>
      <c r="J10914">
        <v>10</v>
      </c>
      <c r="K10914">
        <v>0</v>
      </c>
      <c r="L10914">
        <v>538</v>
      </c>
      <c r="M10914">
        <v>0</v>
      </c>
      <c r="AB10914" t="s">
        <v>1</v>
      </c>
      <c r="AC10914">
        <v>10909</v>
      </c>
      <c r="AD10914">
        <v>2</v>
      </c>
      <c r="AE10914">
        <v>186</v>
      </c>
      <c r="AF10914">
        <v>25</v>
      </c>
      <c r="AG10914">
        <v>33</v>
      </c>
      <c r="AH10914">
        <v>54</v>
      </c>
      <c r="AI10914">
        <v>538</v>
      </c>
      <c r="AJ10914">
        <v>0</v>
      </c>
    </row>
    <row r="10915" spans="1:36" x14ac:dyDescent="0.3">
      <c r="A10915" t="s">
        <v>1</v>
      </c>
      <c r="B10915">
        <v>10910</v>
      </c>
      <c r="C10915">
        <v>7</v>
      </c>
      <c r="D10915">
        <v>0</v>
      </c>
      <c r="E10915">
        <v>-74</v>
      </c>
      <c r="F10915">
        <v>45</v>
      </c>
      <c r="G10915">
        <v>113</v>
      </c>
      <c r="H10915">
        <v>107</v>
      </c>
      <c r="I10915">
        <v>2</v>
      </c>
      <c r="J10915">
        <v>11</v>
      </c>
      <c r="K10915">
        <v>0</v>
      </c>
      <c r="L10915">
        <v>484</v>
      </c>
      <c r="M10915">
        <v>1</v>
      </c>
      <c r="AB10915" t="s">
        <v>1</v>
      </c>
      <c r="AC10915">
        <v>10910</v>
      </c>
      <c r="AD10915">
        <v>7</v>
      </c>
      <c r="AE10915">
        <v>-74</v>
      </c>
      <c r="AF10915">
        <v>45</v>
      </c>
      <c r="AG10915">
        <v>113</v>
      </c>
      <c r="AH10915">
        <v>107</v>
      </c>
      <c r="AI10915">
        <v>484</v>
      </c>
      <c r="AJ10915">
        <v>1</v>
      </c>
    </row>
    <row r="10916" spans="1:36" x14ac:dyDescent="0.3">
      <c r="A10916" t="s">
        <v>1</v>
      </c>
      <c r="B10916">
        <v>10911</v>
      </c>
      <c r="C10916">
        <v>7</v>
      </c>
      <c r="D10916">
        <v>29</v>
      </c>
      <c r="E10916">
        <v>95</v>
      </c>
      <c r="F10916">
        <v>34</v>
      </c>
      <c r="G10916">
        <v>89</v>
      </c>
      <c r="H10916">
        <v>74</v>
      </c>
      <c r="I10916">
        <v>11</v>
      </c>
      <c r="J10916">
        <v>16</v>
      </c>
      <c r="K10916">
        <v>1</v>
      </c>
      <c r="L10916">
        <v>594</v>
      </c>
      <c r="M10916">
        <v>1</v>
      </c>
      <c r="AB10916" t="s">
        <v>1</v>
      </c>
      <c r="AC10916">
        <v>10911</v>
      </c>
      <c r="AD10916">
        <v>7</v>
      </c>
      <c r="AE10916">
        <v>95</v>
      </c>
      <c r="AF10916">
        <v>34</v>
      </c>
      <c r="AG10916">
        <v>89</v>
      </c>
      <c r="AH10916">
        <v>74</v>
      </c>
      <c r="AI10916">
        <v>594</v>
      </c>
      <c r="AJ10916">
        <v>1</v>
      </c>
    </row>
    <row r="10917" spans="1:36" x14ac:dyDescent="0.3">
      <c r="A10917" t="s">
        <v>1</v>
      </c>
      <c r="B10917">
        <v>10912</v>
      </c>
      <c r="C10917">
        <v>5</v>
      </c>
      <c r="D10917">
        <v>94</v>
      </c>
      <c r="E10917">
        <v>-176</v>
      </c>
      <c r="F10917">
        <v>12</v>
      </c>
      <c r="G10917">
        <v>47</v>
      </c>
      <c r="H10917">
        <v>36</v>
      </c>
      <c r="I10917">
        <v>12</v>
      </c>
      <c r="J10917">
        <v>20</v>
      </c>
      <c r="K10917">
        <v>1</v>
      </c>
      <c r="L10917">
        <v>418</v>
      </c>
      <c r="M10917">
        <v>0</v>
      </c>
      <c r="AB10917" t="s">
        <v>1</v>
      </c>
      <c r="AC10917">
        <v>10912</v>
      </c>
      <c r="AD10917">
        <v>5</v>
      </c>
      <c r="AE10917">
        <v>-176</v>
      </c>
      <c r="AF10917">
        <v>12</v>
      </c>
      <c r="AG10917">
        <v>47</v>
      </c>
      <c r="AH10917">
        <v>36</v>
      </c>
      <c r="AI10917">
        <v>418</v>
      </c>
      <c r="AJ10917">
        <v>0</v>
      </c>
    </row>
    <row r="10918" spans="1:36" x14ac:dyDescent="0.3">
      <c r="A10918" t="s">
        <v>1</v>
      </c>
      <c r="B10918">
        <v>10913</v>
      </c>
      <c r="C10918">
        <v>5</v>
      </c>
      <c r="D10918">
        <v>0</v>
      </c>
      <c r="E10918">
        <v>264</v>
      </c>
      <c r="F10918">
        <v>5</v>
      </c>
      <c r="G10918">
        <v>35</v>
      </c>
      <c r="H10918">
        <v>53</v>
      </c>
      <c r="I10918">
        <v>11</v>
      </c>
      <c r="J10918">
        <v>12</v>
      </c>
      <c r="K10918">
        <v>1</v>
      </c>
      <c r="L10918">
        <v>525</v>
      </c>
      <c r="M10918">
        <v>0</v>
      </c>
      <c r="AB10918" t="s">
        <v>1</v>
      </c>
      <c r="AC10918">
        <v>10913</v>
      </c>
      <c r="AD10918">
        <v>5</v>
      </c>
      <c r="AE10918">
        <v>264</v>
      </c>
      <c r="AF10918">
        <v>5</v>
      </c>
      <c r="AG10918">
        <v>35</v>
      </c>
      <c r="AH10918">
        <v>53</v>
      </c>
      <c r="AI10918">
        <v>525</v>
      </c>
      <c r="AJ10918">
        <v>0</v>
      </c>
    </row>
    <row r="10919" spans="1:36" x14ac:dyDescent="0.3">
      <c r="A10919" t="s">
        <v>1</v>
      </c>
      <c r="B10919">
        <v>10914</v>
      </c>
      <c r="C10919">
        <v>6</v>
      </c>
      <c r="D10919">
        <v>69</v>
      </c>
      <c r="E10919">
        <v>17</v>
      </c>
      <c r="F10919">
        <v>90</v>
      </c>
      <c r="G10919">
        <v>163</v>
      </c>
      <c r="H10919">
        <v>94</v>
      </c>
      <c r="I10919">
        <v>17</v>
      </c>
      <c r="J10919">
        <v>20</v>
      </c>
      <c r="K10919">
        <v>0</v>
      </c>
      <c r="L10919">
        <v>740</v>
      </c>
      <c r="M10919">
        <v>1</v>
      </c>
      <c r="AB10919" t="s">
        <v>1</v>
      </c>
      <c r="AC10919">
        <v>10914</v>
      </c>
      <c r="AD10919">
        <v>6</v>
      </c>
      <c r="AE10919">
        <v>17</v>
      </c>
      <c r="AF10919">
        <v>90</v>
      </c>
      <c r="AG10919">
        <v>163</v>
      </c>
      <c r="AH10919">
        <v>94</v>
      </c>
      <c r="AI10919">
        <v>740</v>
      </c>
      <c r="AJ10919">
        <v>1</v>
      </c>
    </row>
    <row r="10920" spans="1:36" x14ac:dyDescent="0.3">
      <c r="A10920" t="s">
        <v>1</v>
      </c>
      <c r="B10920">
        <v>10915</v>
      </c>
      <c r="C10920">
        <v>1</v>
      </c>
      <c r="D10920">
        <v>0</v>
      </c>
      <c r="E10920">
        <v>-37</v>
      </c>
      <c r="F10920">
        <v>20</v>
      </c>
      <c r="G10920">
        <v>23</v>
      </c>
      <c r="H10920">
        <v>48</v>
      </c>
      <c r="I10920">
        <v>8</v>
      </c>
      <c r="J10920">
        <v>14</v>
      </c>
      <c r="K10920">
        <v>0</v>
      </c>
      <c r="L10920">
        <v>541</v>
      </c>
      <c r="M10920">
        <v>0</v>
      </c>
      <c r="AB10920" t="s">
        <v>1</v>
      </c>
      <c r="AC10920">
        <v>10915</v>
      </c>
      <c r="AD10920">
        <v>1</v>
      </c>
      <c r="AE10920">
        <v>-37</v>
      </c>
      <c r="AF10920">
        <v>20</v>
      </c>
      <c r="AG10920">
        <v>23</v>
      </c>
      <c r="AH10920">
        <v>48</v>
      </c>
      <c r="AI10920">
        <v>541</v>
      </c>
      <c r="AJ10920">
        <v>0</v>
      </c>
    </row>
    <row r="10921" spans="1:36" x14ac:dyDescent="0.3">
      <c r="A10921" t="s">
        <v>1</v>
      </c>
      <c r="B10921">
        <v>10916</v>
      </c>
      <c r="C10921">
        <v>4</v>
      </c>
      <c r="D10921">
        <v>65</v>
      </c>
      <c r="E10921">
        <v>-135</v>
      </c>
      <c r="F10921">
        <v>13</v>
      </c>
      <c r="G10921">
        <v>41</v>
      </c>
      <c r="H10921">
        <v>33</v>
      </c>
      <c r="I10921">
        <v>3</v>
      </c>
      <c r="J10921">
        <v>10</v>
      </c>
      <c r="K10921">
        <v>1</v>
      </c>
      <c r="L10921">
        <v>611</v>
      </c>
      <c r="M10921">
        <v>0</v>
      </c>
      <c r="AB10921" t="s">
        <v>1</v>
      </c>
      <c r="AC10921">
        <v>10916</v>
      </c>
      <c r="AD10921">
        <v>4</v>
      </c>
      <c r="AE10921">
        <v>-135</v>
      </c>
      <c r="AF10921">
        <v>13</v>
      </c>
      <c r="AG10921">
        <v>41</v>
      </c>
      <c r="AH10921">
        <v>33</v>
      </c>
      <c r="AI10921">
        <v>611</v>
      </c>
      <c r="AJ10921">
        <v>0</v>
      </c>
    </row>
    <row r="10922" spans="1:36" x14ac:dyDescent="0.3">
      <c r="A10922" t="s">
        <v>1</v>
      </c>
      <c r="B10922">
        <v>10917</v>
      </c>
      <c r="C10922">
        <v>1</v>
      </c>
      <c r="D10922">
        <v>12</v>
      </c>
      <c r="E10922">
        <v>-31</v>
      </c>
      <c r="F10922">
        <v>12</v>
      </c>
      <c r="G10922">
        <v>17</v>
      </c>
      <c r="H10922">
        <v>50</v>
      </c>
      <c r="I10922">
        <v>7</v>
      </c>
      <c r="J10922">
        <v>16</v>
      </c>
      <c r="K10922">
        <v>0</v>
      </c>
      <c r="L10922">
        <v>563</v>
      </c>
      <c r="M10922">
        <v>0</v>
      </c>
      <c r="AB10922" t="s">
        <v>1</v>
      </c>
      <c r="AC10922">
        <v>10917</v>
      </c>
      <c r="AD10922">
        <v>1</v>
      </c>
      <c r="AE10922">
        <v>-31</v>
      </c>
      <c r="AF10922">
        <v>12</v>
      </c>
      <c r="AG10922">
        <v>17</v>
      </c>
      <c r="AH10922">
        <v>50</v>
      </c>
      <c r="AI10922">
        <v>563</v>
      </c>
      <c r="AJ10922">
        <v>0</v>
      </c>
    </row>
    <row r="10923" spans="1:36" x14ac:dyDescent="0.3">
      <c r="A10923" t="s">
        <v>1</v>
      </c>
      <c r="B10923">
        <v>10918</v>
      </c>
      <c r="C10923">
        <v>8</v>
      </c>
      <c r="D10923">
        <v>0</v>
      </c>
      <c r="E10923">
        <v>400</v>
      </c>
      <c r="F10923">
        <v>10</v>
      </c>
      <c r="G10923">
        <v>63</v>
      </c>
      <c r="H10923">
        <v>42</v>
      </c>
      <c r="I10923">
        <v>4</v>
      </c>
      <c r="J10923">
        <v>14</v>
      </c>
      <c r="K10923">
        <v>1</v>
      </c>
      <c r="L10923">
        <v>587</v>
      </c>
      <c r="M10923">
        <v>1</v>
      </c>
      <c r="AB10923" t="s">
        <v>1</v>
      </c>
      <c r="AC10923">
        <v>10918</v>
      </c>
      <c r="AD10923">
        <v>8</v>
      </c>
      <c r="AE10923">
        <v>400</v>
      </c>
      <c r="AF10923">
        <v>10</v>
      </c>
      <c r="AG10923">
        <v>63</v>
      </c>
      <c r="AH10923">
        <v>42</v>
      </c>
      <c r="AI10923">
        <v>587</v>
      </c>
      <c r="AJ10923">
        <v>1</v>
      </c>
    </row>
    <row r="10924" spans="1:36" x14ac:dyDescent="0.3">
      <c r="A10924" t="s">
        <v>1</v>
      </c>
      <c r="B10924">
        <v>10919</v>
      </c>
      <c r="C10924">
        <v>3</v>
      </c>
      <c r="D10924">
        <v>0</v>
      </c>
      <c r="E10924">
        <v>-41</v>
      </c>
      <c r="F10924">
        <v>9</v>
      </c>
      <c r="G10924">
        <v>27</v>
      </c>
      <c r="H10924">
        <v>57</v>
      </c>
      <c r="I10924">
        <v>13</v>
      </c>
      <c r="J10924">
        <v>20</v>
      </c>
      <c r="K10924">
        <v>1</v>
      </c>
      <c r="L10924">
        <v>419</v>
      </c>
      <c r="M10924">
        <v>0</v>
      </c>
      <c r="AB10924" t="s">
        <v>1</v>
      </c>
      <c r="AC10924">
        <v>10919</v>
      </c>
      <c r="AD10924">
        <v>3</v>
      </c>
      <c r="AE10924">
        <v>-41</v>
      </c>
      <c r="AF10924">
        <v>9</v>
      </c>
      <c r="AG10924">
        <v>27</v>
      </c>
      <c r="AH10924">
        <v>57</v>
      </c>
      <c r="AI10924">
        <v>419</v>
      </c>
      <c r="AJ10924">
        <v>0</v>
      </c>
    </row>
    <row r="10925" spans="1:36" x14ac:dyDescent="0.3">
      <c r="A10925" t="s">
        <v>1</v>
      </c>
      <c r="B10925">
        <v>10920</v>
      </c>
      <c r="C10925">
        <v>9</v>
      </c>
      <c r="D10925">
        <v>71</v>
      </c>
      <c r="E10925">
        <v>223</v>
      </c>
      <c r="F10925">
        <v>19</v>
      </c>
      <c r="G10925">
        <v>88</v>
      </c>
      <c r="H10925">
        <v>46</v>
      </c>
      <c r="I10925">
        <v>7</v>
      </c>
      <c r="J10925">
        <v>16</v>
      </c>
      <c r="K10925">
        <v>0</v>
      </c>
      <c r="L10925">
        <v>569</v>
      </c>
      <c r="M10925">
        <v>1</v>
      </c>
      <c r="AB10925" t="s">
        <v>1</v>
      </c>
      <c r="AC10925">
        <v>10920</v>
      </c>
      <c r="AD10925">
        <v>9</v>
      </c>
      <c r="AE10925">
        <v>223</v>
      </c>
      <c r="AF10925">
        <v>19</v>
      </c>
      <c r="AG10925">
        <v>88</v>
      </c>
      <c r="AH10925">
        <v>46</v>
      </c>
      <c r="AI10925">
        <v>569</v>
      </c>
      <c r="AJ10925">
        <v>1</v>
      </c>
    </row>
    <row r="10926" spans="1:36" x14ac:dyDescent="0.3">
      <c r="A10926" t="s">
        <v>1</v>
      </c>
      <c r="B10926">
        <v>10921</v>
      </c>
      <c r="C10926">
        <v>9</v>
      </c>
      <c r="D10926">
        <v>0</v>
      </c>
      <c r="E10926">
        <v>191</v>
      </c>
      <c r="F10926">
        <v>60</v>
      </c>
      <c r="G10926">
        <v>160</v>
      </c>
      <c r="H10926">
        <v>85</v>
      </c>
      <c r="I10926">
        <v>9</v>
      </c>
      <c r="J10926">
        <v>11</v>
      </c>
      <c r="K10926">
        <v>0</v>
      </c>
      <c r="L10926">
        <v>642</v>
      </c>
      <c r="M10926">
        <v>1</v>
      </c>
      <c r="AB10926" t="s">
        <v>1</v>
      </c>
      <c r="AC10926">
        <v>10921</v>
      </c>
      <c r="AD10926">
        <v>9</v>
      </c>
      <c r="AE10926">
        <v>191</v>
      </c>
      <c r="AF10926">
        <v>60</v>
      </c>
      <c r="AG10926">
        <v>160</v>
      </c>
      <c r="AH10926">
        <v>85</v>
      </c>
      <c r="AI10926">
        <v>642</v>
      </c>
      <c r="AJ10926">
        <v>1</v>
      </c>
    </row>
    <row r="10927" spans="1:36" x14ac:dyDescent="0.3">
      <c r="A10927" t="s">
        <v>1</v>
      </c>
      <c r="B10927">
        <v>10922</v>
      </c>
      <c r="C10927">
        <v>7</v>
      </c>
      <c r="D10927">
        <v>0</v>
      </c>
      <c r="E10927">
        <v>-13</v>
      </c>
      <c r="F10927">
        <v>8</v>
      </c>
      <c r="G10927">
        <v>52</v>
      </c>
      <c r="H10927">
        <v>37</v>
      </c>
      <c r="I10927">
        <v>5</v>
      </c>
      <c r="J10927">
        <v>12</v>
      </c>
      <c r="K10927">
        <v>0</v>
      </c>
      <c r="L10927">
        <v>541</v>
      </c>
      <c r="M10927">
        <v>1</v>
      </c>
      <c r="AB10927" t="s">
        <v>1</v>
      </c>
      <c r="AC10927">
        <v>10922</v>
      </c>
      <c r="AD10927">
        <v>7</v>
      </c>
      <c r="AE10927">
        <v>-13</v>
      </c>
      <c r="AF10927">
        <v>8</v>
      </c>
      <c r="AG10927">
        <v>52</v>
      </c>
      <c r="AH10927">
        <v>37</v>
      </c>
      <c r="AI10927">
        <v>541</v>
      </c>
      <c r="AJ10927">
        <v>1</v>
      </c>
    </row>
    <row r="10928" spans="1:36" x14ac:dyDescent="0.3">
      <c r="A10928" t="s">
        <v>1</v>
      </c>
      <c r="B10928">
        <v>10923</v>
      </c>
      <c r="C10928">
        <v>1</v>
      </c>
      <c r="D10928">
        <v>79</v>
      </c>
      <c r="E10928">
        <v>-280</v>
      </c>
      <c r="F10928">
        <v>42</v>
      </c>
      <c r="G10928">
        <v>30</v>
      </c>
      <c r="H10928">
        <v>56</v>
      </c>
      <c r="I10928">
        <v>4</v>
      </c>
      <c r="J10928">
        <v>7</v>
      </c>
      <c r="K10928">
        <v>1</v>
      </c>
      <c r="L10928">
        <v>521</v>
      </c>
      <c r="M10928">
        <v>0</v>
      </c>
      <c r="AB10928" t="s">
        <v>1</v>
      </c>
      <c r="AC10928">
        <v>10923</v>
      </c>
      <c r="AD10928">
        <v>1</v>
      </c>
      <c r="AE10928">
        <v>-280</v>
      </c>
      <c r="AF10928">
        <v>42</v>
      </c>
      <c r="AG10928">
        <v>30</v>
      </c>
      <c r="AH10928">
        <v>56</v>
      </c>
      <c r="AI10928">
        <v>521</v>
      </c>
      <c r="AJ10928">
        <v>0</v>
      </c>
    </row>
    <row r="10929" spans="1:36" x14ac:dyDescent="0.3">
      <c r="A10929" t="s">
        <v>1</v>
      </c>
      <c r="B10929">
        <v>10924</v>
      </c>
      <c r="C10929">
        <v>7</v>
      </c>
      <c r="D10929">
        <v>36</v>
      </c>
      <c r="E10929">
        <v>-40</v>
      </c>
      <c r="F10929">
        <v>49</v>
      </c>
      <c r="G10929">
        <v>119</v>
      </c>
      <c r="H10929">
        <v>110</v>
      </c>
      <c r="I10929">
        <v>9</v>
      </c>
      <c r="J10929">
        <v>15</v>
      </c>
      <c r="K10929">
        <v>0</v>
      </c>
      <c r="L10929">
        <v>599</v>
      </c>
      <c r="M10929">
        <v>1</v>
      </c>
      <c r="AB10929" t="s">
        <v>1</v>
      </c>
      <c r="AC10929">
        <v>10924</v>
      </c>
      <c r="AD10929">
        <v>7</v>
      </c>
      <c r="AE10929">
        <v>-40</v>
      </c>
      <c r="AF10929">
        <v>49</v>
      </c>
      <c r="AG10929">
        <v>119</v>
      </c>
      <c r="AH10929">
        <v>110</v>
      </c>
      <c r="AI10929">
        <v>599</v>
      </c>
      <c r="AJ10929">
        <v>1</v>
      </c>
    </row>
    <row r="10930" spans="1:36" x14ac:dyDescent="0.3">
      <c r="A10930" t="s">
        <v>1</v>
      </c>
      <c r="B10930">
        <v>10925</v>
      </c>
      <c r="C10930">
        <v>3</v>
      </c>
      <c r="D10930">
        <v>99</v>
      </c>
      <c r="E10930">
        <v>-222</v>
      </c>
      <c r="F10930">
        <v>18</v>
      </c>
      <c r="G10930">
        <v>41</v>
      </c>
      <c r="H10930">
        <v>68</v>
      </c>
      <c r="I10930">
        <v>8</v>
      </c>
      <c r="J10930">
        <v>14</v>
      </c>
      <c r="K10930">
        <v>0</v>
      </c>
      <c r="L10930">
        <v>542</v>
      </c>
      <c r="M10930">
        <v>0</v>
      </c>
      <c r="AB10930" t="s">
        <v>1</v>
      </c>
      <c r="AC10930">
        <v>10925</v>
      </c>
      <c r="AD10930">
        <v>3</v>
      </c>
      <c r="AE10930">
        <v>-222</v>
      </c>
      <c r="AF10930">
        <v>18</v>
      </c>
      <c r="AG10930">
        <v>41</v>
      </c>
      <c r="AH10930">
        <v>68</v>
      </c>
      <c r="AI10930">
        <v>542</v>
      </c>
      <c r="AJ10930">
        <v>0</v>
      </c>
    </row>
    <row r="10931" spans="1:36" x14ac:dyDescent="0.3">
      <c r="A10931" t="s">
        <v>1</v>
      </c>
      <c r="B10931">
        <v>10926</v>
      </c>
      <c r="C10931">
        <v>5</v>
      </c>
      <c r="D10931">
        <v>0</v>
      </c>
      <c r="E10931">
        <v>-121</v>
      </c>
      <c r="F10931">
        <v>20</v>
      </c>
      <c r="G10931">
        <v>59</v>
      </c>
      <c r="H10931">
        <v>62</v>
      </c>
      <c r="I10931">
        <v>3</v>
      </c>
      <c r="J10931">
        <v>12</v>
      </c>
      <c r="K10931">
        <v>0</v>
      </c>
      <c r="L10931">
        <v>561</v>
      </c>
      <c r="M10931">
        <v>0</v>
      </c>
      <c r="AB10931" t="s">
        <v>1</v>
      </c>
      <c r="AC10931">
        <v>10926</v>
      </c>
      <c r="AD10931">
        <v>5</v>
      </c>
      <c r="AE10931">
        <v>-121</v>
      </c>
      <c r="AF10931">
        <v>20</v>
      </c>
      <c r="AG10931">
        <v>59</v>
      </c>
      <c r="AH10931">
        <v>62</v>
      </c>
      <c r="AI10931">
        <v>561</v>
      </c>
      <c r="AJ10931">
        <v>0</v>
      </c>
    </row>
    <row r="10932" spans="1:36" x14ac:dyDescent="0.3">
      <c r="A10932" t="s">
        <v>1</v>
      </c>
      <c r="B10932">
        <v>10927</v>
      </c>
      <c r="C10932">
        <v>10</v>
      </c>
      <c r="D10932">
        <v>0</v>
      </c>
      <c r="E10932">
        <v>516</v>
      </c>
      <c r="F10932">
        <v>84</v>
      </c>
      <c r="G10932">
        <v>238</v>
      </c>
      <c r="H10932">
        <v>151</v>
      </c>
      <c r="I10932">
        <v>4</v>
      </c>
      <c r="J10932">
        <v>14</v>
      </c>
      <c r="K10932">
        <v>0</v>
      </c>
      <c r="L10932">
        <v>848</v>
      </c>
      <c r="M10932">
        <v>1</v>
      </c>
      <c r="AB10932" t="s">
        <v>1</v>
      </c>
      <c r="AC10932">
        <v>10927</v>
      </c>
      <c r="AD10932">
        <v>10</v>
      </c>
      <c r="AE10932">
        <v>516</v>
      </c>
      <c r="AF10932">
        <v>84</v>
      </c>
      <c r="AG10932">
        <v>238</v>
      </c>
      <c r="AH10932">
        <v>151</v>
      </c>
      <c r="AI10932">
        <v>848</v>
      </c>
      <c r="AJ10932">
        <v>1</v>
      </c>
    </row>
    <row r="10933" spans="1:36" x14ac:dyDescent="0.3">
      <c r="A10933" t="s">
        <v>1</v>
      </c>
      <c r="B10933">
        <v>10928</v>
      </c>
      <c r="C10933">
        <v>3</v>
      </c>
      <c r="D10933">
        <v>0</v>
      </c>
      <c r="E10933">
        <v>98</v>
      </c>
      <c r="F10933">
        <v>31</v>
      </c>
      <c r="G10933">
        <v>47</v>
      </c>
      <c r="H10933">
        <v>63</v>
      </c>
      <c r="I10933">
        <v>6</v>
      </c>
      <c r="J10933">
        <v>11</v>
      </c>
      <c r="K10933">
        <v>0</v>
      </c>
      <c r="L10933">
        <v>455</v>
      </c>
      <c r="M10933">
        <v>0</v>
      </c>
      <c r="AB10933" t="s">
        <v>1</v>
      </c>
      <c r="AC10933">
        <v>10928</v>
      </c>
      <c r="AD10933">
        <v>3</v>
      </c>
      <c r="AE10933">
        <v>98</v>
      </c>
      <c r="AF10933">
        <v>31</v>
      </c>
      <c r="AG10933">
        <v>47</v>
      </c>
      <c r="AH10933">
        <v>63</v>
      </c>
      <c r="AI10933">
        <v>455</v>
      </c>
      <c r="AJ10933">
        <v>0</v>
      </c>
    </row>
    <row r="10934" spans="1:36" x14ac:dyDescent="0.3">
      <c r="A10934" t="s">
        <v>1</v>
      </c>
      <c r="B10934">
        <v>10929</v>
      </c>
      <c r="C10934">
        <v>2</v>
      </c>
      <c r="D10934">
        <v>0</v>
      </c>
      <c r="E10934">
        <v>7</v>
      </c>
      <c r="F10934">
        <v>40</v>
      </c>
      <c r="G10934">
        <v>47</v>
      </c>
      <c r="H10934">
        <v>26</v>
      </c>
      <c r="I10934">
        <v>9</v>
      </c>
      <c r="J10934">
        <v>11</v>
      </c>
      <c r="K10934">
        <v>0</v>
      </c>
      <c r="L10934">
        <v>593</v>
      </c>
      <c r="M10934">
        <v>1</v>
      </c>
      <c r="AB10934" t="s">
        <v>1</v>
      </c>
      <c r="AC10934">
        <v>10929</v>
      </c>
      <c r="AD10934">
        <v>2</v>
      </c>
      <c r="AE10934">
        <v>7</v>
      </c>
      <c r="AF10934">
        <v>40</v>
      </c>
      <c r="AG10934">
        <v>47</v>
      </c>
      <c r="AH10934">
        <v>26</v>
      </c>
      <c r="AI10934">
        <v>593</v>
      </c>
      <c r="AJ10934">
        <v>1</v>
      </c>
    </row>
    <row r="10935" spans="1:36" x14ac:dyDescent="0.3">
      <c r="A10935" t="s">
        <v>1</v>
      </c>
      <c r="B10935">
        <v>10930</v>
      </c>
      <c r="C10935">
        <v>3</v>
      </c>
      <c r="D10935">
        <v>0</v>
      </c>
      <c r="E10935">
        <v>-80</v>
      </c>
      <c r="F10935">
        <v>33</v>
      </c>
      <c r="G10935">
        <v>55</v>
      </c>
      <c r="H10935">
        <v>74</v>
      </c>
      <c r="I10935">
        <v>0</v>
      </c>
      <c r="J10935">
        <v>7</v>
      </c>
      <c r="K10935">
        <v>0</v>
      </c>
      <c r="L10935">
        <v>550</v>
      </c>
      <c r="M10935">
        <v>0</v>
      </c>
      <c r="AB10935" t="s">
        <v>1</v>
      </c>
      <c r="AC10935">
        <v>10930</v>
      </c>
      <c r="AD10935">
        <v>3</v>
      </c>
      <c r="AE10935">
        <v>-80</v>
      </c>
      <c r="AF10935">
        <v>33</v>
      </c>
      <c r="AG10935">
        <v>55</v>
      </c>
      <c r="AH10935">
        <v>74</v>
      </c>
      <c r="AI10935">
        <v>550</v>
      </c>
      <c r="AJ10935">
        <v>0</v>
      </c>
    </row>
    <row r="10936" spans="1:36" x14ac:dyDescent="0.3">
      <c r="A10936" t="s">
        <v>1</v>
      </c>
      <c r="B10936">
        <v>10931</v>
      </c>
      <c r="C10936">
        <v>2</v>
      </c>
      <c r="D10936">
        <v>100</v>
      </c>
      <c r="E10936">
        <v>-36</v>
      </c>
      <c r="F10936">
        <v>34</v>
      </c>
      <c r="G10936">
        <v>36</v>
      </c>
      <c r="H10936">
        <v>41</v>
      </c>
      <c r="I10936">
        <v>2</v>
      </c>
      <c r="J10936">
        <v>10</v>
      </c>
      <c r="K10936">
        <v>0</v>
      </c>
      <c r="L10936">
        <v>459</v>
      </c>
      <c r="M10936">
        <v>0</v>
      </c>
      <c r="AB10936" t="s">
        <v>1</v>
      </c>
      <c r="AC10936">
        <v>10931</v>
      </c>
      <c r="AD10936">
        <v>2</v>
      </c>
      <c r="AE10936">
        <v>-36</v>
      </c>
      <c r="AF10936">
        <v>34</v>
      </c>
      <c r="AG10936">
        <v>36</v>
      </c>
      <c r="AH10936">
        <v>41</v>
      </c>
      <c r="AI10936">
        <v>459</v>
      </c>
      <c r="AJ10936">
        <v>0</v>
      </c>
    </row>
    <row r="10937" spans="1:36" x14ac:dyDescent="0.3">
      <c r="A10937" t="s">
        <v>1</v>
      </c>
      <c r="B10937">
        <v>10932</v>
      </c>
      <c r="C10937">
        <v>9</v>
      </c>
      <c r="D10937">
        <v>0</v>
      </c>
      <c r="E10937">
        <v>126</v>
      </c>
      <c r="F10937">
        <v>50</v>
      </c>
      <c r="G10937">
        <v>146</v>
      </c>
      <c r="H10937">
        <v>85</v>
      </c>
      <c r="I10937">
        <v>13</v>
      </c>
      <c r="J10937">
        <v>18</v>
      </c>
      <c r="K10937">
        <v>0</v>
      </c>
      <c r="L10937">
        <v>673</v>
      </c>
      <c r="M10937">
        <v>1</v>
      </c>
      <c r="AB10937" t="s">
        <v>1</v>
      </c>
      <c r="AC10937">
        <v>10932</v>
      </c>
      <c r="AD10937">
        <v>9</v>
      </c>
      <c r="AE10937">
        <v>126</v>
      </c>
      <c r="AF10937">
        <v>50</v>
      </c>
      <c r="AG10937">
        <v>146</v>
      </c>
      <c r="AH10937">
        <v>85</v>
      </c>
      <c r="AI10937">
        <v>673</v>
      </c>
      <c r="AJ10937">
        <v>1</v>
      </c>
    </row>
    <row r="10938" spans="1:36" x14ac:dyDescent="0.3">
      <c r="A10938" t="s">
        <v>1</v>
      </c>
      <c r="B10938">
        <v>10933</v>
      </c>
      <c r="C10938">
        <v>1</v>
      </c>
      <c r="D10938">
        <v>27</v>
      </c>
      <c r="E10938">
        <v>-42</v>
      </c>
      <c r="F10938">
        <v>23</v>
      </c>
      <c r="G10938">
        <v>22</v>
      </c>
      <c r="H10938">
        <v>26</v>
      </c>
      <c r="I10938">
        <v>7</v>
      </c>
      <c r="J10938">
        <v>11</v>
      </c>
      <c r="K10938">
        <v>0</v>
      </c>
      <c r="L10938">
        <v>518</v>
      </c>
      <c r="M10938">
        <v>0</v>
      </c>
      <c r="AB10938" t="s">
        <v>1</v>
      </c>
      <c r="AC10938">
        <v>10933</v>
      </c>
      <c r="AD10938">
        <v>1</v>
      </c>
      <c r="AE10938">
        <v>-42</v>
      </c>
      <c r="AF10938">
        <v>23</v>
      </c>
      <c r="AG10938">
        <v>22</v>
      </c>
      <c r="AH10938">
        <v>26</v>
      </c>
      <c r="AI10938">
        <v>518</v>
      </c>
      <c r="AJ10938">
        <v>0</v>
      </c>
    </row>
    <row r="10939" spans="1:36" x14ac:dyDescent="0.3">
      <c r="A10939" t="s">
        <v>1</v>
      </c>
      <c r="B10939">
        <v>10934</v>
      </c>
      <c r="C10939">
        <v>1</v>
      </c>
      <c r="D10939">
        <v>0</v>
      </c>
      <c r="E10939">
        <v>195</v>
      </c>
      <c r="F10939">
        <v>48</v>
      </c>
      <c r="G10939">
        <v>40</v>
      </c>
      <c r="H10939">
        <v>53</v>
      </c>
      <c r="I10939">
        <v>1</v>
      </c>
      <c r="J10939">
        <v>10</v>
      </c>
      <c r="K10939">
        <v>0</v>
      </c>
      <c r="L10939">
        <v>592</v>
      </c>
      <c r="M10939">
        <v>0</v>
      </c>
      <c r="AB10939" t="s">
        <v>1</v>
      </c>
      <c r="AC10939">
        <v>10934</v>
      </c>
      <c r="AD10939">
        <v>1</v>
      </c>
      <c r="AE10939">
        <v>195</v>
      </c>
      <c r="AF10939">
        <v>48</v>
      </c>
      <c r="AG10939">
        <v>40</v>
      </c>
      <c r="AH10939">
        <v>53</v>
      </c>
      <c r="AI10939">
        <v>592</v>
      </c>
      <c r="AJ10939">
        <v>0</v>
      </c>
    </row>
    <row r="10940" spans="1:36" x14ac:dyDescent="0.3">
      <c r="A10940" t="s">
        <v>1</v>
      </c>
      <c r="B10940">
        <v>10935</v>
      </c>
      <c r="C10940">
        <v>1</v>
      </c>
      <c r="D10940">
        <v>43</v>
      </c>
      <c r="E10940">
        <v>-11</v>
      </c>
      <c r="F10940">
        <v>40</v>
      </c>
      <c r="G10940">
        <v>32</v>
      </c>
      <c r="H10940">
        <v>52</v>
      </c>
      <c r="I10940">
        <v>0</v>
      </c>
      <c r="J10940">
        <v>3</v>
      </c>
      <c r="K10940">
        <v>0</v>
      </c>
      <c r="L10940">
        <v>490</v>
      </c>
      <c r="M10940">
        <v>0</v>
      </c>
      <c r="AB10940" t="s">
        <v>1</v>
      </c>
      <c r="AC10940">
        <v>10935</v>
      </c>
      <c r="AD10940">
        <v>1</v>
      </c>
      <c r="AE10940">
        <v>-11</v>
      </c>
      <c r="AF10940">
        <v>40</v>
      </c>
      <c r="AG10940">
        <v>32</v>
      </c>
      <c r="AH10940">
        <v>52</v>
      </c>
      <c r="AI10940">
        <v>490</v>
      </c>
      <c r="AJ10940">
        <v>0</v>
      </c>
    </row>
    <row r="10941" spans="1:36" x14ac:dyDescent="0.3">
      <c r="A10941" t="s">
        <v>1</v>
      </c>
      <c r="B10941">
        <v>10936</v>
      </c>
      <c r="C10941">
        <v>3</v>
      </c>
      <c r="D10941">
        <v>0</v>
      </c>
      <c r="E10941">
        <v>-267</v>
      </c>
      <c r="F10941">
        <v>27</v>
      </c>
      <c r="G10941">
        <v>42</v>
      </c>
      <c r="H10941">
        <v>54</v>
      </c>
      <c r="I10941">
        <v>0</v>
      </c>
      <c r="J10941">
        <v>10</v>
      </c>
      <c r="K10941">
        <v>1</v>
      </c>
      <c r="L10941">
        <v>453</v>
      </c>
      <c r="M10941">
        <v>0</v>
      </c>
      <c r="AB10941" t="s">
        <v>1</v>
      </c>
      <c r="AC10941">
        <v>10936</v>
      </c>
      <c r="AD10941">
        <v>3</v>
      </c>
      <c r="AE10941">
        <v>-267</v>
      </c>
      <c r="AF10941">
        <v>27</v>
      </c>
      <c r="AG10941">
        <v>42</v>
      </c>
      <c r="AH10941">
        <v>54</v>
      </c>
      <c r="AI10941">
        <v>453</v>
      </c>
      <c r="AJ10941">
        <v>0</v>
      </c>
    </row>
    <row r="10942" spans="1:36" x14ac:dyDescent="0.3">
      <c r="A10942" t="s">
        <v>1</v>
      </c>
      <c r="B10942">
        <v>10937</v>
      </c>
      <c r="C10942">
        <v>5</v>
      </c>
      <c r="D10942">
        <v>0</v>
      </c>
      <c r="E10942">
        <v>144</v>
      </c>
      <c r="F10942">
        <v>39</v>
      </c>
      <c r="G10942">
        <v>76</v>
      </c>
      <c r="H10942">
        <v>61</v>
      </c>
      <c r="I10942">
        <v>8</v>
      </c>
      <c r="J10942">
        <v>16</v>
      </c>
      <c r="K10942">
        <v>1</v>
      </c>
      <c r="L10942">
        <v>563</v>
      </c>
      <c r="M10942">
        <v>1</v>
      </c>
      <c r="AB10942" t="s">
        <v>1</v>
      </c>
      <c r="AC10942">
        <v>10937</v>
      </c>
      <c r="AD10942">
        <v>5</v>
      </c>
      <c r="AE10942">
        <v>144</v>
      </c>
      <c r="AF10942">
        <v>39</v>
      </c>
      <c r="AG10942">
        <v>76</v>
      </c>
      <c r="AH10942">
        <v>61</v>
      </c>
      <c r="AI10942">
        <v>563</v>
      </c>
      <c r="AJ10942">
        <v>1</v>
      </c>
    </row>
    <row r="10943" spans="1:36" x14ac:dyDescent="0.3">
      <c r="A10943" t="s">
        <v>1</v>
      </c>
      <c r="B10943">
        <v>10938</v>
      </c>
      <c r="C10943">
        <v>9</v>
      </c>
      <c r="D10943">
        <v>21</v>
      </c>
      <c r="E10943">
        <v>187</v>
      </c>
      <c r="F10943">
        <v>94</v>
      </c>
      <c r="G10943">
        <v>234</v>
      </c>
      <c r="H10943">
        <v>130</v>
      </c>
      <c r="I10943">
        <v>3</v>
      </c>
      <c r="J10943">
        <v>11</v>
      </c>
      <c r="K10943">
        <v>0</v>
      </c>
      <c r="L10943">
        <v>792</v>
      </c>
      <c r="M10943">
        <v>1</v>
      </c>
      <c r="AB10943" t="s">
        <v>1</v>
      </c>
      <c r="AC10943">
        <v>10938</v>
      </c>
      <c r="AD10943">
        <v>9</v>
      </c>
      <c r="AE10943">
        <v>187</v>
      </c>
      <c r="AF10943">
        <v>94</v>
      </c>
      <c r="AG10943">
        <v>234</v>
      </c>
      <c r="AH10943">
        <v>130</v>
      </c>
      <c r="AI10943">
        <v>792</v>
      </c>
      <c r="AJ10943">
        <v>1</v>
      </c>
    </row>
    <row r="10944" spans="1:36" x14ac:dyDescent="0.3">
      <c r="A10944" t="s">
        <v>1</v>
      </c>
      <c r="B10944">
        <v>10939</v>
      </c>
      <c r="C10944">
        <v>5</v>
      </c>
      <c r="D10944">
        <v>0</v>
      </c>
      <c r="E10944">
        <v>162</v>
      </c>
      <c r="F10944">
        <v>20</v>
      </c>
      <c r="G10944">
        <v>58</v>
      </c>
      <c r="H10944">
        <v>47</v>
      </c>
      <c r="I10944">
        <v>2</v>
      </c>
      <c r="J10944">
        <v>12</v>
      </c>
      <c r="K10944">
        <v>0</v>
      </c>
      <c r="L10944">
        <v>641</v>
      </c>
      <c r="M10944">
        <v>1</v>
      </c>
      <c r="AB10944" t="s">
        <v>1</v>
      </c>
      <c r="AC10944">
        <v>10939</v>
      </c>
      <c r="AD10944">
        <v>5</v>
      </c>
      <c r="AE10944">
        <v>162</v>
      </c>
      <c r="AF10944">
        <v>20</v>
      </c>
      <c r="AG10944">
        <v>58</v>
      </c>
      <c r="AH10944">
        <v>47</v>
      </c>
      <c r="AI10944">
        <v>641</v>
      </c>
      <c r="AJ10944">
        <v>1</v>
      </c>
    </row>
    <row r="10945" spans="1:36" x14ac:dyDescent="0.3">
      <c r="A10945" t="s">
        <v>1</v>
      </c>
      <c r="B10945">
        <v>10940</v>
      </c>
      <c r="C10945">
        <v>6</v>
      </c>
      <c r="D10945">
        <v>98</v>
      </c>
      <c r="E10945">
        <v>-60</v>
      </c>
      <c r="F10945">
        <v>67</v>
      </c>
      <c r="G10945">
        <v>125</v>
      </c>
      <c r="H10945">
        <v>117</v>
      </c>
      <c r="I10945">
        <v>7</v>
      </c>
      <c r="J10945">
        <v>10</v>
      </c>
      <c r="K10945">
        <v>1</v>
      </c>
      <c r="L10945">
        <v>494</v>
      </c>
      <c r="M10945">
        <v>1</v>
      </c>
      <c r="AB10945" t="s">
        <v>1</v>
      </c>
      <c r="AC10945">
        <v>10940</v>
      </c>
      <c r="AD10945">
        <v>6</v>
      </c>
      <c r="AE10945">
        <v>-60</v>
      </c>
      <c r="AF10945">
        <v>67</v>
      </c>
      <c r="AG10945">
        <v>125</v>
      </c>
      <c r="AH10945">
        <v>117</v>
      </c>
      <c r="AI10945">
        <v>494</v>
      </c>
      <c r="AJ10945">
        <v>1</v>
      </c>
    </row>
    <row r="10946" spans="1:36" x14ac:dyDescent="0.3">
      <c r="A10946" t="s">
        <v>1</v>
      </c>
      <c r="B10946">
        <v>10941</v>
      </c>
      <c r="C10946">
        <v>6</v>
      </c>
      <c r="D10946">
        <v>98</v>
      </c>
      <c r="E10946">
        <v>261</v>
      </c>
      <c r="F10946">
        <v>47</v>
      </c>
      <c r="G10946">
        <v>107</v>
      </c>
      <c r="H10946">
        <v>53</v>
      </c>
      <c r="I10946">
        <v>8</v>
      </c>
      <c r="J10946">
        <v>14</v>
      </c>
      <c r="K10946">
        <v>0</v>
      </c>
      <c r="L10946">
        <v>617</v>
      </c>
      <c r="M10946">
        <v>1</v>
      </c>
      <c r="AB10946" t="s">
        <v>1</v>
      </c>
      <c r="AC10946">
        <v>10941</v>
      </c>
      <c r="AD10946">
        <v>6</v>
      </c>
      <c r="AE10946">
        <v>261</v>
      </c>
      <c r="AF10946">
        <v>47</v>
      </c>
      <c r="AG10946">
        <v>107</v>
      </c>
      <c r="AH10946">
        <v>53</v>
      </c>
      <c r="AI10946">
        <v>617</v>
      </c>
      <c r="AJ10946">
        <v>1</v>
      </c>
    </row>
    <row r="10947" spans="1:36" x14ac:dyDescent="0.3">
      <c r="A10947" t="s">
        <v>1</v>
      </c>
      <c r="B10947">
        <v>10942</v>
      </c>
      <c r="C10947">
        <v>2</v>
      </c>
      <c r="D10947">
        <v>0</v>
      </c>
      <c r="E10947">
        <v>-91</v>
      </c>
      <c r="F10947">
        <v>33</v>
      </c>
      <c r="G10947">
        <v>39</v>
      </c>
      <c r="H10947">
        <v>63</v>
      </c>
      <c r="I10947">
        <v>17</v>
      </c>
      <c r="J10947">
        <v>20</v>
      </c>
      <c r="K10947">
        <v>1</v>
      </c>
      <c r="L10947">
        <v>548</v>
      </c>
      <c r="M10947">
        <v>0</v>
      </c>
      <c r="AB10947" t="s">
        <v>1</v>
      </c>
      <c r="AC10947">
        <v>10942</v>
      </c>
      <c r="AD10947">
        <v>2</v>
      </c>
      <c r="AE10947">
        <v>-91</v>
      </c>
      <c r="AF10947">
        <v>33</v>
      </c>
      <c r="AG10947">
        <v>39</v>
      </c>
      <c r="AH10947">
        <v>63</v>
      </c>
      <c r="AI10947">
        <v>548</v>
      </c>
      <c r="AJ10947">
        <v>0</v>
      </c>
    </row>
    <row r="10948" spans="1:36" x14ac:dyDescent="0.3">
      <c r="A10948" t="s">
        <v>1</v>
      </c>
      <c r="B10948">
        <v>10943</v>
      </c>
      <c r="C10948">
        <v>8</v>
      </c>
      <c r="D10948">
        <v>0</v>
      </c>
      <c r="E10948">
        <v>116</v>
      </c>
      <c r="F10948">
        <v>89</v>
      </c>
      <c r="G10948">
        <v>200</v>
      </c>
      <c r="H10948">
        <v>122</v>
      </c>
      <c r="I10948">
        <v>9</v>
      </c>
      <c r="J10948">
        <v>10</v>
      </c>
      <c r="K10948">
        <v>0</v>
      </c>
      <c r="L10948">
        <v>734</v>
      </c>
      <c r="M10948">
        <v>1</v>
      </c>
      <c r="AB10948" t="s">
        <v>1</v>
      </c>
      <c r="AC10948">
        <v>10943</v>
      </c>
      <c r="AD10948">
        <v>8</v>
      </c>
      <c r="AE10948">
        <v>116</v>
      </c>
      <c r="AF10948">
        <v>89</v>
      </c>
      <c r="AG10948">
        <v>200</v>
      </c>
      <c r="AH10948">
        <v>122</v>
      </c>
      <c r="AI10948">
        <v>734</v>
      </c>
      <c r="AJ10948">
        <v>1</v>
      </c>
    </row>
    <row r="10949" spans="1:36" x14ac:dyDescent="0.3">
      <c r="A10949" t="s">
        <v>1</v>
      </c>
      <c r="B10949">
        <v>10944</v>
      </c>
      <c r="C10949">
        <v>5</v>
      </c>
      <c r="D10949">
        <v>68</v>
      </c>
      <c r="E10949">
        <v>234</v>
      </c>
      <c r="F10949">
        <v>47</v>
      </c>
      <c r="G10949">
        <v>93</v>
      </c>
      <c r="H10949">
        <v>81</v>
      </c>
      <c r="I10949">
        <v>19</v>
      </c>
      <c r="J10949">
        <v>20</v>
      </c>
      <c r="K10949">
        <v>0</v>
      </c>
      <c r="L10949">
        <v>582</v>
      </c>
      <c r="M10949">
        <v>1</v>
      </c>
      <c r="AB10949" t="s">
        <v>1</v>
      </c>
      <c r="AC10949">
        <v>10944</v>
      </c>
      <c r="AD10949">
        <v>5</v>
      </c>
      <c r="AE10949">
        <v>234</v>
      </c>
      <c r="AF10949">
        <v>47</v>
      </c>
      <c r="AG10949">
        <v>93</v>
      </c>
      <c r="AH10949">
        <v>81</v>
      </c>
      <c r="AI10949">
        <v>582</v>
      </c>
      <c r="AJ10949">
        <v>1</v>
      </c>
    </row>
    <row r="10950" spans="1:36" x14ac:dyDescent="0.3">
      <c r="A10950" t="s">
        <v>1</v>
      </c>
      <c r="B10950">
        <v>10945</v>
      </c>
      <c r="C10950">
        <v>7</v>
      </c>
      <c r="D10950">
        <v>10</v>
      </c>
      <c r="E10950">
        <v>30</v>
      </c>
      <c r="F10950">
        <v>41</v>
      </c>
      <c r="G10950">
        <v>103</v>
      </c>
      <c r="H10950">
        <v>61</v>
      </c>
      <c r="I10950">
        <v>5</v>
      </c>
      <c r="J10950">
        <v>15</v>
      </c>
      <c r="K10950">
        <v>0</v>
      </c>
      <c r="L10950">
        <v>658</v>
      </c>
      <c r="M10950">
        <v>1</v>
      </c>
      <c r="AB10950" t="s">
        <v>1</v>
      </c>
      <c r="AC10950">
        <v>10945</v>
      </c>
      <c r="AD10950">
        <v>7</v>
      </c>
      <c r="AE10950">
        <v>30</v>
      </c>
      <c r="AF10950">
        <v>41</v>
      </c>
      <c r="AG10950">
        <v>103</v>
      </c>
      <c r="AH10950">
        <v>61</v>
      </c>
      <c r="AI10950">
        <v>658</v>
      </c>
      <c r="AJ10950">
        <v>1</v>
      </c>
    </row>
    <row r="10951" spans="1:36" x14ac:dyDescent="0.3">
      <c r="A10951" t="s">
        <v>1</v>
      </c>
      <c r="B10951">
        <v>10946</v>
      </c>
      <c r="C10951">
        <v>5</v>
      </c>
      <c r="D10951">
        <v>29</v>
      </c>
      <c r="E10951">
        <v>273</v>
      </c>
      <c r="F10951">
        <v>63</v>
      </c>
      <c r="G10951">
        <v>111</v>
      </c>
      <c r="H10951">
        <v>66</v>
      </c>
      <c r="I10951">
        <v>7</v>
      </c>
      <c r="J10951">
        <v>16</v>
      </c>
      <c r="K10951">
        <v>0</v>
      </c>
      <c r="L10951">
        <v>700</v>
      </c>
      <c r="M10951">
        <v>1</v>
      </c>
      <c r="AB10951" t="s">
        <v>1</v>
      </c>
      <c r="AC10951">
        <v>10946</v>
      </c>
      <c r="AD10951">
        <v>5</v>
      </c>
      <c r="AE10951">
        <v>273</v>
      </c>
      <c r="AF10951">
        <v>63</v>
      </c>
      <c r="AG10951">
        <v>111</v>
      </c>
      <c r="AH10951">
        <v>66</v>
      </c>
      <c r="AI10951">
        <v>700</v>
      </c>
      <c r="AJ10951">
        <v>1</v>
      </c>
    </row>
    <row r="10952" spans="1:36" x14ac:dyDescent="0.3">
      <c r="A10952" t="s">
        <v>1</v>
      </c>
      <c r="B10952">
        <v>10947</v>
      </c>
      <c r="C10952">
        <v>2</v>
      </c>
      <c r="D10952">
        <v>22</v>
      </c>
      <c r="E10952">
        <v>-17</v>
      </c>
      <c r="F10952">
        <v>0</v>
      </c>
      <c r="G10952">
        <v>15</v>
      </c>
      <c r="H10952">
        <v>45</v>
      </c>
      <c r="I10952">
        <v>11</v>
      </c>
      <c r="J10952">
        <v>17</v>
      </c>
      <c r="K10952">
        <v>0</v>
      </c>
      <c r="L10952">
        <v>529</v>
      </c>
      <c r="M10952">
        <v>0</v>
      </c>
      <c r="AB10952" t="s">
        <v>1</v>
      </c>
      <c r="AC10952">
        <v>10947</v>
      </c>
      <c r="AD10952">
        <v>2</v>
      </c>
      <c r="AE10952">
        <v>-17</v>
      </c>
      <c r="AF10952">
        <v>0</v>
      </c>
      <c r="AG10952">
        <v>15</v>
      </c>
      <c r="AH10952">
        <v>45</v>
      </c>
      <c r="AI10952">
        <v>529</v>
      </c>
      <c r="AJ10952">
        <v>0</v>
      </c>
    </row>
    <row r="10953" spans="1:36" x14ac:dyDescent="0.3">
      <c r="A10953" t="s">
        <v>1</v>
      </c>
      <c r="B10953">
        <v>10948</v>
      </c>
      <c r="C10953">
        <v>4</v>
      </c>
      <c r="D10953">
        <v>68</v>
      </c>
      <c r="E10953">
        <v>-47</v>
      </c>
      <c r="F10953">
        <v>13</v>
      </c>
      <c r="G10953">
        <v>38</v>
      </c>
      <c r="H10953">
        <v>32</v>
      </c>
      <c r="I10953">
        <v>3</v>
      </c>
      <c r="J10953">
        <v>5</v>
      </c>
      <c r="K10953">
        <v>0</v>
      </c>
      <c r="L10953">
        <v>538</v>
      </c>
      <c r="M10953">
        <v>0</v>
      </c>
      <c r="AB10953" t="s">
        <v>1</v>
      </c>
      <c r="AC10953">
        <v>10948</v>
      </c>
      <c r="AD10953">
        <v>4</v>
      </c>
      <c r="AE10953">
        <v>-47</v>
      </c>
      <c r="AF10953">
        <v>13</v>
      </c>
      <c r="AG10953">
        <v>38</v>
      </c>
      <c r="AH10953">
        <v>32</v>
      </c>
      <c r="AI10953">
        <v>538</v>
      </c>
      <c r="AJ10953">
        <v>0</v>
      </c>
    </row>
    <row r="10954" spans="1:36" x14ac:dyDescent="0.3">
      <c r="A10954" t="s">
        <v>1</v>
      </c>
      <c r="B10954">
        <v>10949</v>
      </c>
      <c r="C10954">
        <v>10</v>
      </c>
      <c r="D10954">
        <v>0</v>
      </c>
      <c r="E10954">
        <v>194</v>
      </c>
      <c r="F10954">
        <v>99</v>
      </c>
      <c r="G10954">
        <v>266</v>
      </c>
      <c r="H10954">
        <v>152</v>
      </c>
      <c r="I10954">
        <v>19</v>
      </c>
      <c r="J10954">
        <v>20</v>
      </c>
      <c r="K10954">
        <v>0</v>
      </c>
      <c r="L10954">
        <v>726</v>
      </c>
      <c r="M10954">
        <v>1</v>
      </c>
      <c r="AB10954" t="s">
        <v>1</v>
      </c>
      <c r="AC10954">
        <v>10949</v>
      </c>
      <c r="AD10954">
        <v>10</v>
      </c>
      <c r="AE10954">
        <v>194</v>
      </c>
      <c r="AF10954">
        <v>99</v>
      </c>
      <c r="AG10954">
        <v>266</v>
      </c>
      <c r="AH10954">
        <v>152</v>
      </c>
      <c r="AI10954">
        <v>726</v>
      </c>
      <c r="AJ10954">
        <v>1</v>
      </c>
    </row>
    <row r="10955" spans="1:36" x14ac:dyDescent="0.3">
      <c r="A10955" t="s">
        <v>1</v>
      </c>
      <c r="B10955">
        <v>10950</v>
      </c>
      <c r="C10955">
        <v>7</v>
      </c>
      <c r="D10955">
        <v>0</v>
      </c>
      <c r="E10955">
        <v>63</v>
      </c>
      <c r="F10955">
        <v>95</v>
      </c>
      <c r="G10955">
        <v>189</v>
      </c>
      <c r="H10955">
        <v>96</v>
      </c>
      <c r="I10955">
        <v>7</v>
      </c>
      <c r="J10955">
        <v>15</v>
      </c>
      <c r="K10955">
        <v>0</v>
      </c>
      <c r="L10955">
        <v>716</v>
      </c>
      <c r="M10955">
        <v>1</v>
      </c>
      <c r="AB10955" t="s">
        <v>1</v>
      </c>
      <c r="AC10955">
        <v>10950</v>
      </c>
      <c r="AD10955">
        <v>7</v>
      </c>
      <c r="AE10955">
        <v>63</v>
      </c>
      <c r="AF10955">
        <v>95</v>
      </c>
      <c r="AG10955">
        <v>189</v>
      </c>
      <c r="AH10955">
        <v>96</v>
      </c>
      <c r="AI10955">
        <v>716</v>
      </c>
      <c r="AJ10955">
        <v>1</v>
      </c>
    </row>
    <row r="10956" spans="1:36" x14ac:dyDescent="0.3">
      <c r="A10956" t="s">
        <v>1</v>
      </c>
      <c r="B10956">
        <v>10951</v>
      </c>
      <c r="C10956">
        <v>4</v>
      </c>
      <c r="D10956">
        <v>0</v>
      </c>
      <c r="E10956">
        <v>74</v>
      </c>
      <c r="F10956">
        <v>7</v>
      </c>
      <c r="G10956">
        <v>35</v>
      </c>
      <c r="H10956">
        <v>29</v>
      </c>
      <c r="I10956">
        <v>3</v>
      </c>
      <c r="J10956">
        <v>11</v>
      </c>
      <c r="K10956">
        <v>0</v>
      </c>
      <c r="L10956">
        <v>576</v>
      </c>
      <c r="M10956">
        <v>1</v>
      </c>
      <c r="AB10956" t="s">
        <v>1</v>
      </c>
      <c r="AC10956">
        <v>10951</v>
      </c>
      <c r="AD10956">
        <v>4</v>
      </c>
      <c r="AE10956">
        <v>74</v>
      </c>
      <c r="AF10956">
        <v>7</v>
      </c>
      <c r="AG10956">
        <v>35</v>
      </c>
      <c r="AH10956">
        <v>29</v>
      </c>
      <c r="AI10956">
        <v>576</v>
      </c>
      <c r="AJ10956">
        <v>1</v>
      </c>
    </row>
    <row r="10957" spans="1:36" x14ac:dyDescent="0.3">
      <c r="A10957" t="s">
        <v>1</v>
      </c>
      <c r="B10957">
        <v>10952</v>
      </c>
      <c r="C10957">
        <v>5</v>
      </c>
      <c r="D10957">
        <v>24</v>
      </c>
      <c r="E10957">
        <v>97</v>
      </c>
      <c r="F10957">
        <v>17</v>
      </c>
      <c r="G10957">
        <v>54</v>
      </c>
      <c r="H10957">
        <v>33</v>
      </c>
      <c r="I10957">
        <v>9</v>
      </c>
      <c r="J10957">
        <v>13</v>
      </c>
      <c r="K10957">
        <v>1</v>
      </c>
      <c r="L10957">
        <v>585</v>
      </c>
      <c r="M10957">
        <v>1</v>
      </c>
      <c r="AB10957" t="s">
        <v>1</v>
      </c>
      <c r="AC10957">
        <v>10952</v>
      </c>
      <c r="AD10957">
        <v>5</v>
      </c>
      <c r="AE10957">
        <v>97</v>
      </c>
      <c r="AF10957">
        <v>17</v>
      </c>
      <c r="AG10957">
        <v>54</v>
      </c>
      <c r="AH10957">
        <v>33</v>
      </c>
      <c r="AI10957">
        <v>585</v>
      </c>
      <c r="AJ10957">
        <v>1</v>
      </c>
    </row>
    <row r="10958" spans="1:36" x14ac:dyDescent="0.3">
      <c r="A10958" t="s">
        <v>1</v>
      </c>
      <c r="B10958">
        <v>10953</v>
      </c>
      <c r="C10958">
        <v>10</v>
      </c>
      <c r="D10958">
        <v>0</v>
      </c>
      <c r="E10958">
        <v>617</v>
      </c>
      <c r="F10958">
        <v>23</v>
      </c>
      <c r="G10958">
        <v>103</v>
      </c>
      <c r="H10958">
        <v>77</v>
      </c>
      <c r="I10958">
        <v>2</v>
      </c>
      <c r="J10958">
        <v>9</v>
      </c>
      <c r="K10958">
        <v>1</v>
      </c>
      <c r="L10958">
        <v>794</v>
      </c>
      <c r="M10958">
        <v>1</v>
      </c>
      <c r="AB10958" t="s">
        <v>1</v>
      </c>
      <c r="AC10958">
        <v>10953</v>
      </c>
      <c r="AD10958">
        <v>10</v>
      </c>
      <c r="AE10958">
        <v>617</v>
      </c>
      <c r="AF10958">
        <v>23</v>
      </c>
      <c r="AG10958">
        <v>103</v>
      </c>
      <c r="AH10958">
        <v>77</v>
      </c>
      <c r="AI10958">
        <v>794</v>
      </c>
      <c r="AJ10958">
        <v>1</v>
      </c>
    </row>
    <row r="10959" spans="1:36" x14ac:dyDescent="0.3">
      <c r="A10959" t="s">
        <v>1</v>
      </c>
      <c r="B10959">
        <v>10954</v>
      </c>
      <c r="C10959">
        <v>10</v>
      </c>
      <c r="D10959">
        <v>91</v>
      </c>
      <c r="E10959">
        <v>257</v>
      </c>
      <c r="F10959">
        <v>1</v>
      </c>
      <c r="G10959">
        <v>55</v>
      </c>
      <c r="H10959">
        <v>41</v>
      </c>
      <c r="I10959">
        <v>3</v>
      </c>
      <c r="J10959">
        <v>6</v>
      </c>
      <c r="K10959">
        <v>0</v>
      </c>
      <c r="L10959">
        <v>530</v>
      </c>
      <c r="M10959">
        <v>1</v>
      </c>
      <c r="AB10959" t="s">
        <v>1</v>
      </c>
      <c r="AC10959">
        <v>10954</v>
      </c>
      <c r="AD10959">
        <v>10</v>
      </c>
      <c r="AE10959">
        <v>257</v>
      </c>
      <c r="AF10959">
        <v>1</v>
      </c>
      <c r="AG10959">
        <v>55</v>
      </c>
      <c r="AH10959">
        <v>41</v>
      </c>
      <c r="AI10959">
        <v>530</v>
      </c>
      <c r="AJ10959">
        <v>1</v>
      </c>
    </row>
    <row r="10960" spans="1:36" x14ac:dyDescent="0.3">
      <c r="A10960" t="s">
        <v>1</v>
      </c>
      <c r="B10960">
        <v>10955</v>
      </c>
      <c r="C10960">
        <v>7</v>
      </c>
      <c r="D10960">
        <v>77</v>
      </c>
      <c r="E10960">
        <v>-120</v>
      </c>
      <c r="F10960">
        <v>38</v>
      </c>
      <c r="G10960">
        <v>95</v>
      </c>
      <c r="H10960">
        <v>75</v>
      </c>
      <c r="I10960">
        <v>15</v>
      </c>
      <c r="J10960">
        <v>17</v>
      </c>
      <c r="K10960">
        <v>0</v>
      </c>
      <c r="L10960">
        <v>531</v>
      </c>
      <c r="M10960">
        <v>1</v>
      </c>
      <c r="AB10960" t="s">
        <v>1</v>
      </c>
      <c r="AC10960">
        <v>10955</v>
      </c>
      <c r="AD10960">
        <v>7</v>
      </c>
      <c r="AE10960">
        <v>-120</v>
      </c>
      <c r="AF10960">
        <v>38</v>
      </c>
      <c r="AG10960">
        <v>95</v>
      </c>
      <c r="AH10960">
        <v>75</v>
      </c>
      <c r="AI10960">
        <v>531</v>
      </c>
      <c r="AJ10960">
        <v>1</v>
      </c>
    </row>
    <row r="10961" spans="1:36" x14ac:dyDescent="0.3">
      <c r="A10961" t="s">
        <v>1</v>
      </c>
      <c r="B10961">
        <v>10956</v>
      </c>
      <c r="C10961">
        <v>5</v>
      </c>
      <c r="D10961">
        <v>1</v>
      </c>
      <c r="E10961">
        <v>109</v>
      </c>
      <c r="F10961">
        <v>41</v>
      </c>
      <c r="G10961">
        <v>85</v>
      </c>
      <c r="H10961">
        <v>71</v>
      </c>
      <c r="I10961">
        <v>1</v>
      </c>
      <c r="J10961">
        <v>2</v>
      </c>
      <c r="K10961">
        <v>1</v>
      </c>
      <c r="L10961">
        <v>594</v>
      </c>
      <c r="M10961">
        <v>1</v>
      </c>
      <c r="AB10961" t="s">
        <v>1</v>
      </c>
      <c r="AC10961">
        <v>10956</v>
      </c>
      <c r="AD10961">
        <v>5</v>
      </c>
      <c r="AE10961">
        <v>109</v>
      </c>
      <c r="AF10961">
        <v>41</v>
      </c>
      <c r="AG10961">
        <v>85</v>
      </c>
      <c r="AH10961">
        <v>71</v>
      </c>
      <c r="AI10961">
        <v>594</v>
      </c>
      <c r="AJ10961">
        <v>1</v>
      </c>
    </row>
    <row r="10962" spans="1:36" x14ac:dyDescent="0.3">
      <c r="A10962" t="s">
        <v>1</v>
      </c>
      <c r="B10962">
        <v>10957</v>
      </c>
      <c r="C10962">
        <v>4</v>
      </c>
      <c r="D10962">
        <v>0</v>
      </c>
      <c r="E10962">
        <v>-187</v>
      </c>
      <c r="F10962">
        <v>39</v>
      </c>
      <c r="G10962">
        <v>63</v>
      </c>
      <c r="H10962">
        <v>75</v>
      </c>
      <c r="I10962">
        <v>4</v>
      </c>
      <c r="J10962">
        <v>7</v>
      </c>
      <c r="K10962">
        <v>1</v>
      </c>
      <c r="L10962">
        <v>544</v>
      </c>
      <c r="M10962">
        <v>1</v>
      </c>
      <c r="AB10962" t="s">
        <v>1</v>
      </c>
      <c r="AC10962">
        <v>10957</v>
      </c>
      <c r="AD10962">
        <v>4</v>
      </c>
      <c r="AE10962">
        <v>-187</v>
      </c>
      <c r="AF10962">
        <v>39</v>
      </c>
      <c r="AG10962">
        <v>63</v>
      </c>
      <c r="AH10962">
        <v>75</v>
      </c>
      <c r="AI10962">
        <v>544</v>
      </c>
      <c r="AJ10962">
        <v>1</v>
      </c>
    </row>
    <row r="10963" spans="1:36" x14ac:dyDescent="0.3">
      <c r="A10963" t="s">
        <v>1</v>
      </c>
      <c r="B10963">
        <v>10958</v>
      </c>
      <c r="C10963">
        <v>9</v>
      </c>
      <c r="D10963">
        <v>0</v>
      </c>
      <c r="E10963">
        <v>518</v>
      </c>
      <c r="F10963">
        <v>36</v>
      </c>
      <c r="G10963">
        <v>118</v>
      </c>
      <c r="H10963">
        <v>79</v>
      </c>
      <c r="I10963">
        <v>6</v>
      </c>
      <c r="J10963">
        <v>8</v>
      </c>
      <c r="K10963">
        <v>0</v>
      </c>
      <c r="L10963">
        <v>665</v>
      </c>
      <c r="M10963">
        <v>1</v>
      </c>
      <c r="AB10963" t="s">
        <v>1</v>
      </c>
      <c r="AC10963">
        <v>10958</v>
      </c>
      <c r="AD10963">
        <v>9</v>
      </c>
      <c r="AE10963">
        <v>518</v>
      </c>
      <c r="AF10963">
        <v>36</v>
      </c>
      <c r="AG10963">
        <v>118</v>
      </c>
      <c r="AH10963">
        <v>79</v>
      </c>
      <c r="AI10963">
        <v>665</v>
      </c>
      <c r="AJ10963">
        <v>1</v>
      </c>
    </row>
    <row r="10964" spans="1:36" x14ac:dyDescent="0.3">
      <c r="A10964" t="s">
        <v>1</v>
      </c>
      <c r="B10964">
        <v>10959</v>
      </c>
      <c r="C10964">
        <v>5</v>
      </c>
      <c r="D10964">
        <v>38</v>
      </c>
      <c r="E10964">
        <v>-105</v>
      </c>
      <c r="F10964">
        <v>41</v>
      </c>
      <c r="G10964">
        <v>76</v>
      </c>
      <c r="H10964">
        <v>72</v>
      </c>
      <c r="I10964">
        <v>7</v>
      </c>
      <c r="J10964">
        <v>17</v>
      </c>
      <c r="K10964">
        <v>1</v>
      </c>
      <c r="L10964">
        <v>444</v>
      </c>
      <c r="M10964">
        <v>1</v>
      </c>
      <c r="AB10964" t="s">
        <v>1</v>
      </c>
      <c r="AC10964">
        <v>10959</v>
      </c>
      <c r="AD10964">
        <v>5</v>
      </c>
      <c r="AE10964">
        <v>-105</v>
      </c>
      <c r="AF10964">
        <v>41</v>
      </c>
      <c r="AG10964">
        <v>76</v>
      </c>
      <c r="AH10964">
        <v>72</v>
      </c>
      <c r="AI10964">
        <v>444</v>
      </c>
      <c r="AJ10964">
        <v>1</v>
      </c>
    </row>
    <row r="10965" spans="1:36" x14ac:dyDescent="0.3">
      <c r="A10965" t="s">
        <v>1</v>
      </c>
      <c r="B10965">
        <v>10960</v>
      </c>
      <c r="C10965">
        <v>9</v>
      </c>
      <c r="D10965">
        <v>19</v>
      </c>
      <c r="E10965">
        <v>495</v>
      </c>
      <c r="F10965">
        <v>38</v>
      </c>
      <c r="G10965">
        <v>118</v>
      </c>
      <c r="H10965">
        <v>93</v>
      </c>
      <c r="I10965">
        <v>0</v>
      </c>
      <c r="J10965">
        <v>2</v>
      </c>
      <c r="K10965">
        <v>0</v>
      </c>
      <c r="L10965">
        <v>721</v>
      </c>
      <c r="M10965">
        <v>1</v>
      </c>
      <c r="AB10965" t="s">
        <v>1</v>
      </c>
      <c r="AC10965">
        <v>10960</v>
      </c>
      <c r="AD10965">
        <v>9</v>
      </c>
      <c r="AE10965">
        <v>495</v>
      </c>
      <c r="AF10965">
        <v>38</v>
      </c>
      <c r="AG10965">
        <v>118</v>
      </c>
      <c r="AH10965">
        <v>93</v>
      </c>
      <c r="AI10965">
        <v>721</v>
      </c>
      <c r="AJ10965">
        <v>1</v>
      </c>
    </row>
    <row r="10966" spans="1:36" x14ac:dyDescent="0.3">
      <c r="A10966" t="s">
        <v>1</v>
      </c>
      <c r="B10966">
        <v>10961</v>
      </c>
      <c r="C10966">
        <v>6</v>
      </c>
      <c r="D10966">
        <v>70</v>
      </c>
      <c r="E10966">
        <v>-133</v>
      </c>
      <c r="F10966">
        <v>89</v>
      </c>
      <c r="G10966">
        <v>154</v>
      </c>
      <c r="H10966">
        <v>127</v>
      </c>
      <c r="I10966">
        <v>1</v>
      </c>
      <c r="J10966">
        <v>4</v>
      </c>
      <c r="K10966">
        <v>0</v>
      </c>
      <c r="L10966">
        <v>637</v>
      </c>
      <c r="M10966">
        <v>1</v>
      </c>
      <c r="AB10966" t="s">
        <v>1</v>
      </c>
      <c r="AC10966">
        <v>10961</v>
      </c>
      <c r="AD10966">
        <v>6</v>
      </c>
      <c r="AE10966">
        <v>-133</v>
      </c>
      <c r="AF10966">
        <v>89</v>
      </c>
      <c r="AG10966">
        <v>154</v>
      </c>
      <c r="AH10966">
        <v>127</v>
      </c>
      <c r="AI10966">
        <v>637</v>
      </c>
      <c r="AJ10966">
        <v>1</v>
      </c>
    </row>
    <row r="10967" spans="1:36" x14ac:dyDescent="0.3">
      <c r="A10967" t="s">
        <v>1</v>
      </c>
      <c r="B10967">
        <v>10962</v>
      </c>
      <c r="C10967">
        <v>7</v>
      </c>
      <c r="D10967">
        <v>0</v>
      </c>
      <c r="E10967">
        <v>297</v>
      </c>
      <c r="F10967">
        <v>42</v>
      </c>
      <c r="G10967">
        <v>111</v>
      </c>
      <c r="H10967">
        <v>73</v>
      </c>
      <c r="I10967">
        <v>0</v>
      </c>
      <c r="J10967">
        <v>8</v>
      </c>
      <c r="K10967">
        <v>0</v>
      </c>
      <c r="L10967">
        <v>618</v>
      </c>
      <c r="M10967">
        <v>1</v>
      </c>
      <c r="AB10967" t="s">
        <v>1</v>
      </c>
      <c r="AC10967">
        <v>10962</v>
      </c>
      <c r="AD10967">
        <v>7</v>
      </c>
      <c r="AE10967">
        <v>297</v>
      </c>
      <c r="AF10967">
        <v>42</v>
      </c>
      <c r="AG10967">
        <v>111</v>
      </c>
      <c r="AH10967">
        <v>73</v>
      </c>
      <c r="AI10967">
        <v>618</v>
      </c>
      <c r="AJ10967">
        <v>1</v>
      </c>
    </row>
    <row r="10968" spans="1:36" x14ac:dyDescent="0.3">
      <c r="A10968" t="s">
        <v>1</v>
      </c>
      <c r="B10968">
        <v>10963</v>
      </c>
      <c r="C10968">
        <v>8</v>
      </c>
      <c r="D10968">
        <v>0</v>
      </c>
      <c r="E10968">
        <v>130</v>
      </c>
      <c r="F10968">
        <v>91</v>
      </c>
      <c r="G10968">
        <v>202</v>
      </c>
      <c r="H10968">
        <v>132</v>
      </c>
      <c r="I10968">
        <v>5</v>
      </c>
      <c r="J10968">
        <v>12</v>
      </c>
      <c r="K10968">
        <v>0</v>
      </c>
      <c r="L10968">
        <v>601</v>
      </c>
      <c r="M10968">
        <v>1</v>
      </c>
      <c r="AB10968" t="s">
        <v>1</v>
      </c>
      <c r="AC10968">
        <v>10963</v>
      </c>
      <c r="AD10968">
        <v>8</v>
      </c>
      <c r="AE10968">
        <v>130</v>
      </c>
      <c r="AF10968">
        <v>91</v>
      </c>
      <c r="AG10968">
        <v>202</v>
      </c>
      <c r="AH10968">
        <v>132</v>
      </c>
      <c r="AI10968">
        <v>601</v>
      </c>
      <c r="AJ10968">
        <v>1</v>
      </c>
    </row>
    <row r="10969" spans="1:36" x14ac:dyDescent="0.3">
      <c r="A10969" t="s">
        <v>1</v>
      </c>
      <c r="B10969">
        <v>10964</v>
      </c>
      <c r="C10969">
        <v>8</v>
      </c>
      <c r="D10969">
        <v>0</v>
      </c>
      <c r="E10969">
        <v>179</v>
      </c>
      <c r="F10969">
        <v>77</v>
      </c>
      <c r="G10969">
        <v>183</v>
      </c>
      <c r="H10969">
        <v>107</v>
      </c>
      <c r="I10969">
        <v>17</v>
      </c>
      <c r="J10969">
        <v>19</v>
      </c>
      <c r="K10969">
        <v>0</v>
      </c>
      <c r="L10969">
        <v>643</v>
      </c>
      <c r="M10969">
        <v>1</v>
      </c>
      <c r="AB10969" t="s">
        <v>1</v>
      </c>
      <c r="AC10969">
        <v>10964</v>
      </c>
      <c r="AD10969">
        <v>8</v>
      </c>
      <c r="AE10969">
        <v>179</v>
      </c>
      <c r="AF10969">
        <v>77</v>
      </c>
      <c r="AG10969">
        <v>183</v>
      </c>
      <c r="AH10969">
        <v>107</v>
      </c>
      <c r="AI10969">
        <v>643</v>
      </c>
      <c r="AJ10969">
        <v>1</v>
      </c>
    </row>
    <row r="10970" spans="1:36" x14ac:dyDescent="0.3">
      <c r="A10970" t="s">
        <v>1</v>
      </c>
      <c r="B10970">
        <v>10965</v>
      </c>
      <c r="C10970">
        <v>1</v>
      </c>
      <c r="D10970">
        <v>0</v>
      </c>
      <c r="E10970">
        <v>89</v>
      </c>
      <c r="F10970">
        <v>5</v>
      </c>
      <c r="G10970">
        <v>17</v>
      </c>
      <c r="H10970">
        <v>34</v>
      </c>
      <c r="I10970">
        <v>14</v>
      </c>
      <c r="J10970">
        <v>15</v>
      </c>
      <c r="K10970">
        <v>0</v>
      </c>
      <c r="L10970">
        <v>584</v>
      </c>
      <c r="M10970">
        <v>0</v>
      </c>
      <c r="AB10970" t="s">
        <v>1</v>
      </c>
      <c r="AC10970">
        <v>10965</v>
      </c>
      <c r="AD10970">
        <v>1</v>
      </c>
      <c r="AE10970">
        <v>89</v>
      </c>
      <c r="AF10970">
        <v>5</v>
      </c>
      <c r="AG10970">
        <v>17</v>
      </c>
      <c r="AH10970">
        <v>34</v>
      </c>
      <c r="AI10970">
        <v>584</v>
      </c>
      <c r="AJ10970">
        <v>0</v>
      </c>
    </row>
    <row r="10971" spans="1:36" x14ac:dyDescent="0.3">
      <c r="A10971" t="s">
        <v>1</v>
      </c>
      <c r="B10971">
        <v>10966</v>
      </c>
      <c r="C10971">
        <v>9</v>
      </c>
      <c r="D10971">
        <v>56</v>
      </c>
      <c r="E10971">
        <v>470</v>
      </c>
      <c r="F10971">
        <v>37</v>
      </c>
      <c r="G10971">
        <v>116</v>
      </c>
      <c r="H10971">
        <v>72</v>
      </c>
      <c r="I10971">
        <v>10</v>
      </c>
      <c r="J10971">
        <v>13</v>
      </c>
      <c r="K10971">
        <v>0</v>
      </c>
      <c r="L10971">
        <v>777</v>
      </c>
      <c r="M10971">
        <v>1</v>
      </c>
      <c r="AB10971" t="s">
        <v>1</v>
      </c>
      <c r="AC10971">
        <v>10966</v>
      </c>
      <c r="AD10971">
        <v>9</v>
      </c>
      <c r="AE10971">
        <v>470</v>
      </c>
      <c r="AF10971">
        <v>37</v>
      </c>
      <c r="AG10971">
        <v>116</v>
      </c>
      <c r="AH10971">
        <v>72</v>
      </c>
      <c r="AI10971">
        <v>777</v>
      </c>
      <c r="AJ10971">
        <v>1</v>
      </c>
    </row>
    <row r="10972" spans="1:36" x14ac:dyDescent="0.3">
      <c r="A10972" t="s">
        <v>1</v>
      </c>
      <c r="B10972">
        <v>10967</v>
      </c>
      <c r="C10972">
        <v>8</v>
      </c>
      <c r="D10972">
        <v>0</v>
      </c>
      <c r="E10972">
        <v>224</v>
      </c>
      <c r="F10972">
        <v>25</v>
      </c>
      <c r="G10972">
        <v>87</v>
      </c>
      <c r="H10972">
        <v>61</v>
      </c>
      <c r="I10972">
        <v>8</v>
      </c>
      <c r="J10972">
        <v>14</v>
      </c>
      <c r="K10972">
        <v>0</v>
      </c>
      <c r="L10972">
        <v>663</v>
      </c>
      <c r="M10972">
        <v>1</v>
      </c>
      <c r="AB10972" t="s">
        <v>1</v>
      </c>
      <c r="AC10972">
        <v>10967</v>
      </c>
      <c r="AD10972">
        <v>8</v>
      </c>
      <c r="AE10972">
        <v>224</v>
      </c>
      <c r="AF10972">
        <v>25</v>
      </c>
      <c r="AG10972">
        <v>87</v>
      </c>
      <c r="AH10972">
        <v>61</v>
      </c>
      <c r="AI10972">
        <v>663</v>
      </c>
      <c r="AJ10972">
        <v>1</v>
      </c>
    </row>
    <row r="10973" spans="1:36" x14ac:dyDescent="0.3">
      <c r="A10973" t="s">
        <v>1</v>
      </c>
      <c r="B10973">
        <v>10968</v>
      </c>
      <c r="C10973">
        <v>9</v>
      </c>
      <c r="D10973">
        <v>0</v>
      </c>
      <c r="E10973">
        <v>114</v>
      </c>
      <c r="F10973">
        <v>85</v>
      </c>
      <c r="G10973">
        <v>219</v>
      </c>
      <c r="H10973">
        <v>133</v>
      </c>
      <c r="I10973">
        <v>9</v>
      </c>
      <c r="J10973">
        <v>10</v>
      </c>
      <c r="K10973">
        <v>0</v>
      </c>
      <c r="L10973">
        <v>747</v>
      </c>
      <c r="M10973">
        <v>1</v>
      </c>
      <c r="AB10973" t="s">
        <v>1</v>
      </c>
      <c r="AC10973">
        <v>10968</v>
      </c>
      <c r="AD10973">
        <v>9</v>
      </c>
      <c r="AE10973">
        <v>114</v>
      </c>
      <c r="AF10973">
        <v>85</v>
      </c>
      <c r="AG10973">
        <v>219</v>
      </c>
      <c r="AH10973">
        <v>133</v>
      </c>
      <c r="AI10973">
        <v>747</v>
      </c>
      <c r="AJ10973">
        <v>1</v>
      </c>
    </row>
    <row r="10974" spans="1:36" x14ac:dyDescent="0.3">
      <c r="A10974" t="s">
        <v>1</v>
      </c>
      <c r="B10974">
        <v>10969</v>
      </c>
      <c r="C10974">
        <v>5</v>
      </c>
      <c r="D10974">
        <v>0</v>
      </c>
      <c r="E10974">
        <v>-126</v>
      </c>
      <c r="F10974">
        <v>13</v>
      </c>
      <c r="G10974">
        <v>47</v>
      </c>
      <c r="H10974">
        <v>59</v>
      </c>
      <c r="I10974">
        <v>3</v>
      </c>
      <c r="J10974">
        <v>8</v>
      </c>
      <c r="K10974">
        <v>0</v>
      </c>
      <c r="L10974">
        <v>584</v>
      </c>
      <c r="M10974">
        <v>0</v>
      </c>
      <c r="AB10974" t="s">
        <v>1</v>
      </c>
      <c r="AC10974">
        <v>10969</v>
      </c>
      <c r="AD10974">
        <v>5</v>
      </c>
      <c r="AE10974">
        <v>-126</v>
      </c>
      <c r="AF10974">
        <v>13</v>
      </c>
      <c r="AG10974">
        <v>47</v>
      </c>
      <c r="AH10974">
        <v>59</v>
      </c>
      <c r="AI10974">
        <v>584</v>
      </c>
      <c r="AJ10974">
        <v>0</v>
      </c>
    </row>
    <row r="10975" spans="1:36" x14ac:dyDescent="0.3">
      <c r="A10975" t="s">
        <v>1</v>
      </c>
      <c r="B10975">
        <v>10970</v>
      </c>
      <c r="C10975">
        <v>8</v>
      </c>
      <c r="D10975">
        <v>35</v>
      </c>
      <c r="E10975">
        <v>76</v>
      </c>
      <c r="F10975">
        <v>52</v>
      </c>
      <c r="G10975">
        <v>132</v>
      </c>
      <c r="H10975">
        <v>83</v>
      </c>
      <c r="I10975">
        <v>9</v>
      </c>
      <c r="J10975">
        <v>14</v>
      </c>
      <c r="K10975">
        <v>0</v>
      </c>
      <c r="L10975">
        <v>540</v>
      </c>
      <c r="M10975">
        <v>1</v>
      </c>
      <c r="AB10975" t="s">
        <v>1</v>
      </c>
      <c r="AC10975">
        <v>10970</v>
      </c>
      <c r="AD10975">
        <v>8</v>
      </c>
      <c r="AE10975">
        <v>76</v>
      </c>
      <c r="AF10975">
        <v>52</v>
      </c>
      <c r="AG10975">
        <v>132</v>
      </c>
      <c r="AH10975">
        <v>83</v>
      </c>
      <c r="AI10975">
        <v>540</v>
      </c>
      <c r="AJ10975">
        <v>1</v>
      </c>
    </row>
    <row r="10976" spans="1:36" x14ac:dyDescent="0.3">
      <c r="A10976" t="s">
        <v>1</v>
      </c>
      <c r="B10976">
        <v>10971</v>
      </c>
      <c r="C10976">
        <v>1</v>
      </c>
      <c r="D10976">
        <v>0</v>
      </c>
      <c r="E10976">
        <v>-115</v>
      </c>
      <c r="F10976">
        <v>15</v>
      </c>
      <c r="G10976">
        <v>19</v>
      </c>
      <c r="H10976">
        <v>42</v>
      </c>
      <c r="I10976">
        <v>6</v>
      </c>
      <c r="J10976">
        <v>13</v>
      </c>
      <c r="K10976">
        <v>0</v>
      </c>
      <c r="L10976">
        <v>389</v>
      </c>
      <c r="M10976">
        <v>0</v>
      </c>
      <c r="AB10976" t="s">
        <v>1</v>
      </c>
      <c r="AC10976">
        <v>10971</v>
      </c>
      <c r="AD10976">
        <v>1</v>
      </c>
      <c r="AE10976">
        <v>-115</v>
      </c>
      <c r="AF10976">
        <v>15</v>
      </c>
      <c r="AG10976">
        <v>19</v>
      </c>
      <c r="AH10976">
        <v>42</v>
      </c>
      <c r="AI10976">
        <v>389</v>
      </c>
      <c r="AJ10976">
        <v>0</v>
      </c>
    </row>
    <row r="10977" spans="1:36" x14ac:dyDescent="0.3">
      <c r="A10977" t="s">
        <v>1</v>
      </c>
      <c r="B10977">
        <v>10972</v>
      </c>
      <c r="C10977">
        <v>4</v>
      </c>
      <c r="D10977">
        <v>0</v>
      </c>
      <c r="E10977">
        <v>146</v>
      </c>
      <c r="F10977">
        <v>22</v>
      </c>
      <c r="G10977">
        <v>46</v>
      </c>
      <c r="H10977">
        <v>26</v>
      </c>
      <c r="I10977">
        <v>17</v>
      </c>
      <c r="J10977">
        <v>20</v>
      </c>
      <c r="K10977">
        <v>0</v>
      </c>
      <c r="L10977">
        <v>575</v>
      </c>
      <c r="M10977">
        <v>1</v>
      </c>
      <c r="AB10977" t="s">
        <v>1</v>
      </c>
      <c r="AC10977">
        <v>10972</v>
      </c>
      <c r="AD10977">
        <v>4</v>
      </c>
      <c r="AE10977">
        <v>146</v>
      </c>
      <c r="AF10977">
        <v>22</v>
      </c>
      <c r="AG10977">
        <v>46</v>
      </c>
      <c r="AH10977">
        <v>26</v>
      </c>
      <c r="AI10977">
        <v>575</v>
      </c>
      <c r="AJ10977">
        <v>1</v>
      </c>
    </row>
    <row r="10978" spans="1:36" x14ac:dyDescent="0.3">
      <c r="A10978" t="s">
        <v>1</v>
      </c>
      <c r="B10978">
        <v>10973</v>
      </c>
      <c r="C10978">
        <v>1</v>
      </c>
      <c r="D10978">
        <v>0</v>
      </c>
      <c r="E10978">
        <v>-103</v>
      </c>
      <c r="F10978">
        <v>56</v>
      </c>
      <c r="G10978">
        <v>47</v>
      </c>
      <c r="H10978">
        <v>38</v>
      </c>
      <c r="I10978">
        <v>0</v>
      </c>
      <c r="J10978">
        <v>2</v>
      </c>
      <c r="K10978">
        <v>1</v>
      </c>
      <c r="L10978">
        <v>447</v>
      </c>
      <c r="M10978">
        <v>1</v>
      </c>
      <c r="AB10978" t="s">
        <v>1</v>
      </c>
      <c r="AC10978">
        <v>10973</v>
      </c>
      <c r="AD10978">
        <v>1</v>
      </c>
      <c r="AE10978">
        <v>-103</v>
      </c>
      <c r="AF10978">
        <v>56</v>
      </c>
      <c r="AG10978">
        <v>47</v>
      </c>
      <c r="AH10978">
        <v>38</v>
      </c>
      <c r="AI10978">
        <v>447</v>
      </c>
      <c r="AJ10978">
        <v>1</v>
      </c>
    </row>
    <row r="10979" spans="1:36" x14ac:dyDescent="0.3">
      <c r="A10979" t="s">
        <v>1</v>
      </c>
      <c r="B10979">
        <v>10974</v>
      </c>
      <c r="C10979">
        <v>8</v>
      </c>
      <c r="D10979">
        <v>81</v>
      </c>
      <c r="E10979">
        <v>150</v>
      </c>
      <c r="F10979">
        <v>69</v>
      </c>
      <c r="G10979">
        <v>160</v>
      </c>
      <c r="H10979">
        <v>87</v>
      </c>
      <c r="I10979">
        <v>11</v>
      </c>
      <c r="J10979">
        <v>18</v>
      </c>
      <c r="K10979">
        <v>0</v>
      </c>
      <c r="L10979">
        <v>634</v>
      </c>
      <c r="M10979">
        <v>1</v>
      </c>
      <c r="AB10979" t="s">
        <v>1</v>
      </c>
      <c r="AC10979">
        <v>10974</v>
      </c>
      <c r="AD10979">
        <v>8</v>
      </c>
      <c r="AE10979">
        <v>150</v>
      </c>
      <c r="AF10979">
        <v>69</v>
      </c>
      <c r="AG10979">
        <v>160</v>
      </c>
      <c r="AH10979">
        <v>87</v>
      </c>
      <c r="AI10979">
        <v>634</v>
      </c>
      <c r="AJ10979">
        <v>1</v>
      </c>
    </row>
    <row r="10980" spans="1:36" x14ac:dyDescent="0.3">
      <c r="A10980" t="s">
        <v>1</v>
      </c>
      <c r="B10980">
        <v>10975</v>
      </c>
      <c r="C10980">
        <v>6</v>
      </c>
      <c r="D10980">
        <v>0</v>
      </c>
      <c r="E10980">
        <v>-3</v>
      </c>
      <c r="F10980">
        <v>32</v>
      </c>
      <c r="G10980">
        <v>78</v>
      </c>
      <c r="H10980">
        <v>85</v>
      </c>
      <c r="I10980">
        <v>6</v>
      </c>
      <c r="J10980">
        <v>11</v>
      </c>
      <c r="K10980">
        <v>0</v>
      </c>
      <c r="L10980">
        <v>552</v>
      </c>
      <c r="M10980">
        <v>1</v>
      </c>
      <c r="AB10980" t="s">
        <v>1</v>
      </c>
      <c r="AC10980">
        <v>10975</v>
      </c>
      <c r="AD10980">
        <v>6</v>
      </c>
      <c r="AE10980">
        <v>-3</v>
      </c>
      <c r="AF10980">
        <v>32</v>
      </c>
      <c r="AG10980">
        <v>78</v>
      </c>
      <c r="AH10980">
        <v>85</v>
      </c>
      <c r="AI10980">
        <v>552</v>
      </c>
      <c r="AJ10980">
        <v>1</v>
      </c>
    </row>
    <row r="10981" spans="1:36" x14ac:dyDescent="0.3">
      <c r="A10981" t="s">
        <v>1</v>
      </c>
      <c r="B10981">
        <v>10976</v>
      </c>
      <c r="C10981">
        <v>8</v>
      </c>
      <c r="D10981">
        <v>53</v>
      </c>
      <c r="E10981">
        <v>266</v>
      </c>
      <c r="F10981">
        <v>7</v>
      </c>
      <c r="G10981">
        <v>54</v>
      </c>
      <c r="H10981">
        <v>54</v>
      </c>
      <c r="I10981">
        <v>0</v>
      </c>
      <c r="J10981">
        <v>3</v>
      </c>
      <c r="K10981">
        <v>0</v>
      </c>
      <c r="L10981">
        <v>632</v>
      </c>
      <c r="M10981">
        <v>1</v>
      </c>
      <c r="AB10981" t="s">
        <v>1</v>
      </c>
      <c r="AC10981">
        <v>10976</v>
      </c>
      <c r="AD10981">
        <v>8</v>
      </c>
      <c r="AE10981">
        <v>266</v>
      </c>
      <c r="AF10981">
        <v>7</v>
      </c>
      <c r="AG10981">
        <v>54</v>
      </c>
      <c r="AH10981">
        <v>54</v>
      </c>
      <c r="AI10981">
        <v>632</v>
      </c>
      <c r="AJ10981">
        <v>1</v>
      </c>
    </row>
    <row r="10982" spans="1:36" x14ac:dyDescent="0.3">
      <c r="A10982" t="s">
        <v>1</v>
      </c>
      <c r="B10982">
        <v>10977</v>
      </c>
      <c r="C10982">
        <v>1</v>
      </c>
      <c r="D10982">
        <v>0</v>
      </c>
      <c r="E10982">
        <v>156</v>
      </c>
      <c r="F10982">
        <v>30</v>
      </c>
      <c r="G10982">
        <v>29</v>
      </c>
      <c r="H10982">
        <v>31</v>
      </c>
      <c r="I10982">
        <v>16</v>
      </c>
      <c r="J10982">
        <v>20</v>
      </c>
      <c r="K10982">
        <v>1</v>
      </c>
      <c r="L10982">
        <v>645</v>
      </c>
      <c r="M10982">
        <v>0</v>
      </c>
      <c r="AB10982" t="s">
        <v>1</v>
      </c>
      <c r="AC10982">
        <v>10977</v>
      </c>
      <c r="AD10982">
        <v>1</v>
      </c>
      <c r="AE10982">
        <v>156</v>
      </c>
      <c r="AF10982">
        <v>30</v>
      </c>
      <c r="AG10982">
        <v>29</v>
      </c>
      <c r="AH10982">
        <v>31</v>
      </c>
      <c r="AI10982">
        <v>645</v>
      </c>
      <c r="AJ10982">
        <v>0</v>
      </c>
    </row>
    <row r="10983" spans="1:36" x14ac:dyDescent="0.3">
      <c r="A10983" t="s">
        <v>1</v>
      </c>
      <c r="B10983">
        <v>10978</v>
      </c>
      <c r="C10983">
        <v>8</v>
      </c>
      <c r="D10983">
        <v>1</v>
      </c>
      <c r="E10983">
        <v>319</v>
      </c>
      <c r="F10983">
        <v>58</v>
      </c>
      <c r="G10983">
        <v>153</v>
      </c>
      <c r="H10983">
        <v>99</v>
      </c>
      <c r="I10983">
        <v>1</v>
      </c>
      <c r="J10983">
        <v>10</v>
      </c>
      <c r="K10983">
        <v>0</v>
      </c>
      <c r="L10983">
        <v>774</v>
      </c>
      <c r="M10983">
        <v>1</v>
      </c>
      <c r="AB10983" t="s">
        <v>1</v>
      </c>
      <c r="AC10983">
        <v>10978</v>
      </c>
      <c r="AD10983">
        <v>8</v>
      </c>
      <c r="AE10983">
        <v>319</v>
      </c>
      <c r="AF10983">
        <v>58</v>
      </c>
      <c r="AG10983">
        <v>153</v>
      </c>
      <c r="AH10983">
        <v>99</v>
      </c>
      <c r="AI10983">
        <v>774</v>
      </c>
      <c r="AJ10983">
        <v>1</v>
      </c>
    </row>
    <row r="10984" spans="1:36" x14ac:dyDescent="0.3">
      <c r="A10984" t="s">
        <v>1</v>
      </c>
      <c r="B10984">
        <v>10979</v>
      </c>
      <c r="C10984">
        <v>4</v>
      </c>
      <c r="D10984">
        <v>0</v>
      </c>
      <c r="E10984">
        <v>-184</v>
      </c>
      <c r="F10984">
        <v>23</v>
      </c>
      <c r="G10984">
        <v>54</v>
      </c>
      <c r="H10984">
        <v>39</v>
      </c>
      <c r="I10984">
        <v>9</v>
      </c>
      <c r="J10984">
        <v>19</v>
      </c>
      <c r="K10984">
        <v>1</v>
      </c>
      <c r="L10984">
        <v>614</v>
      </c>
      <c r="M10984">
        <v>1</v>
      </c>
      <c r="AB10984" t="s">
        <v>1</v>
      </c>
      <c r="AC10984">
        <v>10979</v>
      </c>
      <c r="AD10984">
        <v>4</v>
      </c>
      <c r="AE10984">
        <v>-184</v>
      </c>
      <c r="AF10984">
        <v>23</v>
      </c>
      <c r="AG10984">
        <v>54</v>
      </c>
      <c r="AH10984">
        <v>39</v>
      </c>
      <c r="AI10984">
        <v>614</v>
      </c>
      <c r="AJ10984">
        <v>1</v>
      </c>
    </row>
    <row r="10985" spans="1:36" x14ac:dyDescent="0.3">
      <c r="A10985" t="s">
        <v>1</v>
      </c>
      <c r="B10985">
        <v>10980</v>
      </c>
      <c r="C10985">
        <v>3</v>
      </c>
      <c r="D10985">
        <v>0</v>
      </c>
      <c r="E10985">
        <v>-140</v>
      </c>
      <c r="F10985">
        <v>38</v>
      </c>
      <c r="G10985">
        <v>52</v>
      </c>
      <c r="H10985">
        <v>73</v>
      </c>
      <c r="I10985">
        <v>17</v>
      </c>
      <c r="J10985">
        <v>20</v>
      </c>
      <c r="K10985">
        <v>0</v>
      </c>
      <c r="L10985">
        <v>410</v>
      </c>
      <c r="M10985">
        <v>0</v>
      </c>
      <c r="AB10985" t="s">
        <v>1</v>
      </c>
      <c r="AC10985">
        <v>10980</v>
      </c>
      <c r="AD10985">
        <v>3</v>
      </c>
      <c r="AE10985">
        <v>-140</v>
      </c>
      <c r="AF10985">
        <v>38</v>
      </c>
      <c r="AG10985">
        <v>52</v>
      </c>
      <c r="AH10985">
        <v>73</v>
      </c>
      <c r="AI10985">
        <v>410</v>
      </c>
      <c r="AJ10985">
        <v>0</v>
      </c>
    </row>
    <row r="10986" spans="1:36" x14ac:dyDescent="0.3">
      <c r="A10986" t="s">
        <v>1</v>
      </c>
      <c r="B10986">
        <v>10981</v>
      </c>
      <c r="C10986">
        <v>4</v>
      </c>
      <c r="D10986">
        <v>80</v>
      </c>
      <c r="E10986">
        <v>-131</v>
      </c>
      <c r="F10986">
        <v>22</v>
      </c>
      <c r="G10986">
        <v>48</v>
      </c>
      <c r="H10986">
        <v>35</v>
      </c>
      <c r="I10986">
        <v>5</v>
      </c>
      <c r="J10986">
        <v>11</v>
      </c>
      <c r="K10986">
        <v>0</v>
      </c>
      <c r="L10986">
        <v>508</v>
      </c>
      <c r="M10986">
        <v>1</v>
      </c>
      <c r="AB10986" t="s">
        <v>1</v>
      </c>
      <c r="AC10986">
        <v>10981</v>
      </c>
      <c r="AD10986">
        <v>4</v>
      </c>
      <c r="AE10986">
        <v>-131</v>
      </c>
      <c r="AF10986">
        <v>22</v>
      </c>
      <c r="AG10986">
        <v>48</v>
      </c>
      <c r="AH10986">
        <v>35</v>
      </c>
      <c r="AI10986">
        <v>508</v>
      </c>
      <c r="AJ10986">
        <v>1</v>
      </c>
    </row>
    <row r="10987" spans="1:36" x14ac:dyDescent="0.3">
      <c r="A10987" t="s">
        <v>1</v>
      </c>
      <c r="B10987">
        <v>10982</v>
      </c>
      <c r="C10987">
        <v>9</v>
      </c>
      <c r="D10987">
        <v>49</v>
      </c>
      <c r="E10987">
        <v>429</v>
      </c>
      <c r="F10987">
        <v>13</v>
      </c>
      <c r="G10987">
        <v>71</v>
      </c>
      <c r="H10987">
        <v>36</v>
      </c>
      <c r="I10987">
        <v>15</v>
      </c>
      <c r="J10987">
        <v>17</v>
      </c>
      <c r="K10987">
        <v>0</v>
      </c>
      <c r="L10987">
        <v>680</v>
      </c>
      <c r="M10987">
        <v>1</v>
      </c>
      <c r="AB10987" t="s">
        <v>1</v>
      </c>
      <c r="AC10987">
        <v>10982</v>
      </c>
      <c r="AD10987">
        <v>9</v>
      </c>
      <c r="AE10987">
        <v>429</v>
      </c>
      <c r="AF10987">
        <v>13</v>
      </c>
      <c r="AG10987">
        <v>71</v>
      </c>
      <c r="AH10987">
        <v>36</v>
      </c>
      <c r="AI10987">
        <v>680</v>
      </c>
      <c r="AJ10987">
        <v>1</v>
      </c>
    </row>
    <row r="10988" spans="1:36" x14ac:dyDescent="0.3">
      <c r="A10988" t="s">
        <v>1</v>
      </c>
      <c r="B10988">
        <v>10983</v>
      </c>
      <c r="C10988">
        <v>6</v>
      </c>
      <c r="D10988">
        <v>98</v>
      </c>
      <c r="E10988">
        <v>361</v>
      </c>
      <c r="F10988">
        <v>4</v>
      </c>
      <c r="G10988">
        <v>42</v>
      </c>
      <c r="H10988">
        <v>37</v>
      </c>
      <c r="I10988">
        <v>4</v>
      </c>
      <c r="J10988">
        <v>8</v>
      </c>
      <c r="K10988">
        <v>1</v>
      </c>
      <c r="L10988">
        <v>549</v>
      </c>
      <c r="M10988">
        <v>1</v>
      </c>
      <c r="AB10988" t="s">
        <v>1</v>
      </c>
      <c r="AC10988">
        <v>10983</v>
      </c>
      <c r="AD10988">
        <v>6</v>
      </c>
      <c r="AE10988">
        <v>361</v>
      </c>
      <c r="AF10988">
        <v>4</v>
      </c>
      <c r="AG10988">
        <v>42</v>
      </c>
      <c r="AH10988">
        <v>37</v>
      </c>
      <c r="AI10988">
        <v>549</v>
      </c>
      <c r="AJ10988">
        <v>1</v>
      </c>
    </row>
    <row r="10989" spans="1:36" x14ac:dyDescent="0.3">
      <c r="A10989" t="s">
        <v>1</v>
      </c>
      <c r="B10989">
        <v>10984</v>
      </c>
      <c r="C10989">
        <v>4</v>
      </c>
      <c r="D10989">
        <v>0</v>
      </c>
      <c r="E10989">
        <v>48</v>
      </c>
      <c r="F10989">
        <v>6</v>
      </c>
      <c r="G10989">
        <v>32</v>
      </c>
      <c r="H10989">
        <v>16</v>
      </c>
      <c r="I10989">
        <v>2</v>
      </c>
      <c r="J10989">
        <v>5</v>
      </c>
      <c r="K10989">
        <v>0</v>
      </c>
      <c r="L10989">
        <v>590</v>
      </c>
      <c r="M10989">
        <v>0</v>
      </c>
      <c r="AB10989" t="s">
        <v>1</v>
      </c>
      <c r="AC10989">
        <v>10984</v>
      </c>
      <c r="AD10989">
        <v>4</v>
      </c>
      <c r="AE10989">
        <v>48</v>
      </c>
      <c r="AF10989">
        <v>6</v>
      </c>
      <c r="AG10989">
        <v>32</v>
      </c>
      <c r="AH10989">
        <v>16</v>
      </c>
      <c r="AI10989">
        <v>590</v>
      </c>
      <c r="AJ10989">
        <v>0</v>
      </c>
    </row>
    <row r="10990" spans="1:36" x14ac:dyDescent="0.3">
      <c r="A10990" t="s">
        <v>1</v>
      </c>
      <c r="B10990">
        <v>10985</v>
      </c>
      <c r="C10990">
        <v>7</v>
      </c>
      <c r="D10990">
        <v>0</v>
      </c>
      <c r="E10990">
        <v>329</v>
      </c>
      <c r="F10990">
        <v>11</v>
      </c>
      <c r="G10990">
        <v>59</v>
      </c>
      <c r="H10990">
        <v>31</v>
      </c>
      <c r="I10990">
        <v>8</v>
      </c>
      <c r="J10990">
        <v>17</v>
      </c>
      <c r="K10990">
        <v>0</v>
      </c>
      <c r="L10990">
        <v>657</v>
      </c>
      <c r="M10990">
        <v>1</v>
      </c>
      <c r="AB10990" t="s">
        <v>1</v>
      </c>
      <c r="AC10990">
        <v>10985</v>
      </c>
      <c r="AD10990">
        <v>7</v>
      </c>
      <c r="AE10990">
        <v>329</v>
      </c>
      <c r="AF10990">
        <v>11</v>
      </c>
      <c r="AG10990">
        <v>59</v>
      </c>
      <c r="AH10990">
        <v>31</v>
      </c>
      <c r="AI10990">
        <v>657</v>
      </c>
      <c r="AJ10990">
        <v>1</v>
      </c>
    </row>
    <row r="10991" spans="1:36" x14ac:dyDescent="0.3">
      <c r="A10991" t="s">
        <v>1</v>
      </c>
      <c r="B10991">
        <v>10986</v>
      </c>
      <c r="C10991">
        <v>3</v>
      </c>
      <c r="D10991">
        <v>94</v>
      </c>
      <c r="E10991">
        <v>32</v>
      </c>
      <c r="F10991">
        <v>21</v>
      </c>
      <c r="G10991">
        <v>44</v>
      </c>
      <c r="H10991">
        <v>31</v>
      </c>
      <c r="I10991">
        <v>9</v>
      </c>
      <c r="J10991">
        <v>11</v>
      </c>
      <c r="K10991">
        <v>0</v>
      </c>
      <c r="L10991">
        <v>474</v>
      </c>
      <c r="M10991">
        <v>1</v>
      </c>
      <c r="AB10991" t="s">
        <v>1</v>
      </c>
      <c r="AC10991">
        <v>10986</v>
      </c>
      <c r="AD10991">
        <v>3</v>
      </c>
      <c r="AE10991">
        <v>32</v>
      </c>
      <c r="AF10991">
        <v>21</v>
      </c>
      <c r="AG10991">
        <v>44</v>
      </c>
      <c r="AH10991">
        <v>31</v>
      </c>
      <c r="AI10991">
        <v>474</v>
      </c>
      <c r="AJ10991">
        <v>1</v>
      </c>
    </row>
    <row r="10992" spans="1:36" x14ac:dyDescent="0.3">
      <c r="A10992" t="s">
        <v>1</v>
      </c>
      <c r="B10992">
        <v>10987</v>
      </c>
      <c r="C10992">
        <v>2</v>
      </c>
      <c r="D10992">
        <v>0</v>
      </c>
      <c r="E10992">
        <v>-128</v>
      </c>
      <c r="F10992">
        <v>87</v>
      </c>
      <c r="G10992">
        <v>87</v>
      </c>
      <c r="H10992">
        <v>78</v>
      </c>
      <c r="I10992">
        <v>8</v>
      </c>
      <c r="J10992">
        <v>17</v>
      </c>
      <c r="K10992">
        <v>0</v>
      </c>
      <c r="L10992">
        <v>432</v>
      </c>
      <c r="M10992">
        <v>1</v>
      </c>
      <c r="AB10992" t="s">
        <v>1</v>
      </c>
      <c r="AC10992">
        <v>10987</v>
      </c>
      <c r="AD10992">
        <v>2</v>
      </c>
      <c r="AE10992">
        <v>-128</v>
      </c>
      <c r="AF10992">
        <v>87</v>
      </c>
      <c r="AG10992">
        <v>87</v>
      </c>
      <c r="AH10992">
        <v>78</v>
      </c>
      <c r="AI10992">
        <v>432</v>
      </c>
      <c r="AJ10992">
        <v>1</v>
      </c>
    </row>
    <row r="10993" spans="1:36" x14ac:dyDescent="0.3">
      <c r="A10993" t="s">
        <v>1</v>
      </c>
      <c r="B10993">
        <v>10988</v>
      </c>
      <c r="C10993">
        <v>7</v>
      </c>
      <c r="D10993">
        <v>71</v>
      </c>
      <c r="E10993">
        <v>25</v>
      </c>
      <c r="F10993">
        <v>79</v>
      </c>
      <c r="G10993">
        <v>171</v>
      </c>
      <c r="H10993">
        <v>95</v>
      </c>
      <c r="I10993">
        <v>16</v>
      </c>
      <c r="J10993">
        <v>20</v>
      </c>
      <c r="K10993">
        <v>0</v>
      </c>
      <c r="L10993">
        <v>647</v>
      </c>
      <c r="M10993">
        <v>1</v>
      </c>
      <c r="AB10993" t="s">
        <v>1</v>
      </c>
      <c r="AC10993">
        <v>10988</v>
      </c>
      <c r="AD10993">
        <v>7</v>
      </c>
      <c r="AE10993">
        <v>25</v>
      </c>
      <c r="AF10993">
        <v>79</v>
      </c>
      <c r="AG10993">
        <v>171</v>
      </c>
      <c r="AH10993">
        <v>95</v>
      </c>
      <c r="AI10993">
        <v>647</v>
      </c>
      <c r="AJ10993">
        <v>1</v>
      </c>
    </row>
    <row r="10994" spans="1:36" x14ac:dyDescent="0.3">
      <c r="A10994" t="s">
        <v>1</v>
      </c>
      <c r="B10994">
        <v>10989</v>
      </c>
      <c r="C10994">
        <v>7</v>
      </c>
      <c r="D10994">
        <v>0</v>
      </c>
      <c r="E10994">
        <v>73</v>
      </c>
      <c r="F10994">
        <v>89</v>
      </c>
      <c r="G10994">
        <v>174</v>
      </c>
      <c r="H10994">
        <v>124</v>
      </c>
      <c r="I10994">
        <v>0</v>
      </c>
      <c r="J10994">
        <v>1</v>
      </c>
      <c r="K10994">
        <v>0</v>
      </c>
      <c r="L10994">
        <v>603</v>
      </c>
      <c r="M10994">
        <v>1</v>
      </c>
      <c r="AB10994" t="s">
        <v>1</v>
      </c>
      <c r="AC10994">
        <v>10989</v>
      </c>
      <c r="AD10994">
        <v>7</v>
      </c>
      <c r="AE10994">
        <v>73</v>
      </c>
      <c r="AF10994">
        <v>89</v>
      </c>
      <c r="AG10994">
        <v>174</v>
      </c>
      <c r="AH10994">
        <v>124</v>
      </c>
      <c r="AI10994">
        <v>603</v>
      </c>
      <c r="AJ10994">
        <v>1</v>
      </c>
    </row>
    <row r="10995" spans="1:36" x14ac:dyDescent="0.3">
      <c r="A10995" t="s">
        <v>1</v>
      </c>
      <c r="B10995">
        <v>10990</v>
      </c>
      <c r="C10995">
        <v>4</v>
      </c>
      <c r="D10995">
        <v>71</v>
      </c>
      <c r="E10995">
        <v>84</v>
      </c>
      <c r="F10995">
        <v>9</v>
      </c>
      <c r="G10995">
        <v>35</v>
      </c>
      <c r="H10995">
        <v>52</v>
      </c>
      <c r="I10995">
        <v>14</v>
      </c>
      <c r="J10995">
        <v>16</v>
      </c>
      <c r="K10995">
        <v>0</v>
      </c>
      <c r="L10995">
        <v>611</v>
      </c>
      <c r="M10995">
        <v>1</v>
      </c>
      <c r="AB10995" t="s">
        <v>1</v>
      </c>
      <c r="AC10995">
        <v>10990</v>
      </c>
      <c r="AD10995">
        <v>4</v>
      </c>
      <c r="AE10995">
        <v>84</v>
      </c>
      <c r="AF10995">
        <v>9</v>
      </c>
      <c r="AG10995">
        <v>35</v>
      </c>
      <c r="AH10995">
        <v>52</v>
      </c>
      <c r="AI10995">
        <v>611</v>
      </c>
      <c r="AJ10995">
        <v>1</v>
      </c>
    </row>
    <row r="10996" spans="1:36" x14ac:dyDescent="0.3">
      <c r="A10996" t="s">
        <v>1</v>
      </c>
      <c r="B10996">
        <v>10991</v>
      </c>
      <c r="C10996">
        <v>3</v>
      </c>
      <c r="D10996">
        <v>0</v>
      </c>
      <c r="E10996">
        <v>-69</v>
      </c>
      <c r="F10996">
        <v>47</v>
      </c>
      <c r="G10996">
        <v>60</v>
      </c>
      <c r="H10996">
        <v>47</v>
      </c>
      <c r="I10996">
        <v>9</v>
      </c>
      <c r="J10996">
        <v>13</v>
      </c>
      <c r="K10996">
        <v>1</v>
      </c>
      <c r="L10996">
        <v>506</v>
      </c>
      <c r="M10996">
        <v>1</v>
      </c>
      <c r="AB10996" t="s">
        <v>1</v>
      </c>
      <c r="AC10996">
        <v>10991</v>
      </c>
      <c r="AD10996">
        <v>3</v>
      </c>
      <c r="AE10996">
        <v>-69</v>
      </c>
      <c r="AF10996">
        <v>47</v>
      </c>
      <c r="AG10996">
        <v>60</v>
      </c>
      <c r="AH10996">
        <v>47</v>
      </c>
      <c r="AI10996">
        <v>506</v>
      </c>
      <c r="AJ10996">
        <v>1</v>
      </c>
    </row>
    <row r="10997" spans="1:36" x14ac:dyDescent="0.3">
      <c r="A10997" t="s">
        <v>1</v>
      </c>
      <c r="B10997">
        <v>10992</v>
      </c>
      <c r="C10997">
        <v>10</v>
      </c>
      <c r="D10997">
        <v>0</v>
      </c>
      <c r="E10997">
        <v>287</v>
      </c>
      <c r="F10997">
        <v>45</v>
      </c>
      <c r="G10997">
        <v>149</v>
      </c>
      <c r="H10997">
        <v>98</v>
      </c>
      <c r="I10997">
        <v>5</v>
      </c>
      <c r="J10997">
        <v>9</v>
      </c>
      <c r="K10997">
        <v>0</v>
      </c>
      <c r="L10997">
        <v>778</v>
      </c>
      <c r="M10997">
        <v>1</v>
      </c>
      <c r="AB10997" t="s">
        <v>1</v>
      </c>
      <c r="AC10997">
        <v>10992</v>
      </c>
      <c r="AD10997">
        <v>10</v>
      </c>
      <c r="AE10997">
        <v>287</v>
      </c>
      <c r="AF10997">
        <v>45</v>
      </c>
      <c r="AG10997">
        <v>149</v>
      </c>
      <c r="AH10997">
        <v>98</v>
      </c>
      <c r="AI10997">
        <v>778</v>
      </c>
      <c r="AJ10997">
        <v>1</v>
      </c>
    </row>
    <row r="10998" spans="1:36" x14ac:dyDescent="0.3">
      <c r="A10998" t="s">
        <v>1</v>
      </c>
      <c r="B10998">
        <v>10993</v>
      </c>
      <c r="C10998">
        <v>2</v>
      </c>
      <c r="D10998">
        <v>0</v>
      </c>
      <c r="E10998">
        <v>147</v>
      </c>
      <c r="F10998">
        <v>77</v>
      </c>
      <c r="G10998">
        <v>68</v>
      </c>
      <c r="H10998">
        <v>50</v>
      </c>
      <c r="I10998">
        <v>2</v>
      </c>
      <c r="J10998">
        <v>10</v>
      </c>
      <c r="K10998">
        <v>1</v>
      </c>
      <c r="L10998">
        <v>506</v>
      </c>
      <c r="M10998">
        <v>1</v>
      </c>
      <c r="AB10998" t="s">
        <v>1</v>
      </c>
      <c r="AC10998">
        <v>10993</v>
      </c>
      <c r="AD10998">
        <v>2</v>
      </c>
      <c r="AE10998">
        <v>147</v>
      </c>
      <c r="AF10998">
        <v>77</v>
      </c>
      <c r="AG10998">
        <v>68</v>
      </c>
      <c r="AH10998">
        <v>50</v>
      </c>
      <c r="AI10998">
        <v>506</v>
      </c>
      <c r="AJ10998">
        <v>1</v>
      </c>
    </row>
    <row r="10999" spans="1:36" x14ac:dyDescent="0.3">
      <c r="A10999" t="s">
        <v>1</v>
      </c>
      <c r="B10999">
        <v>10994</v>
      </c>
      <c r="C10999">
        <v>2</v>
      </c>
      <c r="D10999">
        <v>100</v>
      </c>
      <c r="E10999">
        <v>206</v>
      </c>
      <c r="F10999">
        <v>34</v>
      </c>
      <c r="G10999">
        <v>37</v>
      </c>
      <c r="H10999">
        <v>32</v>
      </c>
      <c r="I10999">
        <v>13</v>
      </c>
      <c r="J10999">
        <v>19</v>
      </c>
      <c r="K10999">
        <v>1</v>
      </c>
      <c r="L10999">
        <v>529</v>
      </c>
      <c r="M10999">
        <v>1</v>
      </c>
      <c r="AB10999" t="s">
        <v>1</v>
      </c>
      <c r="AC10999">
        <v>10994</v>
      </c>
      <c r="AD10999">
        <v>2</v>
      </c>
      <c r="AE10999">
        <v>206</v>
      </c>
      <c r="AF10999">
        <v>34</v>
      </c>
      <c r="AG10999">
        <v>37</v>
      </c>
      <c r="AH10999">
        <v>32</v>
      </c>
      <c r="AI10999">
        <v>529</v>
      </c>
      <c r="AJ10999">
        <v>1</v>
      </c>
    </row>
    <row r="11000" spans="1:36" x14ac:dyDescent="0.3">
      <c r="A11000" t="s">
        <v>1</v>
      </c>
      <c r="B11000">
        <v>10995</v>
      </c>
      <c r="C11000">
        <v>3</v>
      </c>
      <c r="D11000">
        <v>0</v>
      </c>
      <c r="E11000">
        <v>-4</v>
      </c>
      <c r="F11000">
        <v>39</v>
      </c>
      <c r="G11000">
        <v>55</v>
      </c>
      <c r="H11000">
        <v>67</v>
      </c>
      <c r="I11000">
        <v>15</v>
      </c>
      <c r="J11000">
        <v>17</v>
      </c>
      <c r="K11000">
        <v>1</v>
      </c>
      <c r="L11000">
        <v>421</v>
      </c>
      <c r="M11000">
        <v>1</v>
      </c>
      <c r="AB11000" t="s">
        <v>1</v>
      </c>
      <c r="AC11000">
        <v>10995</v>
      </c>
      <c r="AD11000">
        <v>3</v>
      </c>
      <c r="AE11000">
        <v>-4</v>
      </c>
      <c r="AF11000">
        <v>39</v>
      </c>
      <c r="AG11000">
        <v>55</v>
      </c>
      <c r="AH11000">
        <v>67</v>
      </c>
      <c r="AI11000">
        <v>421</v>
      </c>
      <c r="AJ11000">
        <v>1</v>
      </c>
    </row>
    <row r="11001" spans="1:36" x14ac:dyDescent="0.3">
      <c r="A11001" t="s">
        <v>1</v>
      </c>
      <c r="B11001">
        <v>10996</v>
      </c>
      <c r="C11001">
        <v>2</v>
      </c>
      <c r="D11001">
        <v>0</v>
      </c>
      <c r="E11001">
        <v>-6</v>
      </c>
      <c r="F11001">
        <v>9</v>
      </c>
      <c r="G11001">
        <v>22</v>
      </c>
      <c r="H11001">
        <v>54</v>
      </c>
      <c r="I11001">
        <v>10</v>
      </c>
      <c r="J11001">
        <v>12</v>
      </c>
      <c r="K11001">
        <v>0</v>
      </c>
      <c r="L11001">
        <v>478</v>
      </c>
      <c r="M11001">
        <v>0</v>
      </c>
      <c r="AB11001" t="s">
        <v>1</v>
      </c>
      <c r="AC11001">
        <v>10996</v>
      </c>
      <c r="AD11001">
        <v>2</v>
      </c>
      <c r="AE11001">
        <v>-6</v>
      </c>
      <c r="AF11001">
        <v>9</v>
      </c>
      <c r="AG11001">
        <v>22</v>
      </c>
      <c r="AH11001">
        <v>54</v>
      </c>
      <c r="AI11001">
        <v>478</v>
      </c>
      <c r="AJ11001">
        <v>0</v>
      </c>
    </row>
    <row r="11002" spans="1:36" x14ac:dyDescent="0.3">
      <c r="A11002" t="s">
        <v>1</v>
      </c>
      <c r="B11002">
        <v>10997</v>
      </c>
      <c r="C11002">
        <v>9</v>
      </c>
      <c r="D11002">
        <v>0</v>
      </c>
      <c r="E11002">
        <v>588</v>
      </c>
      <c r="F11002">
        <v>6</v>
      </c>
      <c r="G11002">
        <v>62</v>
      </c>
      <c r="H11002">
        <v>35</v>
      </c>
      <c r="I11002">
        <v>3</v>
      </c>
      <c r="J11002">
        <v>4</v>
      </c>
      <c r="K11002">
        <v>0</v>
      </c>
      <c r="L11002">
        <v>742</v>
      </c>
      <c r="M11002">
        <v>1</v>
      </c>
      <c r="AB11002" t="s">
        <v>1</v>
      </c>
      <c r="AC11002">
        <v>10997</v>
      </c>
      <c r="AD11002">
        <v>9</v>
      </c>
      <c r="AE11002">
        <v>588</v>
      </c>
      <c r="AF11002">
        <v>6</v>
      </c>
      <c r="AG11002">
        <v>62</v>
      </c>
      <c r="AH11002">
        <v>35</v>
      </c>
      <c r="AI11002">
        <v>742</v>
      </c>
      <c r="AJ11002">
        <v>1</v>
      </c>
    </row>
    <row r="11003" spans="1:36" x14ac:dyDescent="0.3">
      <c r="A11003" t="s">
        <v>1</v>
      </c>
      <c r="B11003">
        <v>10998</v>
      </c>
      <c r="C11003">
        <v>8</v>
      </c>
      <c r="D11003">
        <v>57</v>
      </c>
      <c r="E11003">
        <v>157</v>
      </c>
      <c r="F11003">
        <v>22</v>
      </c>
      <c r="G11003">
        <v>85</v>
      </c>
      <c r="H11003">
        <v>62</v>
      </c>
      <c r="I11003">
        <v>6</v>
      </c>
      <c r="J11003">
        <v>16</v>
      </c>
      <c r="K11003">
        <v>1</v>
      </c>
      <c r="L11003">
        <v>625</v>
      </c>
      <c r="M11003">
        <v>1</v>
      </c>
      <c r="AB11003" t="s">
        <v>1</v>
      </c>
      <c r="AC11003">
        <v>10998</v>
      </c>
      <c r="AD11003">
        <v>8</v>
      </c>
      <c r="AE11003">
        <v>157</v>
      </c>
      <c r="AF11003">
        <v>22</v>
      </c>
      <c r="AG11003">
        <v>85</v>
      </c>
      <c r="AH11003">
        <v>62</v>
      </c>
      <c r="AI11003">
        <v>625</v>
      </c>
      <c r="AJ11003">
        <v>1</v>
      </c>
    </row>
    <row r="11004" spans="1:36" x14ac:dyDescent="0.3">
      <c r="A11004" t="s">
        <v>1</v>
      </c>
      <c r="B11004">
        <v>10999</v>
      </c>
      <c r="C11004">
        <v>5</v>
      </c>
      <c r="D11004">
        <v>53</v>
      </c>
      <c r="E11004">
        <v>65</v>
      </c>
      <c r="F11004">
        <v>18</v>
      </c>
      <c r="G11004">
        <v>52</v>
      </c>
      <c r="H11004">
        <v>26</v>
      </c>
      <c r="I11004">
        <v>6</v>
      </c>
      <c r="J11004">
        <v>8</v>
      </c>
      <c r="K11004">
        <v>1</v>
      </c>
      <c r="L11004">
        <v>596</v>
      </c>
      <c r="M11004">
        <v>1</v>
      </c>
      <c r="AB11004" t="s">
        <v>1</v>
      </c>
      <c r="AC11004">
        <v>10999</v>
      </c>
      <c r="AD11004">
        <v>5</v>
      </c>
      <c r="AE11004">
        <v>65</v>
      </c>
      <c r="AF11004">
        <v>18</v>
      </c>
      <c r="AG11004">
        <v>52</v>
      </c>
      <c r="AH11004">
        <v>26</v>
      </c>
      <c r="AI11004">
        <v>596</v>
      </c>
      <c r="AJ11004">
        <v>1</v>
      </c>
    </row>
    <row r="11005" spans="1:36" x14ac:dyDescent="0.3">
      <c r="A11005" t="s">
        <v>1</v>
      </c>
      <c r="B11005">
        <v>11000</v>
      </c>
      <c r="C11005">
        <v>1</v>
      </c>
      <c r="D11005">
        <v>0</v>
      </c>
      <c r="E11005">
        <v>-171</v>
      </c>
      <c r="F11005">
        <v>9</v>
      </c>
      <c r="G11005">
        <v>15</v>
      </c>
      <c r="H11005">
        <v>31</v>
      </c>
      <c r="I11005">
        <v>19</v>
      </c>
      <c r="J11005">
        <v>20</v>
      </c>
      <c r="K11005">
        <v>1</v>
      </c>
      <c r="L11005">
        <v>513</v>
      </c>
      <c r="M11005">
        <v>0</v>
      </c>
      <c r="AB11005" t="s">
        <v>1</v>
      </c>
      <c r="AC11005">
        <v>11000</v>
      </c>
      <c r="AD11005">
        <v>1</v>
      </c>
      <c r="AE11005">
        <v>-171</v>
      </c>
      <c r="AF11005">
        <v>9</v>
      </c>
      <c r="AG11005">
        <v>15</v>
      </c>
      <c r="AH11005">
        <v>31</v>
      </c>
      <c r="AI11005">
        <v>513</v>
      </c>
      <c r="AJ11005">
        <v>0</v>
      </c>
    </row>
    <row r="11006" spans="1:36" x14ac:dyDescent="0.3">
      <c r="A11006" t="s">
        <v>1</v>
      </c>
      <c r="B11006">
        <v>11001</v>
      </c>
      <c r="C11006">
        <v>10</v>
      </c>
      <c r="D11006">
        <v>65</v>
      </c>
      <c r="E11006">
        <v>502</v>
      </c>
      <c r="F11006">
        <v>73</v>
      </c>
      <c r="G11006">
        <v>216</v>
      </c>
      <c r="H11006">
        <v>131</v>
      </c>
      <c r="I11006">
        <v>3</v>
      </c>
      <c r="J11006">
        <v>10</v>
      </c>
      <c r="K11006">
        <v>0</v>
      </c>
      <c r="L11006">
        <v>690</v>
      </c>
      <c r="M11006">
        <v>1</v>
      </c>
      <c r="AB11006" t="s">
        <v>1</v>
      </c>
      <c r="AC11006">
        <v>11001</v>
      </c>
      <c r="AD11006">
        <v>10</v>
      </c>
      <c r="AE11006">
        <v>502</v>
      </c>
      <c r="AF11006">
        <v>73</v>
      </c>
      <c r="AG11006">
        <v>216</v>
      </c>
      <c r="AH11006">
        <v>131</v>
      </c>
      <c r="AI11006">
        <v>690</v>
      </c>
      <c r="AJ11006">
        <v>1</v>
      </c>
    </row>
    <row r="11007" spans="1:36" x14ac:dyDescent="0.3">
      <c r="A11007" t="s">
        <v>1</v>
      </c>
      <c r="B11007">
        <v>11002</v>
      </c>
      <c r="C11007">
        <v>10</v>
      </c>
      <c r="D11007">
        <v>54</v>
      </c>
      <c r="E11007">
        <v>191</v>
      </c>
      <c r="F11007">
        <v>36</v>
      </c>
      <c r="G11007">
        <v>130</v>
      </c>
      <c r="H11007">
        <v>85</v>
      </c>
      <c r="I11007">
        <v>7</v>
      </c>
      <c r="J11007">
        <v>17</v>
      </c>
      <c r="K11007">
        <v>0</v>
      </c>
      <c r="L11007">
        <v>670</v>
      </c>
      <c r="M11007">
        <v>1</v>
      </c>
      <c r="AB11007" t="s">
        <v>1</v>
      </c>
      <c r="AC11007">
        <v>11002</v>
      </c>
      <c r="AD11007">
        <v>10</v>
      </c>
      <c r="AE11007">
        <v>191</v>
      </c>
      <c r="AF11007">
        <v>36</v>
      </c>
      <c r="AG11007">
        <v>130</v>
      </c>
      <c r="AH11007">
        <v>85</v>
      </c>
      <c r="AI11007">
        <v>670</v>
      </c>
      <c r="AJ11007">
        <v>1</v>
      </c>
    </row>
    <row r="11008" spans="1:36" x14ac:dyDescent="0.3">
      <c r="A11008" t="s">
        <v>1</v>
      </c>
      <c r="B11008">
        <v>11003</v>
      </c>
      <c r="C11008">
        <v>5</v>
      </c>
      <c r="D11008">
        <v>0</v>
      </c>
      <c r="E11008">
        <v>188</v>
      </c>
      <c r="F11008">
        <v>11</v>
      </c>
      <c r="G11008">
        <v>46</v>
      </c>
      <c r="H11008">
        <v>30</v>
      </c>
      <c r="I11008">
        <v>2</v>
      </c>
      <c r="J11008">
        <v>9</v>
      </c>
      <c r="K11008">
        <v>0</v>
      </c>
      <c r="L11008">
        <v>698</v>
      </c>
      <c r="M11008">
        <v>1</v>
      </c>
      <c r="AB11008" t="s">
        <v>1</v>
      </c>
      <c r="AC11008">
        <v>11003</v>
      </c>
      <c r="AD11008">
        <v>5</v>
      </c>
      <c r="AE11008">
        <v>188</v>
      </c>
      <c r="AF11008">
        <v>11</v>
      </c>
      <c r="AG11008">
        <v>46</v>
      </c>
      <c r="AH11008">
        <v>30</v>
      </c>
      <c r="AI11008">
        <v>698</v>
      </c>
      <c r="AJ11008">
        <v>1</v>
      </c>
    </row>
    <row r="11009" spans="1:36" x14ac:dyDescent="0.3">
      <c r="A11009" t="s">
        <v>1</v>
      </c>
      <c r="B11009">
        <v>11004</v>
      </c>
      <c r="C11009">
        <v>2</v>
      </c>
      <c r="D11009">
        <v>57</v>
      </c>
      <c r="E11009">
        <v>160</v>
      </c>
      <c r="F11009">
        <v>25</v>
      </c>
      <c r="G11009">
        <v>39</v>
      </c>
      <c r="H11009">
        <v>56</v>
      </c>
      <c r="I11009">
        <v>7</v>
      </c>
      <c r="J11009">
        <v>13</v>
      </c>
      <c r="K11009">
        <v>1</v>
      </c>
      <c r="L11009">
        <v>557</v>
      </c>
      <c r="M11009">
        <v>0</v>
      </c>
      <c r="AB11009" t="s">
        <v>1</v>
      </c>
      <c r="AC11009">
        <v>11004</v>
      </c>
      <c r="AD11009">
        <v>2</v>
      </c>
      <c r="AE11009">
        <v>160</v>
      </c>
      <c r="AF11009">
        <v>25</v>
      </c>
      <c r="AG11009">
        <v>39</v>
      </c>
      <c r="AH11009">
        <v>56</v>
      </c>
      <c r="AI11009">
        <v>557</v>
      </c>
      <c r="AJ11009">
        <v>0</v>
      </c>
    </row>
    <row r="11010" spans="1:36" x14ac:dyDescent="0.3">
      <c r="A11010" t="s">
        <v>1</v>
      </c>
      <c r="B11010">
        <v>11005</v>
      </c>
      <c r="C11010">
        <v>8</v>
      </c>
      <c r="D11010">
        <v>39</v>
      </c>
      <c r="E11010">
        <v>74</v>
      </c>
      <c r="F11010">
        <v>18</v>
      </c>
      <c r="G11010">
        <v>72</v>
      </c>
      <c r="H11010">
        <v>62</v>
      </c>
      <c r="I11010">
        <v>6</v>
      </c>
      <c r="J11010">
        <v>8</v>
      </c>
      <c r="K11010">
        <v>0</v>
      </c>
      <c r="L11010">
        <v>633</v>
      </c>
      <c r="M11010">
        <v>1</v>
      </c>
      <c r="AB11010" t="s">
        <v>1</v>
      </c>
      <c r="AC11010">
        <v>11005</v>
      </c>
      <c r="AD11010">
        <v>8</v>
      </c>
      <c r="AE11010">
        <v>74</v>
      </c>
      <c r="AF11010">
        <v>18</v>
      </c>
      <c r="AG11010">
        <v>72</v>
      </c>
      <c r="AH11010">
        <v>62</v>
      </c>
      <c r="AI11010">
        <v>633</v>
      </c>
      <c r="AJ11010">
        <v>1</v>
      </c>
    </row>
    <row r="11011" spans="1:36" x14ac:dyDescent="0.3">
      <c r="A11011" t="s">
        <v>1</v>
      </c>
      <c r="B11011">
        <v>11006</v>
      </c>
      <c r="C11011">
        <v>3</v>
      </c>
      <c r="D11011">
        <v>0</v>
      </c>
      <c r="E11011">
        <v>120</v>
      </c>
      <c r="F11011">
        <v>21</v>
      </c>
      <c r="G11011">
        <v>36</v>
      </c>
      <c r="H11011">
        <v>44</v>
      </c>
      <c r="I11011">
        <v>4</v>
      </c>
      <c r="J11011">
        <v>6</v>
      </c>
      <c r="K11011">
        <v>1</v>
      </c>
      <c r="L11011">
        <v>563</v>
      </c>
      <c r="M11011">
        <v>0</v>
      </c>
      <c r="AB11011" t="s">
        <v>1</v>
      </c>
      <c r="AC11011">
        <v>11006</v>
      </c>
      <c r="AD11011">
        <v>3</v>
      </c>
      <c r="AE11011">
        <v>120</v>
      </c>
      <c r="AF11011">
        <v>21</v>
      </c>
      <c r="AG11011">
        <v>36</v>
      </c>
      <c r="AH11011">
        <v>44</v>
      </c>
      <c r="AI11011">
        <v>563</v>
      </c>
      <c r="AJ11011">
        <v>0</v>
      </c>
    </row>
    <row r="11012" spans="1:36" x14ac:dyDescent="0.3">
      <c r="A11012" t="s">
        <v>1</v>
      </c>
      <c r="B11012">
        <v>11007</v>
      </c>
      <c r="C11012">
        <v>6</v>
      </c>
      <c r="D11012">
        <v>97</v>
      </c>
      <c r="E11012">
        <v>-164</v>
      </c>
      <c r="F11012">
        <v>51</v>
      </c>
      <c r="G11012">
        <v>101</v>
      </c>
      <c r="H11012">
        <v>87</v>
      </c>
      <c r="I11012">
        <v>15</v>
      </c>
      <c r="J11012">
        <v>19</v>
      </c>
      <c r="K11012">
        <v>0</v>
      </c>
      <c r="L11012">
        <v>588</v>
      </c>
      <c r="M11012">
        <v>1</v>
      </c>
      <c r="AB11012" t="s">
        <v>1</v>
      </c>
      <c r="AC11012">
        <v>11007</v>
      </c>
      <c r="AD11012">
        <v>6</v>
      </c>
      <c r="AE11012">
        <v>-164</v>
      </c>
      <c r="AF11012">
        <v>51</v>
      </c>
      <c r="AG11012">
        <v>101</v>
      </c>
      <c r="AH11012">
        <v>87</v>
      </c>
      <c r="AI11012">
        <v>588</v>
      </c>
      <c r="AJ11012">
        <v>1</v>
      </c>
    </row>
    <row r="11013" spans="1:36" x14ac:dyDescent="0.3">
      <c r="A11013" t="s">
        <v>1</v>
      </c>
      <c r="B11013">
        <v>11008</v>
      </c>
      <c r="C11013">
        <v>9</v>
      </c>
      <c r="D11013">
        <v>93</v>
      </c>
      <c r="E11013">
        <v>151</v>
      </c>
      <c r="F11013">
        <v>11</v>
      </c>
      <c r="G11013">
        <v>69</v>
      </c>
      <c r="H11013">
        <v>46</v>
      </c>
      <c r="I11013">
        <v>1</v>
      </c>
      <c r="J11013">
        <v>3</v>
      </c>
      <c r="K11013">
        <v>1</v>
      </c>
      <c r="L11013">
        <v>672</v>
      </c>
      <c r="M11013">
        <v>1</v>
      </c>
      <c r="AB11013" t="s">
        <v>1</v>
      </c>
      <c r="AC11013">
        <v>11008</v>
      </c>
      <c r="AD11013">
        <v>9</v>
      </c>
      <c r="AE11013">
        <v>151</v>
      </c>
      <c r="AF11013">
        <v>11</v>
      </c>
      <c r="AG11013">
        <v>69</v>
      </c>
      <c r="AH11013">
        <v>46</v>
      </c>
      <c r="AI11013">
        <v>672</v>
      </c>
      <c r="AJ11013">
        <v>1</v>
      </c>
    </row>
    <row r="11014" spans="1:36" x14ac:dyDescent="0.3">
      <c r="A11014" t="s">
        <v>1</v>
      </c>
      <c r="B11014">
        <v>11009</v>
      </c>
      <c r="C11014">
        <v>8</v>
      </c>
      <c r="D11014">
        <v>64</v>
      </c>
      <c r="E11014">
        <v>224</v>
      </c>
      <c r="F11014">
        <v>46</v>
      </c>
      <c r="G11014">
        <v>123</v>
      </c>
      <c r="H11014">
        <v>83</v>
      </c>
      <c r="I11014">
        <v>9</v>
      </c>
      <c r="J11014">
        <v>10</v>
      </c>
      <c r="K11014">
        <v>0</v>
      </c>
      <c r="L11014">
        <v>632</v>
      </c>
      <c r="M11014">
        <v>1</v>
      </c>
      <c r="AB11014" t="s">
        <v>1</v>
      </c>
      <c r="AC11014">
        <v>11009</v>
      </c>
      <c r="AD11014">
        <v>8</v>
      </c>
      <c r="AE11014">
        <v>224</v>
      </c>
      <c r="AF11014">
        <v>46</v>
      </c>
      <c r="AG11014">
        <v>123</v>
      </c>
      <c r="AH11014">
        <v>83</v>
      </c>
      <c r="AI11014">
        <v>632</v>
      </c>
      <c r="AJ11014">
        <v>1</v>
      </c>
    </row>
    <row r="11015" spans="1:36" x14ac:dyDescent="0.3">
      <c r="A11015" t="s">
        <v>1</v>
      </c>
      <c r="B11015">
        <v>11010</v>
      </c>
      <c r="C11015">
        <v>7</v>
      </c>
      <c r="D11015">
        <v>0</v>
      </c>
      <c r="E11015">
        <v>167</v>
      </c>
      <c r="F11015">
        <v>26</v>
      </c>
      <c r="G11015">
        <v>83</v>
      </c>
      <c r="H11015">
        <v>76</v>
      </c>
      <c r="I11015">
        <v>10</v>
      </c>
      <c r="J11015">
        <v>19</v>
      </c>
      <c r="K11015">
        <v>0</v>
      </c>
      <c r="L11015">
        <v>529</v>
      </c>
      <c r="M11015">
        <v>1</v>
      </c>
      <c r="AB11015" t="s">
        <v>1</v>
      </c>
      <c r="AC11015">
        <v>11010</v>
      </c>
      <c r="AD11015">
        <v>7</v>
      </c>
      <c r="AE11015">
        <v>167</v>
      </c>
      <c r="AF11015">
        <v>26</v>
      </c>
      <c r="AG11015">
        <v>83</v>
      </c>
      <c r="AH11015">
        <v>76</v>
      </c>
      <c r="AI11015">
        <v>529</v>
      </c>
      <c r="AJ11015">
        <v>1</v>
      </c>
    </row>
    <row r="11016" spans="1:36" x14ac:dyDescent="0.3">
      <c r="A11016" t="s">
        <v>1</v>
      </c>
      <c r="B11016">
        <v>11011</v>
      </c>
      <c r="C11016">
        <v>7</v>
      </c>
      <c r="D11016">
        <v>22</v>
      </c>
      <c r="E11016">
        <v>130</v>
      </c>
      <c r="F11016">
        <v>87</v>
      </c>
      <c r="G11016">
        <v>171</v>
      </c>
      <c r="H11016">
        <v>122</v>
      </c>
      <c r="I11016">
        <v>11</v>
      </c>
      <c r="J11016">
        <v>12</v>
      </c>
      <c r="K11016">
        <v>0</v>
      </c>
      <c r="L11016">
        <v>573</v>
      </c>
      <c r="M11016">
        <v>1</v>
      </c>
      <c r="AB11016" t="s">
        <v>1</v>
      </c>
      <c r="AC11016">
        <v>11011</v>
      </c>
      <c r="AD11016">
        <v>7</v>
      </c>
      <c r="AE11016">
        <v>130</v>
      </c>
      <c r="AF11016">
        <v>87</v>
      </c>
      <c r="AG11016">
        <v>171</v>
      </c>
      <c r="AH11016">
        <v>122</v>
      </c>
      <c r="AI11016">
        <v>573</v>
      </c>
      <c r="AJ11016">
        <v>1</v>
      </c>
    </row>
    <row r="11017" spans="1:36" x14ac:dyDescent="0.3">
      <c r="A11017" t="s">
        <v>1</v>
      </c>
      <c r="B11017">
        <v>11012</v>
      </c>
      <c r="C11017">
        <v>7</v>
      </c>
      <c r="D11017">
        <v>57</v>
      </c>
      <c r="E11017">
        <v>-82</v>
      </c>
      <c r="F11017">
        <v>57</v>
      </c>
      <c r="G11017">
        <v>126</v>
      </c>
      <c r="H11017">
        <v>105</v>
      </c>
      <c r="I11017">
        <v>2</v>
      </c>
      <c r="J11017">
        <v>5</v>
      </c>
      <c r="K11017">
        <v>0</v>
      </c>
      <c r="L11017">
        <v>558</v>
      </c>
      <c r="M11017">
        <v>1</v>
      </c>
      <c r="AB11017" t="s">
        <v>1</v>
      </c>
      <c r="AC11017">
        <v>11012</v>
      </c>
      <c r="AD11017">
        <v>7</v>
      </c>
      <c r="AE11017">
        <v>-82</v>
      </c>
      <c r="AF11017">
        <v>57</v>
      </c>
      <c r="AG11017">
        <v>126</v>
      </c>
      <c r="AH11017">
        <v>105</v>
      </c>
      <c r="AI11017">
        <v>558</v>
      </c>
      <c r="AJ11017">
        <v>1</v>
      </c>
    </row>
    <row r="11018" spans="1:36" x14ac:dyDescent="0.3">
      <c r="A11018" t="s">
        <v>1</v>
      </c>
      <c r="B11018">
        <v>11013</v>
      </c>
      <c r="C11018">
        <v>3</v>
      </c>
      <c r="D11018">
        <v>82</v>
      </c>
      <c r="E11018">
        <v>111</v>
      </c>
      <c r="F11018">
        <v>44</v>
      </c>
      <c r="G11018">
        <v>58</v>
      </c>
      <c r="H11018">
        <v>57</v>
      </c>
      <c r="I11018">
        <v>16</v>
      </c>
      <c r="J11018">
        <v>20</v>
      </c>
      <c r="K11018">
        <v>1</v>
      </c>
      <c r="L11018">
        <v>486</v>
      </c>
      <c r="M11018">
        <v>1</v>
      </c>
      <c r="AB11018" t="s">
        <v>1</v>
      </c>
      <c r="AC11018">
        <v>11013</v>
      </c>
      <c r="AD11018">
        <v>3</v>
      </c>
      <c r="AE11018">
        <v>111</v>
      </c>
      <c r="AF11018">
        <v>44</v>
      </c>
      <c r="AG11018">
        <v>58</v>
      </c>
      <c r="AH11018">
        <v>57</v>
      </c>
      <c r="AI11018">
        <v>486</v>
      </c>
      <c r="AJ11018">
        <v>1</v>
      </c>
    </row>
    <row r="11019" spans="1:36" x14ac:dyDescent="0.3">
      <c r="A11019" t="s">
        <v>1</v>
      </c>
      <c r="B11019">
        <v>11014</v>
      </c>
      <c r="C11019">
        <v>4</v>
      </c>
      <c r="D11019">
        <v>0</v>
      </c>
      <c r="E11019">
        <v>208</v>
      </c>
      <c r="F11019">
        <v>53</v>
      </c>
      <c r="G11019">
        <v>77</v>
      </c>
      <c r="H11019">
        <v>68</v>
      </c>
      <c r="I11019">
        <v>6</v>
      </c>
      <c r="J11019">
        <v>14</v>
      </c>
      <c r="K11019">
        <v>1</v>
      </c>
      <c r="L11019">
        <v>650</v>
      </c>
      <c r="M11019">
        <v>1</v>
      </c>
      <c r="AB11019" t="s">
        <v>1</v>
      </c>
      <c r="AC11019">
        <v>11014</v>
      </c>
      <c r="AD11019">
        <v>4</v>
      </c>
      <c r="AE11019">
        <v>208</v>
      </c>
      <c r="AF11019">
        <v>53</v>
      </c>
      <c r="AG11019">
        <v>77</v>
      </c>
      <c r="AH11019">
        <v>68</v>
      </c>
      <c r="AI11019">
        <v>650</v>
      </c>
      <c r="AJ11019">
        <v>1</v>
      </c>
    </row>
    <row r="11020" spans="1:36" x14ac:dyDescent="0.3">
      <c r="A11020" t="s">
        <v>1</v>
      </c>
      <c r="B11020">
        <v>11015</v>
      </c>
      <c r="C11020">
        <v>2</v>
      </c>
      <c r="D11020">
        <v>27</v>
      </c>
      <c r="E11020">
        <v>-51</v>
      </c>
      <c r="F11020">
        <v>48</v>
      </c>
      <c r="G11020">
        <v>45</v>
      </c>
      <c r="H11020">
        <v>53</v>
      </c>
      <c r="I11020">
        <v>8</v>
      </c>
      <c r="J11020">
        <v>11</v>
      </c>
      <c r="K11020">
        <v>0</v>
      </c>
      <c r="L11020">
        <v>462</v>
      </c>
      <c r="M11020">
        <v>0</v>
      </c>
      <c r="AB11020" t="s">
        <v>1</v>
      </c>
      <c r="AC11020">
        <v>11015</v>
      </c>
      <c r="AD11020">
        <v>2</v>
      </c>
      <c r="AE11020">
        <v>-51</v>
      </c>
      <c r="AF11020">
        <v>48</v>
      </c>
      <c r="AG11020">
        <v>45</v>
      </c>
      <c r="AH11020">
        <v>53</v>
      </c>
      <c r="AI11020">
        <v>462</v>
      </c>
      <c r="AJ11020">
        <v>0</v>
      </c>
    </row>
    <row r="11021" spans="1:36" x14ac:dyDescent="0.3">
      <c r="A11021" t="s">
        <v>1</v>
      </c>
      <c r="B11021">
        <v>11016</v>
      </c>
      <c r="C11021">
        <v>7</v>
      </c>
      <c r="D11021">
        <v>39</v>
      </c>
      <c r="E11021">
        <v>357</v>
      </c>
      <c r="F11021">
        <v>0</v>
      </c>
      <c r="G11021">
        <v>39</v>
      </c>
      <c r="H11021">
        <v>42</v>
      </c>
      <c r="I11021">
        <v>12</v>
      </c>
      <c r="J11021">
        <v>20</v>
      </c>
      <c r="K11021">
        <v>0</v>
      </c>
      <c r="L11021">
        <v>566</v>
      </c>
      <c r="M11021">
        <v>1</v>
      </c>
      <c r="AB11021" t="s">
        <v>1</v>
      </c>
      <c r="AC11021">
        <v>11016</v>
      </c>
      <c r="AD11021">
        <v>7</v>
      </c>
      <c r="AE11021">
        <v>357</v>
      </c>
      <c r="AF11021">
        <v>0</v>
      </c>
      <c r="AG11021">
        <v>39</v>
      </c>
      <c r="AH11021">
        <v>42</v>
      </c>
      <c r="AI11021">
        <v>566</v>
      </c>
      <c r="AJ11021">
        <v>1</v>
      </c>
    </row>
    <row r="11022" spans="1:36" x14ac:dyDescent="0.3">
      <c r="A11022" t="s">
        <v>1</v>
      </c>
      <c r="B11022">
        <v>11017</v>
      </c>
      <c r="C11022">
        <v>7</v>
      </c>
      <c r="D11022">
        <v>0</v>
      </c>
      <c r="E11022">
        <v>168</v>
      </c>
      <c r="F11022">
        <v>2</v>
      </c>
      <c r="G11022">
        <v>42</v>
      </c>
      <c r="H11022">
        <v>21</v>
      </c>
      <c r="I11022">
        <v>12</v>
      </c>
      <c r="J11022">
        <v>20</v>
      </c>
      <c r="K11022">
        <v>1</v>
      </c>
      <c r="L11022">
        <v>697</v>
      </c>
      <c r="M11022">
        <v>1</v>
      </c>
      <c r="AB11022" t="s">
        <v>1</v>
      </c>
      <c r="AC11022">
        <v>11017</v>
      </c>
      <c r="AD11022">
        <v>7</v>
      </c>
      <c r="AE11022">
        <v>168</v>
      </c>
      <c r="AF11022">
        <v>2</v>
      </c>
      <c r="AG11022">
        <v>42</v>
      </c>
      <c r="AH11022">
        <v>21</v>
      </c>
      <c r="AI11022">
        <v>697</v>
      </c>
      <c r="AJ11022">
        <v>1</v>
      </c>
    </row>
    <row r="11023" spans="1:36" x14ac:dyDescent="0.3">
      <c r="A11023" t="s">
        <v>1</v>
      </c>
      <c r="B11023">
        <v>11018</v>
      </c>
      <c r="C11023">
        <v>8</v>
      </c>
      <c r="D11023">
        <v>38</v>
      </c>
      <c r="E11023">
        <v>405</v>
      </c>
      <c r="F11023">
        <v>37</v>
      </c>
      <c r="G11023">
        <v>105</v>
      </c>
      <c r="H11023">
        <v>68</v>
      </c>
      <c r="I11023">
        <v>9</v>
      </c>
      <c r="J11023">
        <v>14</v>
      </c>
      <c r="K11023">
        <v>0</v>
      </c>
      <c r="L11023">
        <v>683</v>
      </c>
      <c r="M11023">
        <v>1</v>
      </c>
      <c r="AB11023" t="s">
        <v>1</v>
      </c>
      <c r="AC11023">
        <v>11018</v>
      </c>
      <c r="AD11023">
        <v>8</v>
      </c>
      <c r="AE11023">
        <v>405</v>
      </c>
      <c r="AF11023">
        <v>37</v>
      </c>
      <c r="AG11023">
        <v>105</v>
      </c>
      <c r="AH11023">
        <v>68</v>
      </c>
      <c r="AI11023">
        <v>683</v>
      </c>
      <c r="AJ11023">
        <v>1</v>
      </c>
    </row>
    <row r="11024" spans="1:36" x14ac:dyDescent="0.3">
      <c r="A11024" t="s">
        <v>1</v>
      </c>
      <c r="B11024">
        <v>11019</v>
      </c>
      <c r="C11024">
        <v>9</v>
      </c>
      <c r="D11024">
        <v>17</v>
      </c>
      <c r="E11024">
        <v>464</v>
      </c>
      <c r="F11024">
        <v>16</v>
      </c>
      <c r="G11024">
        <v>81</v>
      </c>
      <c r="H11024">
        <v>58</v>
      </c>
      <c r="I11024">
        <v>0</v>
      </c>
      <c r="J11024">
        <v>5</v>
      </c>
      <c r="K11024">
        <v>0</v>
      </c>
      <c r="L11024">
        <v>638</v>
      </c>
      <c r="M11024">
        <v>1</v>
      </c>
      <c r="AB11024" t="s">
        <v>1</v>
      </c>
      <c r="AC11024">
        <v>11019</v>
      </c>
      <c r="AD11024">
        <v>9</v>
      </c>
      <c r="AE11024">
        <v>464</v>
      </c>
      <c r="AF11024">
        <v>16</v>
      </c>
      <c r="AG11024">
        <v>81</v>
      </c>
      <c r="AH11024">
        <v>58</v>
      </c>
      <c r="AI11024">
        <v>638</v>
      </c>
      <c r="AJ11024">
        <v>1</v>
      </c>
    </row>
    <row r="11025" spans="1:36" x14ac:dyDescent="0.3">
      <c r="A11025" t="s">
        <v>1</v>
      </c>
      <c r="B11025">
        <v>11020</v>
      </c>
      <c r="C11025">
        <v>3</v>
      </c>
      <c r="D11025">
        <v>0</v>
      </c>
      <c r="E11025">
        <v>-123</v>
      </c>
      <c r="F11025">
        <v>30</v>
      </c>
      <c r="G11025">
        <v>50</v>
      </c>
      <c r="H11025">
        <v>54</v>
      </c>
      <c r="I11025">
        <v>7</v>
      </c>
      <c r="J11025">
        <v>8</v>
      </c>
      <c r="K11025">
        <v>0</v>
      </c>
      <c r="L11025">
        <v>514</v>
      </c>
      <c r="M11025">
        <v>0</v>
      </c>
      <c r="AB11025" t="s">
        <v>1</v>
      </c>
      <c r="AC11025">
        <v>11020</v>
      </c>
      <c r="AD11025">
        <v>3</v>
      </c>
      <c r="AE11025">
        <v>-123</v>
      </c>
      <c r="AF11025">
        <v>30</v>
      </c>
      <c r="AG11025">
        <v>50</v>
      </c>
      <c r="AH11025">
        <v>54</v>
      </c>
      <c r="AI11025">
        <v>514</v>
      </c>
      <c r="AJ11025">
        <v>0</v>
      </c>
    </row>
    <row r="11026" spans="1:36" x14ac:dyDescent="0.3">
      <c r="A11026" t="s">
        <v>1</v>
      </c>
      <c r="B11026">
        <v>11021</v>
      </c>
      <c r="C11026">
        <v>2</v>
      </c>
      <c r="D11026">
        <v>0</v>
      </c>
      <c r="E11026">
        <v>105</v>
      </c>
      <c r="F11026">
        <v>38</v>
      </c>
      <c r="G11026">
        <v>42</v>
      </c>
      <c r="H11026">
        <v>47</v>
      </c>
      <c r="I11026">
        <v>11</v>
      </c>
      <c r="J11026">
        <v>19</v>
      </c>
      <c r="K11026">
        <v>0</v>
      </c>
      <c r="L11026">
        <v>615</v>
      </c>
      <c r="M11026">
        <v>1</v>
      </c>
      <c r="AB11026" t="s">
        <v>1</v>
      </c>
      <c r="AC11026">
        <v>11021</v>
      </c>
      <c r="AD11026">
        <v>2</v>
      </c>
      <c r="AE11026">
        <v>105</v>
      </c>
      <c r="AF11026">
        <v>38</v>
      </c>
      <c r="AG11026">
        <v>42</v>
      </c>
      <c r="AH11026">
        <v>47</v>
      </c>
      <c r="AI11026">
        <v>615</v>
      </c>
      <c r="AJ11026">
        <v>1</v>
      </c>
    </row>
    <row r="11027" spans="1:36" x14ac:dyDescent="0.3">
      <c r="A11027" t="s">
        <v>1</v>
      </c>
      <c r="B11027">
        <v>11022</v>
      </c>
      <c r="C11027">
        <v>3</v>
      </c>
      <c r="D11027">
        <v>97</v>
      </c>
      <c r="E11027">
        <v>-157</v>
      </c>
      <c r="F11027">
        <v>1</v>
      </c>
      <c r="G11027">
        <v>22</v>
      </c>
      <c r="H11027">
        <v>50</v>
      </c>
      <c r="I11027">
        <v>3</v>
      </c>
      <c r="J11027">
        <v>12</v>
      </c>
      <c r="K11027">
        <v>0</v>
      </c>
      <c r="L11027">
        <v>539</v>
      </c>
      <c r="M11027">
        <v>0</v>
      </c>
      <c r="AB11027" t="s">
        <v>1</v>
      </c>
      <c r="AC11027">
        <v>11022</v>
      </c>
      <c r="AD11027">
        <v>3</v>
      </c>
      <c r="AE11027">
        <v>-157</v>
      </c>
      <c r="AF11027">
        <v>1</v>
      </c>
      <c r="AG11027">
        <v>22</v>
      </c>
      <c r="AH11027">
        <v>50</v>
      </c>
      <c r="AI11027">
        <v>539</v>
      </c>
      <c r="AJ11027">
        <v>0</v>
      </c>
    </row>
    <row r="11028" spans="1:36" x14ac:dyDescent="0.3">
      <c r="A11028" t="s">
        <v>1</v>
      </c>
      <c r="B11028">
        <v>11023</v>
      </c>
      <c r="C11028">
        <v>6</v>
      </c>
      <c r="D11028">
        <v>58</v>
      </c>
      <c r="E11028">
        <v>89</v>
      </c>
      <c r="F11028">
        <v>81</v>
      </c>
      <c r="G11028">
        <v>143</v>
      </c>
      <c r="H11028">
        <v>73</v>
      </c>
      <c r="I11028">
        <v>19</v>
      </c>
      <c r="J11028">
        <v>20</v>
      </c>
      <c r="K11028">
        <v>0</v>
      </c>
      <c r="L11028">
        <v>671</v>
      </c>
      <c r="M11028">
        <v>1</v>
      </c>
      <c r="AB11028" t="s">
        <v>1</v>
      </c>
      <c r="AC11028">
        <v>11023</v>
      </c>
      <c r="AD11028">
        <v>6</v>
      </c>
      <c r="AE11028">
        <v>89</v>
      </c>
      <c r="AF11028">
        <v>81</v>
      </c>
      <c r="AG11028">
        <v>143</v>
      </c>
      <c r="AH11028">
        <v>73</v>
      </c>
      <c r="AI11028">
        <v>671</v>
      </c>
      <c r="AJ11028">
        <v>1</v>
      </c>
    </row>
    <row r="11029" spans="1:36" x14ac:dyDescent="0.3">
      <c r="A11029" t="s">
        <v>1</v>
      </c>
      <c r="B11029">
        <v>11024</v>
      </c>
      <c r="C11029">
        <v>6</v>
      </c>
      <c r="D11029">
        <v>0</v>
      </c>
      <c r="E11029">
        <v>18</v>
      </c>
      <c r="F11029">
        <v>96</v>
      </c>
      <c r="G11029">
        <v>161</v>
      </c>
      <c r="H11029">
        <v>81</v>
      </c>
      <c r="I11029">
        <v>0</v>
      </c>
      <c r="J11029">
        <v>10</v>
      </c>
      <c r="K11029">
        <v>0</v>
      </c>
      <c r="L11029">
        <v>722</v>
      </c>
      <c r="M11029">
        <v>1</v>
      </c>
      <c r="AB11029" t="s">
        <v>1</v>
      </c>
      <c r="AC11029">
        <v>11024</v>
      </c>
      <c r="AD11029">
        <v>6</v>
      </c>
      <c r="AE11029">
        <v>18</v>
      </c>
      <c r="AF11029">
        <v>96</v>
      </c>
      <c r="AG11029">
        <v>161</v>
      </c>
      <c r="AH11029">
        <v>81</v>
      </c>
      <c r="AI11029">
        <v>722</v>
      </c>
      <c r="AJ11029">
        <v>1</v>
      </c>
    </row>
    <row r="11030" spans="1:36" x14ac:dyDescent="0.3">
      <c r="A11030" t="s">
        <v>1</v>
      </c>
      <c r="B11030">
        <v>11025</v>
      </c>
      <c r="C11030">
        <v>7</v>
      </c>
      <c r="D11030">
        <v>0</v>
      </c>
      <c r="E11030">
        <v>207</v>
      </c>
      <c r="F11030">
        <v>75</v>
      </c>
      <c r="G11030">
        <v>160</v>
      </c>
      <c r="H11030">
        <v>84</v>
      </c>
      <c r="I11030">
        <v>6</v>
      </c>
      <c r="J11030">
        <v>7</v>
      </c>
      <c r="K11030">
        <v>0</v>
      </c>
      <c r="L11030">
        <v>631</v>
      </c>
      <c r="M11030">
        <v>1</v>
      </c>
      <c r="AB11030" t="s">
        <v>1</v>
      </c>
      <c r="AC11030">
        <v>11025</v>
      </c>
      <c r="AD11030">
        <v>7</v>
      </c>
      <c r="AE11030">
        <v>207</v>
      </c>
      <c r="AF11030">
        <v>75</v>
      </c>
      <c r="AG11030">
        <v>160</v>
      </c>
      <c r="AH11030">
        <v>84</v>
      </c>
      <c r="AI11030">
        <v>631</v>
      </c>
      <c r="AJ11030">
        <v>1</v>
      </c>
    </row>
    <row r="11031" spans="1:36" x14ac:dyDescent="0.3">
      <c r="A11031" t="s">
        <v>1</v>
      </c>
      <c r="B11031">
        <v>11026</v>
      </c>
      <c r="C11031">
        <v>2</v>
      </c>
      <c r="D11031">
        <v>65</v>
      </c>
      <c r="E11031">
        <v>-32</v>
      </c>
      <c r="F11031">
        <v>31</v>
      </c>
      <c r="G11031">
        <v>40</v>
      </c>
      <c r="H11031">
        <v>28</v>
      </c>
      <c r="I11031">
        <v>11</v>
      </c>
      <c r="J11031">
        <v>13</v>
      </c>
      <c r="K11031">
        <v>0</v>
      </c>
      <c r="L11031">
        <v>581</v>
      </c>
      <c r="M11031">
        <v>1</v>
      </c>
      <c r="AB11031" t="s">
        <v>1</v>
      </c>
      <c r="AC11031">
        <v>11026</v>
      </c>
      <c r="AD11031">
        <v>2</v>
      </c>
      <c r="AE11031">
        <v>-32</v>
      </c>
      <c r="AF11031">
        <v>31</v>
      </c>
      <c r="AG11031">
        <v>40</v>
      </c>
      <c r="AH11031">
        <v>28</v>
      </c>
      <c r="AI11031">
        <v>581</v>
      </c>
      <c r="AJ11031">
        <v>1</v>
      </c>
    </row>
    <row r="11032" spans="1:36" x14ac:dyDescent="0.3">
      <c r="A11032" t="s">
        <v>1</v>
      </c>
      <c r="B11032">
        <v>11027</v>
      </c>
      <c r="C11032">
        <v>1</v>
      </c>
      <c r="D11032">
        <v>37</v>
      </c>
      <c r="E11032">
        <v>-175</v>
      </c>
      <c r="F11032">
        <v>48</v>
      </c>
      <c r="G11032">
        <v>38</v>
      </c>
      <c r="H11032">
        <v>40</v>
      </c>
      <c r="I11032">
        <v>4</v>
      </c>
      <c r="J11032">
        <v>13</v>
      </c>
      <c r="K11032">
        <v>0</v>
      </c>
      <c r="L11032">
        <v>502</v>
      </c>
      <c r="M11032">
        <v>0</v>
      </c>
      <c r="AB11032" t="s">
        <v>1</v>
      </c>
      <c r="AC11032">
        <v>11027</v>
      </c>
      <c r="AD11032">
        <v>1</v>
      </c>
      <c r="AE11032">
        <v>-175</v>
      </c>
      <c r="AF11032">
        <v>48</v>
      </c>
      <c r="AG11032">
        <v>38</v>
      </c>
      <c r="AH11032">
        <v>40</v>
      </c>
      <c r="AI11032">
        <v>502</v>
      </c>
      <c r="AJ11032">
        <v>0</v>
      </c>
    </row>
    <row r="11033" spans="1:36" x14ac:dyDescent="0.3">
      <c r="A11033" t="s">
        <v>1</v>
      </c>
      <c r="B11033">
        <v>11028</v>
      </c>
      <c r="C11033">
        <v>6</v>
      </c>
      <c r="D11033">
        <v>5</v>
      </c>
      <c r="E11033">
        <v>-68</v>
      </c>
      <c r="F11033">
        <v>29</v>
      </c>
      <c r="G11033">
        <v>73</v>
      </c>
      <c r="H11033">
        <v>70</v>
      </c>
      <c r="I11033">
        <v>6</v>
      </c>
      <c r="J11033">
        <v>15</v>
      </c>
      <c r="K11033">
        <v>0</v>
      </c>
      <c r="L11033">
        <v>583</v>
      </c>
      <c r="M11033">
        <v>1</v>
      </c>
      <c r="AB11033" t="s">
        <v>1</v>
      </c>
      <c r="AC11033">
        <v>11028</v>
      </c>
      <c r="AD11033">
        <v>6</v>
      </c>
      <c r="AE11033">
        <v>-68</v>
      </c>
      <c r="AF11033">
        <v>29</v>
      </c>
      <c r="AG11033">
        <v>73</v>
      </c>
      <c r="AH11033">
        <v>70</v>
      </c>
      <c r="AI11033">
        <v>583</v>
      </c>
      <c r="AJ11033">
        <v>1</v>
      </c>
    </row>
    <row r="11034" spans="1:36" x14ac:dyDescent="0.3">
      <c r="A11034" t="s">
        <v>1</v>
      </c>
      <c r="B11034">
        <v>11029</v>
      </c>
      <c r="C11034">
        <v>10</v>
      </c>
      <c r="D11034">
        <v>23</v>
      </c>
      <c r="E11034">
        <v>264</v>
      </c>
      <c r="F11034">
        <v>35</v>
      </c>
      <c r="G11034">
        <v>124</v>
      </c>
      <c r="H11034">
        <v>80</v>
      </c>
      <c r="I11034">
        <v>7</v>
      </c>
      <c r="J11034">
        <v>9</v>
      </c>
      <c r="K11034">
        <v>0</v>
      </c>
      <c r="L11034">
        <v>743</v>
      </c>
      <c r="M11034">
        <v>1</v>
      </c>
      <c r="AB11034" t="s">
        <v>1</v>
      </c>
      <c r="AC11034">
        <v>11029</v>
      </c>
      <c r="AD11034">
        <v>10</v>
      </c>
      <c r="AE11034">
        <v>264</v>
      </c>
      <c r="AF11034">
        <v>35</v>
      </c>
      <c r="AG11034">
        <v>124</v>
      </c>
      <c r="AH11034">
        <v>80</v>
      </c>
      <c r="AI11034">
        <v>743</v>
      </c>
      <c r="AJ11034">
        <v>1</v>
      </c>
    </row>
    <row r="11035" spans="1:36" x14ac:dyDescent="0.3">
      <c r="A11035" t="s">
        <v>1</v>
      </c>
      <c r="B11035">
        <v>11030</v>
      </c>
      <c r="C11035">
        <v>5</v>
      </c>
      <c r="D11035">
        <v>31</v>
      </c>
      <c r="E11035">
        <v>164</v>
      </c>
      <c r="F11035">
        <v>7</v>
      </c>
      <c r="G11035">
        <v>38</v>
      </c>
      <c r="H11035">
        <v>28</v>
      </c>
      <c r="I11035">
        <v>8</v>
      </c>
      <c r="J11035">
        <v>13</v>
      </c>
      <c r="K11035">
        <v>0</v>
      </c>
      <c r="L11035">
        <v>556</v>
      </c>
      <c r="M11035">
        <v>0</v>
      </c>
      <c r="AB11035" t="s">
        <v>1</v>
      </c>
      <c r="AC11035">
        <v>11030</v>
      </c>
      <c r="AD11035">
        <v>5</v>
      </c>
      <c r="AE11035">
        <v>164</v>
      </c>
      <c r="AF11035">
        <v>7</v>
      </c>
      <c r="AG11035">
        <v>38</v>
      </c>
      <c r="AH11035">
        <v>28</v>
      </c>
      <c r="AI11035">
        <v>556</v>
      </c>
      <c r="AJ11035">
        <v>0</v>
      </c>
    </row>
    <row r="11036" spans="1:36" x14ac:dyDescent="0.3">
      <c r="A11036" t="s">
        <v>1</v>
      </c>
      <c r="B11036">
        <v>11031</v>
      </c>
      <c r="C11036">
        <v>10</v>
      </c>
      <c r="D11036">
        <v>78</v>
      </c>
      <c r="E11036">
        <v>165</v>
      </c>
      <c r="F11036">
        <v>21</v>
      </c>
      <c r="G11036">
        <v>98</v>
      </c>
      <c r="H11036">
        <v>49</v>
      </c>
      <c r="I11036">
        <v>1</v>
      </c>
      <c r="J11036">
        <v>11</v>
      </c>
      <c r="K11036">
        <v>1</v>
      </c>
      <c r="L11036">
        <v>560</v>
      </c>
      <c r="M11036">
        <v>1</v>
      </c>
      <c r="AB11036" t="s">
        <v>1</v>
      </c>
      <c r="AC11036">
        <v>11031</v>
      </c>
      <c r="AD11036">
        <v>10</v>
      </c>
      <c r="AE11036">
        <v>165</v>
      </c>
      <c r="AF11036">
        <v>21</v>
      </c>
      <c r="AG11036">
        <v>98</v>
      </c>
      <c r="AH11036">
        <v>49</v>
      </c>
      <c r="AI11036">
        <v>560</v>
      </c>
      <c r="AJ11036">
        <v>1</v>
      </c>
    </row>
    <row r="11037" spans="1:36" x14ac:dyDescent="0.3">
      <c r="A11037" t="s">
        <v>1</v>
      </c>
      <c r="B11037">
        <v>11032</v>
      </c>
      <c r="C11037">
        <v>4</v>
      </c>
      <c r="D11037">
        <v>0</v>
      </c>
      <c r="E11037">
        <v>188</v>
      </c>
      <c r="F11037">
        <v>73</v>
      </c>
      <c r="G11037">
        <v>108</v>
      </c>
      <c r="H11037">
        <v>88</v>
      </c>
      <c r="I11037">
        <v>7</v>
      </c>
      <c r="J11037">
        <v>11</v>
      </c>
      <c r="K11037">
        <v>0</v>
      </c>
      <c r="L11037">
        <v>526</v>
      </c>
      <c r="M11037">
        <v>1</v>
      </c>
      <c r="AB11037" t="s">
        <v>1</v>
      </c>
      <c r="AC11037">
        <v>11032</v>
      </c>
      <c r="AD11037">
        <v>4</v>
      </c>
      <c r="AE11037">
        <v>188</v>
      </c>
      <c r="AF11037">
        <v>73</v>
      </c>
      <c r="AG11037">
        <v>108</v>
      </c>
      <c r="AH11037">
        <v>88</v>
      </c>
      <c r="AI11037">
        <v>526</v>
      </c>
      <c r="AJ11037">
        <v>1</v>
      </c>
    </row>
    <row r="11038" spans="1:36" x14ac:dyDescent="0.3">
      <c r="A11038" t="s">
        <v>1</v>
      </c>
      <c r="B11038">
        <v>11033</v>
      </c>
      <c r="C11038">
        <v>4</v>
      </c>
      <c r="D11038">
        <v>35</v>
      </c>
      <c r="E11038">
        <v>-46</v>
      </c>
      <c r="F11038">
        <v>49</v>
      </c>
      <c r="G11038">
        <v>78</v>
      </c>
      <c r="H11038">
        <v>70</v>
      </c>
      <c r="I11038">
        <v>7</v>
      </c>
      <c r="J11038">
        <v>9</v>
      </c>
      <c r="K11038">
        <v>1</v>
      </c>
      <c r="L11038">
        <v>555</v>
      </c>
      <c r="M11038">
        <v>1</v>
      </c>
      <c r="AB11038" t="s">
        <v>1</v>
      </c>
      <c r="AC11038">
        <v>11033</v>
      </c>
      <c r="AD11038">
        <v>4</v>
      </c>
      <c r="AE11038">
        <v>-46</v>
      </c>
      <c r="AF11038">
        <v>49</v>
      </c>
      <c r="AG11038">
        <v>78</v>
      </c>
      <c r="AH11038">
        <v>70</v>
      </c>
      <c r="AI11038">
        <v>555</v>
      </c>
      <c r="AJ11038">
        <v>1</v>
      </c>
    </row>
    <row r="11039" spans="1:36" x14ac:dyDescent="0.3">
      <c r="A11039" t="s">
        <v>1</v>
      </c>
      <c r="B11039">
        <v>11034</v>
      </c>
      <c r="C11039">
        <v>3</v>
      </c>
      <c r="D11039">
        <v>74</v>
      </c>
      <c r="E11039">
        <v>24</v>
      </c>
      <c r="F11039">
        <v>31</v>
      </c>
      <c r="G11039">
        <v>48</v>
      </c>
      <c r="H11039">
        <v>62</v>
      </c>
      <c r="I11039">
        <v>7</v>
      </c>
      <c r="J11039">
        <v>9</v>
      </c>
      <c r="K11039">
        <v>0</v>
      </c>
      <c r="L11039">
        <v>432</v>
      </c>
      <c r="M11039">
        <v>0</v>
      </c>
      <c r="AB11039" t="s">
        <v>1</v>
      </c>
      <c r="AC11039">
        <v>11034</v>
      </c>
      <c r="AD11039">
        <v>3</v>
      </c>
      <c r="AE11039">
        <v>24</v>
      </c>
      <c r="AF11039">
        <v>31</v>
      </c>
      <c r="AG11039">
        <v>48</v>
      </c>
      <c r="AH11039">
        <v>62</v>
      </c>
      <c r="AI11039">
        <v>432</v>
      </c>
      <c r="AJ11039">
        <v>0</v>
      </c>
    </row>
    <row r="11040" spans="1:36" x14ac:dyDescent="0.3">
      <c r="A11040" t="s">
        <v>1</v>
      </c>
      <c r="B11040">
        <v>11035</v>
      </c>
      <c r="C11040">
        <v>9</v>
      </c>
      <c r="D11040">
        <v>0</v>
      </c>
      <c r="E11040">
        <v>121</v>
      </c>
      <c r="F11040">
        <v>93</v>
      </c>
      <c r="G11040">
        <v>239</v>
      </c>
      <c r="H11040">
        <v>122</v>
      </c>
      <c r="I11040">
        <v>16</v>
      </c>
      <c r="J11040">
        <v>20</v>
      </c>
      <c r="K11040">
        <v>0</v>
      </c>
      <c r="L11040">
        <v>654</v>
      </c>
      <c r="M11040">
        <v>1</v>
      </c>
      <c r="AB11040" t="s">
        <v>1</v>
      </c>
      <c r="AC11040">
        <v>11035</v>
      </c>
      <c r="AD11040">
        <v>9</v>
      </c>
      <c r="AE11040">
        <v>121</v>
      </c>
      <c r="AF11040">
        <v>93</v>
      </c>
      <c r="AG11040">
        <v>239</v>
      </c>
      <c r="AH11040">
        <v>122</v>
      </c>
      <c r="AI11040">
        <v>654</v>
      </c>
      <c r="AJ11040">
        <v>1</v>
      </c>
    </row>
    <row r="11041" spans="1:36" x14ac:dyDescent="0.3">
      <c r="A11041" t="s">
        <v>1</v>
      </c>
      <c r="B11041">
        <v>11036</v>
      </c>
      <c r="C11041">
        <v>10</v>
      </c>
      <c r="D11041">
        <v>0</v>
      </c>
      <c r="E11041">
        <v>647</v>
      </c>
      <c r="F11041">
        <v>89</v>
      </c>
      <c r="G11041">
        <v>251</v>
      </c>
      <c r="H11041">
        <v>165</v>
      </c>
      <c r="I11041">
        <v>2</v>
      </c>
      <c r="J11041">
        <v>3</v>
      </c>
      <c r="K11041">
        <v>0</v>
      </c>
      <c r="L11041">
        <v>838</v>
      </c>
      <c r="M11041">
        <v>1</v>
      </c>
      <c r="AB11041" t="s">
        <v>1</v>
      </c>
      <c r="AC11041">
        <v>11036</v>
      </c>
      <c r="AD11041">
        <v>10</v>
      </c>
      <c r="AE11041">
        <v>647</v>
      </c>
      <c r="AF11041">
        <v>89</v>
      </c>
      <c r="AG11041">
        <v>251</v>
      </c>
      <c r="AH11041">
        <v>165</v>
      </c>
      <c r="AI11041">
        <v>838</v>
      </c>
      <c r="AJ11041">
        <v>1</v>
      </c>
    </row>
    <row r="11042" spans="1:36" x14ac:dyDescent="0.3">
      <c r="A11042" t="s">
        <v>1</v>
      </c>
      <c r="B11042">
        <v>11037</v>
      </c>
      <c r="C11042">
        <v>9</v>
      </c>
      <c r="D11042">
        <v>0</v>
      </c>
      <c r="E11042">
        <v>186</v>
      </c>
      <c r="F11042">
        <v>22</v>
      </c>
      <c r="G11042">
        <v>88</v>
      </c>
      <c r="H11042">
        <v>62</v>
      </c>
      <c r="I11042">
        <v>17</v>
      </c>
      <c r="J11042">
        <v>19</v>
      </c>
      <c r="K11042">
        <v>0</v>
      </c>
      <c r="L11042">
        <v>597</v>
      </c>
      <c r="M11042">
        <v>1</v>
      </c>
      <c r="AB11042" t="s">
        <v>1</v>
      </c>
      <c r="AC11042">
        <v>11037</v>
      </c>
      <c r="AD11042">
        <v>9</v>
      </c>
      <c r="AE11042">
        <v>186</v>
      </c>
      <c r="AF11042">
        <v>22</v>
      </c>
      <c r="AG11042">
        <v>88</v>
      </c>
      <c r="AH11042">
        <v>62</v>
      </c>
      <c r="AI11042">
        <v>597</v>
      </c>
      <c r="AJ11042">
        <v>1</v>
      </c>
    </row>
    <row r="11043" spans="1:36" x14ac:dyDescent="0.3">
      <c r="A11043" t="s">
        <v>1</v>
      </c>
      <c r="B11043">
        <v>11038</v>
      </c>
      <c r="C11043">
        <v>2</v>
      </c>
      <c r="D11043">
        <v>94</v>
      </c>
      <c r="E11043">
        <v>-21</v>
      </c>
      <c r="F11043">
        <v>12</v>
      </c>
      <c r="G11043">
        <v>28</v>
      </c>
      <c r="H11043">
        <v>47</v>
      </c>
      <c r="I11043">
        <v>0</v>
      </c>
      <c r="J11043">
        <v>7</v>
      </c>
      <c r="K11043">
        <v>0</v>
      </c>
      <c r="L11043">
        <v>559</v>
      </c>
      <c r="M11043">
        <v>0</v>
      </c>
      <c r="AB11043" t="s">
        <v>1</v>
      </c>
      <c r="AC11043">
        <v>11038</v>
      </c>
      <c r="AD11043">
        <v>2</v>
      </c>
      <c r="AE11043">
        <v>-21</v>
      </c>
      <c r="AF11043">
        <v>12</v>
      </c>
      <c r="AG11043">
        <v>28</v>
      </c>
      <c r="AH11043">
        <v>47</v>
      </c>
      <c r="AI11043">
        <v>559</v>
      </c>
      <c r="AJ11043">
        <v>0</v>
      </c>
    </row>
    <row r="11044" spans="1:36" x14ac:dyDescent="0.3">
      <c r="A11044" t="s">
        <v>1</v>
      </c>
      <c r="B11044">
        <v>11039</v>
      </c>
      <c r="C11044">
        <v>2</v>
      </c>
      <c r="D11044">
        <v>99</v>
      </c>
      <c r="E11044">
        <v>189</v>
      </c>
      <c r="F11044">
        <v>8</v>
      </c>
      <c r="G11044">
        <v>23</v>
      </c>
      <c r="H11044">
        <v>31</v>
      </c>
      <c r="I11044">
        <v>0</v>
      </c>
      <c r="J11044">
        <v>1</v>
      </c>
      <c r="K11044">
        <v>1</v>
      </c>
      <c r="L11044">
        <v>668</v>
      </c>
      <c r="M11044">
        <v>0</v>
      </c>
      <c r="AB11044" t="s">
        <v>1</v>
      </c>
      <c r="AC11044">
        <v>11039</v>
      </c>
      <c r="AD11044">
        <v>2</v>
      </c>
      <c r="AE11044">
        <v>189</v>
      </c>
      <c r="AF11044">
        <v>8</v>
      </c>
      <c r="AG11044">
        <v>23</v>
      </c>
      <c r="AH11044">
        <v>31</v>
      </c>
      <c r="AI11044">
        <v>668</v>
      </c>
      <c r="AJ11044">
        <v>0</v>
      </c>
    </row>
    <row r="11045" spans="1:36" x14ac:dyDescent="0.3">
      <c r="A11045" t="s">
        <v>1</v>
      </c>
      <c r="B11045">
        <v>11040</v>
      </c>
      <c r="C11045">
        <v>5</v>
      </c>
      <c r="D11045">
        <v>63</v>
      </c>
      <c r="E11045">
        <v>-42</v>
      </c>
      <c r="F11045">
        <v>95</v>
      </c>
      <c r="G11045">
        <v>142</v>
      </c>
      <c r="H11045">
        <v>134</v>
      </c>
      <c r="I11045">
        <v>2</v>
      </c>
      <c r="J11045">
        <v>7</v>
      </c>
      <c r="K11045">
        <v>0</v>
      </c>
      <c r="L11045">
        <v>447</v>
      </c>
      <c r="M11045">
        <v>1</v>
      </c>
      <c r="AB11045" t="s">
        <v>1</v>
      </c>
      <c r="AC11045">
        <v>11040</v>
      </c>
      <c r="AD11045">
        <v>5</v>
      </c>
      <c r="AE11045">
        <v>-42</v>
      </c>
      <c r="AF11045">
        <v>95</v>
      </c>
      <c r="AG11045">
        <v>142</v>
      </c>
      <c r="AH11045">
        <v>134</v>
      </c>
      <c r="AI11045">
        <v>447</v>
      </c>
      <c r="AJ11045">
        <v>1</v>
      </c>
    </row>
    <row r="11046" spans="1:36" x14ac:dyDescent="0.3">
      <c r="A11046" t="s">
        <v>1</v>
      </c>
      <c r="B11046">
        <v>11041</v>
      </c>
      <c r="C11046">
        <v>9</v>
      </c>
      <c r="D11046">
        <v>0</v>
      </c>
      <c r="E11046">
        <v>278</v>
      </c>
      <c r="F11046">
        <v>99</v>
      </c>
      <c r="G11046">
        <v>242</v>
      </c>
      <c r="H11046">
        <v>153</v>
      </c>
      <c r="I11046">
        <v>4</v>
      </c>
      <c r="J11046">
        <v>10</v>
      </c>
      <c r="K11046">
        <v>0</v>
      </c>
      <c r="L11046">
        <v>664</v>
      </c>
      <c r="M11046">
        <v>1</v>
      </c>
      <c r="AB11046" t="s">
        <v>1</v>
      </c>
      <c r="AC11046">
        <v>11041</v>
      </c>
      <c r="AD11046">
        <v>9</v>
      </c>
      <c r="AE11046">
        <v>278</v>
      </c>
      <c r="AF11046">
        <v>99</v>
      </c>
      <c r="AG11046">
        <v>242</v>
      </c>
      <c r="AH11046">
        <v>153</v>
      </c>
      <c r="AI11046">
        <v>664</v>
      </c>
      <c r="AJ11046">
        <v>1</v>
      </c>
    </row>
    <row r="11047" spans="1:36" x14ac:dyDescent="0.3">
      <c r="A11047" t="s">
        <v>1</v>
      </c>
      <c r="B11047">
        <v>11042</v>
      </c>
      <c r="C11047">
        <v>10</v>
      </c>
      <c r="D11047">
        <v>45</v>
      </c>
      <c r="E11047">
        <v>616</v>
      </c>
      <c r="F11047">
        <v>57</v>
      </c>
      <c r="G11047">
        <v>170</v>
      </c>
      <c r="H11047">
        <v>95</v>
      </c>
      <c r="I11047">
        <v>1</v>
      </c>
      <c r="J11047">
        <v>11</v>
      </c>
      <c r="K11047">
        <v>0</v>
      </c>
      <c r="L11047">
        <v>731</v>
      </c>
      <c r="M11047">
        <v>1</v>
      </c>
      <c r="AB11047" t="s">
        <v>1</v>
      </c>
      <c r="AC11047">
        <v>11042</v>
      </c>
      <c r="AD11047">
        <v>10</v>
      </c>
      <c r="AE11047">
        <v>616</v>
      </c>
      <c r="AF11047">
        <v>57</v>
      </c>
      <c r="AG11047">
        <v>170</v>
      </c>
      <c r="AH11047">
        <v>95</v>
      </c>
      <c r="AI11047">
        <v>731</v>
      </c>
      <c r="AJ11047">
        <v>1</v>
      </c>
    </row>
    <row r="11048" spans="1:36" x14ac:dyDescent="0.3">
      <c r="A11048" t="s">
        <v>1</v>
      </c>
      <c r="B11048">
        <v>11043</v>
      </c>
      <c r="C11048">
        <v>2</v>
      </c>
      <c r="D11048">
        <v>0</v>
      </c>
      <c r="E11048">
        <v>74</v>
      </c>
      <c r="F11048">
        <v>19</v>
      </c>
      <c r="G11048">
        <v>28</v>
      </c>
      <c r="H11048">
        <v>19</v>
      </c>
      <c r="I11048">
        <v>9</v>
      </c>
      <c r="J11048">
        <v>14</v>
      </c>
      <c r="K11048">
        <v>0</v>
      </c>
      <c r="L11048">
        <v>494</v>
      </c>
      <c r="M11048">
        <v>1</v>
      </c>
      <c r="AB11048" t="s">
        <v>1</v>
      </c>
      <c r="AC11048">
        <v>11043</v>
      </c>
      <c r="AD11048">
        <v>2</v>
      </c>
      <c r="AE11048">
        <v>74</v>
      </c>
      <c r="AF11048">
        <v>19</v>
      </c>
      <c r="AG11048">
        <v>28</v>
      </c>
      <c r="AH11048">
        <v>19</v>
      </c>
      <c r="AI11048">
        <v>494</v>
      </c>
      <c r="AJ11048">
        <v>1</v>
      </c>
    </row>
    <row r="11049" spans="1:36" x14ac:dyDescent="0.3">
      <c r="A11049" t="s">
        <v>1</v>
      </c>
      <c r="B11049">
        <v>11044</v>
      </c>
      <c r="C11049">
        <v>1</v>
      </c>
      <c r="D11049">
        <v>0</v>
      </c>
      <c r="E11049">
        <v>-175</v>
      </c>
      <c r="F11049">
        <v>11</v>
      </c>
      <c r="G11049">
        <v>15</v>
      </c>
      <c r="H11049">
        <v>31</v>
      </c>
      <c r="I11049">
        <v>2</v>
      </c>
      <c r="J11049">
        <v>4</v>
      </c>
      <c r="K11049">
        <v>0</v>
      </c>
      <c r="L11049">
        <v>380</v>
      </c>
      <c r="M11049">
        <v>0</v>
      </c>
      <c r="AB11049" t="s">
        <v>1</v>
      </c>
      <c r="AC11049">
        <v>11044</v>
      </c>
      <c r="AD11049">
        <v>1</v>
      </c>
      <c r="AE11049">
        <v>-175</v>
      </c>
      <c r="AF11049">
        <v>11</v>
      </c>
      <c r="AG11049">
        <v>15</v>
      </c>
      <c r="AH11049">
        <v>31</v>
      </c>
      <c r="AI11049">
        <v>380</v>
      </c>
      <c r="AJ11049">
        <v>0</v>
      </c>
    </row>
    <row r="11050" spans="1:36" x14ac:dyDescent="0.3">
      <c r="A11050" t="s">
        <v>1</v>
      </c>
      <c r="B11050">
        <v>11045</v>
      </c>
      <c r="C11050">
        <v>1</v>
      </c>
      <c r="D11050">
        <v>45</v>
      </c>
      <c r="E11050">
        <v>-251</v>
      </c>
      <c r="F11050">
        <v>16</v>
      </c>
      <c r="G11050">
        <v>24</v>
      </c>
      <c r="H11050">
        <v>55</v>
      </c>
      <c r="I11050">
        <v>5</v>
      </c>
      <c r="J11050">
        <v>10</v>
      </c>
      <c r="K11050">
        <v>1</v>
      </c>
      <c r="L11050">
        <v>350</v>
      </c>
      <c r="M11050">
        <v>0</v>
      </c>
      <c r="AB11050" t="s">
        <v>1</v>
      </c>
      <c r="AC11050">
        <v>11045</v>
      </c>
      <c r="AD11050">
        <v>1</v>
      </c>
      <c r="AE11050">
        <v>-251</v>
      </c>
      <c r="AF11050">
        <v>16</v>
      </c>
      <c r="AG11050">
        <v>24</v>
      </c>
      <c r="AH11050">
        <v>55</v>
      </c>
      <c r="AI11050">
        <v>350</v>
      </c>
      <c r="AJ11050">
        <v>0</v>
      </c>
    </row>
    <row r="11051" spans="1:36" x14ac:dyDescent="0.3">
      <c r="A11051" t="s">
        <v>1</v>
      </c>
      <c r="B11051">
        <v>11046</v>
      </c>
      <c r="C11051">
        <v>7</v>
      </c>
      <c r="D11051">
        <v>27</v>
      </c>
      <c r="E11051">
        <v>-98</v>
      </c>
      <c r="F11051">
        <v>46</v>
      </c>
      <c r="G11051">
        <v>109</v>
      </c>
      <c r="H11051">
        <v>81</v>
      </c>
      <c r="I11051">
        <v>12</v>
      </c>
      <c r="J11051">
        <v>20</v>
      </c>
      <c r="K11051">
        <v>0</v>
      </c>
      <c r="L11051">
        <v>527</v>
      </c>
      <c r="M11051">
        <v>1</v>
      </c>
      <c r="AB11051" t="s">
        <v>1</v>
      </c>
      <c r="AC11051">
        <v>11046</v>
      </c>
      <c r="AD11051">
        <v>7</v>
      </c>
      <c r="AE11051">
        <v>-98</v>
      </c>
      <c r="AF11051">
        <v>46</v>
      </c>
      <c r="AG11051">
        <v>109</v>
      </c>
      <c r="AH11051">
        <v>81</v>
      </c>
      <c r="AI11051">
        <v>527</v>
      </c>
      <c r="AJ11051">
        <v>1</v>
      </c>
    </row>
    <row r="11052" spans="1:36" x14ac:dyDescent="0.3">
      <c r="A11052" t="s">
        <v>1</v>
      </c>
      <c r="B11052">
        <v>11047</v>
      </c>
      <c r="C11052">
        <v>5</v>
      </c>
      <c r="D11052">
        <v>0</v>
      </c>
      <c r="E11052">
        <v>111</v>
      </c>
      <c r="F11052">
        <v>35</v>
      </c>
      <c r="G11052">
        <v>73</v>
      </c>
      <c r="H11052">
        <v>61</v>
      </c>
      <c r="I11052">
        <v>5</v>
      </c>
      <c r="J11052">
        <v>8</v>
      </c>
      <c r="K11052">
        <v>1</v>
      </c>
      <c r="L11052">
        <v>660</v>
      </c>
      <c r="M11052">
        <v>1</v>
      </c>
      <c r="AB11052" t="s">
        <v>1</v>
      </c>
      <c r="AC11052">
        <v>11047</v>
      </c>
      <c r="AD11052">
        <v>5</v>
      </c>
      <c r="AE11052">
        <v>111</v>
      </c>
      <c r="AF11052">
        <v>35</v>
      </c>
      <c r="AG11052">
        <v>73</v>
      </c>
      <c r="AH11052">
        <v>61</v>
      </c>
      <c r="AI11052">
        <v>660</v>
      </c>
      <c r="AJ11052">
        <v>1</v>
      </c>
    </row>
    <row r="11053" spans="1:36" x14ac:dyDescent="0.3">
      <c r="A11053" t="s">
        <v>1</v>
      </c>
      <c r="B11053">
        <v>11048</v>
      </c>
      <c r="C11053">
        <v>2</v>
      </c>
      <c r="D11053">
        <v>60</v>
      </c>
      <c r="E11053">
        <v>43</v>
      </c>
      <c r="F11053">
        <v>27</v>
      </c>
      <c r="G11053">
        <v>34</v>
      </c>
      <c r="H11053">
        <v>51</v>
      </c>
      <c r="I11053">
        <v>8</v>
      </c>
      <c r="J11053">
        <v>10</v>
      </c>
      <c r="K11053">
        <v>0</v>
      </c>
      <c r="L11053">
        <v>538</v>
      </c>
      <c r="M11053">
        <v>0</v>
      </c>
      <c r="AB11053" t="s">
        <v>1</v>
      </c>
      <c r="AC11053">
        <v>11048</v>
      </c>
      <c r="AD11053">
        <v>2</v>
      </c>
      <c r="AE11053">
        <v>43</v>
      </c>
      <c r="AF11053">
        <v>27</v>
      </c>
      <c r="AG11053">
        <v>34</v>
      </c>
      <c r="AH11053">
        <v>51</v>
      </c>
      <c r="AI11053">
        <v>538</v>
      </c>
      <c r="AJ11053">
        <v>0</v>
      </c>
    </row>
    <row r="11054" spans="1:36" x14ac:dyDescent="0.3">
      <c r="A11054" t="s">
        <v>1</v>
      </c>
      <c r="B11054">
        <v>11049</v>
      </c>
      <c r="C11054">
        <v>9</v>
      </c>
      <c r="D11054">
        <v>0</v>
      </c>
      <c r="E11054">
        <v>235</v>
      </c>
      <c r="F11054">
        <v>76</v>
      </c>
      <c r="G11054">
        <v>190</v>
      </c>
      <c r="H11054">
        <v>116</v>
      </c>
      <c r="I11054">
        <v>8</v>
      </c>
      <c r="J11054">
        <v>13</v>
      </c>
      <c r="K11054">
        <v>0</v>
      </c>
      <c r="L11054">
        <v>734</v>
      </c>
      <c r="M11054">
        <v>1</v>
      </c>
      <c r="AB11054" t="s">
        <v>1</v>
      </c>
      <c r="AC11054">
        <v>11049</v>
      </c>
      <c r="AD11054">
        <v>9</v>
      </c>
      <c r="AE11054">
        <v>235</v>
      </c>
      <c r="AF11054">
        <v>76</v>
      </c>
      <c r="AG11054">
        <v>190</v>
      </c>
      <c r="AH11054">
        <v>116</v>
      </c>
      <c r="AI11054">
        <v>734</v>
      </c>
      <c r="AJ11054">
        <v>1</v>
      </c>
    </row>
    <row r="11055" spans="1:36" x14ac:dyDescent="0.3">
      <c r="A11055" t="s">
        <v>1</v>
      </c>
      <c r="B11055">
        <v>11050</v>
      </c>
      <c r="C11055">
        <v>7</v>
      </c>
      <c r="D11055">
        <v>0</v>
      </c>
      <c r="E11055">
        <v>415</v>
      </c>
      <c r="F11055">
        <v>65</v>
      </c>
      <c r="G11055">
        <v>145</v>
      </c>
      <c r="H11055">
        <v>78</v>
      </c>
      <c r="I11055">
        <v>9</v>
      </c>
      <c r="J11055">
        <v>11</v>
      </c>
      <c r="K11055">
        <v>0</v>
      </c>
      <c r="L11055">
        <v>682</v>
      </c>
      <c r="M11055">
        <v>1</v>
      </c>
      <c r="AB11055" t="s">
        <v>1</v>
      </c>
      <c r="AC11055">
        <v>11050</v>
      </c>
      <c r="AD11055">
        <v>7</v>
      </c>
      <c r="AE11055">
        <v>415</v>
      </c>
      <c r="AF11055">
        <v>65</v>
      </c>
      <c r="AG11055">
        <v>145</v>
      </c>
      <c r="AH11055">
        <v>78</v>
      </c>
      <c r="AI11055">
        <v>682</v>
      </c>
      <c r="AJ11055">
        <v>1</v>
      </c>
    </row>
    <row r="11056" spans="1:36" x14ac:dyDescent="0.3">
      <c r="A11056" t="s">
        <v>1</v>
      </c>
      <c r="B11056">
        <v>11051</v>
      </c>
      <c r="C11056">
        <v>4</v>
      </c>
      <c r="D11056">
        <v>0</v>
      </c>
      <c r="E11056">
        <v>-70</v>
      </c>
      <c r="F11056">
        <v>6</v>
      </c>
      <c r="G11056">
        <v>32</v>
      </c>
      <c r="H11056">
        <v>55</v>
      </c>
      <c r="I11056">
        <v>3</v>
      </c>
      <c r="J11056">
        <v>9</v>
      </c>
      <c r="K11056">
        <v>0</v>
      </c>
      <c r="L11056">
        <v>402</v>
      </c>
      <c r="M11056">
        <v>0</v>
      </c>
      <c r="AB11056" t="s">
        <v>1</v>
      </c>
      <c r="AC11056">
        <v>11051</v>
      </c>
      <c r="AD11056">
        <v>4</v>
      </c>
      <c r="AE11056">
        <v>-70</v>
      </c>
      <c r="AF11056">
        <v>6</v>
      </c>
      <c r="AG11056">
        <v>32</v>
      </c>
      <c r="AH11056">
        <v>55</v>
      </c>
      <c r="AI11056">
        <v>402</v>
      </c>
      <c r="AJ11056">
        <v>0</v>
      </c>
    </row>
    <row r="11057" spans="1:36" x14ac:dyDescent="0.3">
      <c r="A11057" t="s">
        <v>1</v>
      </c>
      <c r="B11057">
        <v>11052</v>
      </c>
      <c r="C11057">
        <v>6</v>
      </c>
      <c r="D11057">
        <v>0</v>
      </c>
      <c r="E11057">
        <v>121</v>
      </c>
      <c r="F11057">
        <v>9</v>
      </c>
      <c r="G11057">
        <v>47</v>
      </c>
      <c r="H11057">
        <v>25</v>
      </c>
      <c r="I11057">
        <v>6</v>
      </c>
      <c r="J11057">
        <v>15</v>
      </c>
      <c r="K11057">
        <v>1</v>
      </c>
      <c r="L11057">
        <v>526</v>
      </c>
      <c r="M11057">
        <v>1</v>
      </c>
      <c r="AB11057" t="s">
        <v>1</v>
      </c>
      <c r="AC11057">
        <v>11052</v>
      </c>
      <c r="AD11057">
        <v>6</v>
      </c>
      <c r="AE11057">
        <v>121</v>
      </c>
      <c r="AF11057">
        <v>9</v>
      </c>
      <c r="AG11057">
        <v>47</v>
      </c>
      <c r="AH11057">
        <v>25</v>
      </c>
      <c r="AI11057">
        <v>526</v>
      </c>
      <c r="AJ11057">
        <v>1</v>
      </c>
    </row>
    <row r="11058" spans="1:36" x14ac:dyDescent="0.3">
      <c r="A11058" t="s">
        <v>1</v>
      </c>
      <c r="B11058">
        <v>11053</v>
      </c>
      <c r="C11058">
        <v>9</v>
      </c>
      <c r="D11058">
        <v>57</v>
      </c>
      <c r="E11058">
        <v>418</v>
      </c>
      <c r="F11058">
        <v>79</v>
      </c>
      <c r="G11058">
        <v>201</v>
      </c>
      <c r="H11058">
        <v>134</v>
      </c>
      <c r="I11058">
        <v>17</v>
      </c>
      <c r="J11058">
        <v>20</v>
      </c>
      <c r="K11058">
        <v>0</v>
      </c>
      <c r="L11058">
        <v>736</v>
      </c>
      <c r="M11058">
        <v>1</v>
      </c>
      <c r="AB11058" t="s">
        <v>1</v>
      </c>
      <c r="AC11058">
        <v>11053</v>
      </c>
      <c r="AD11058">
        <v>9</v>
      </c>
      <c r="AE11058">
        <v>418</v>
      </c>
      <c r="AF11058">
        <v>79</v>
      </c>
      <c r="AG11058">
        <v>201</v>
      </c>
      <c r="AH11058">
        <v>134</v>
      </c>
      <c r="AI11058">
        <v>736</v>
      </c>
      <c r="AJ11058">
        <v>1</v>
      </c>
    </row>
    <row r="11059" spans="1:36" x14ac:dyDescent="0.3">
      <c r="A11059" t="s">
        <v>1</v>
      </c>
      <c r="B11059">
        <v>11054</v>
      </c>
      <c r="C11059">
        <v>9</v>
      </c>
      <c r="D11059">
        <v>81</v>
      </c>
      <c r="E11059">
        <v>258</v>
      </c>
      <c r="F11059">
        <v>65</v>
      </c>
      <c r="G11059">
        <v>177</v>
      </c>
      <c r="H11059">
        <v>110</v>
      </c>
      <c r="I11059">
        <v>2</v>
      </c>
      <c r="J11059">
        <v>4</v>
      </c>
      <c r="K11059">
        <v>0</v>
      </c>
      <c r="L11059">
        <v>663</v>
      </c>
      <c r="M11059">
        <v>1</v>
      </c>
      <c r="AB11059" t="s">
        <v>1</v>
      </c>
      <c r="AC11059">
        <v>11054</v>
      </c>
      <c r="AD11059">
        <v>9</v>
      </c>
      <c r="AE11059">
        <v>258</v>
      </c>
      <c r="AF11059">
        <v>65</v>
      </c>
      <c r="AG11059">
        <v>177</v>
      </c>
      <c r="AH11059">
        <v>110</v>
      </c>
      <c r="AI11059">
        <v>663</v>
      </c>
      <c r="AJ11059">
        <v>1</v>
      </c>
    </row>
    <row r="11060" spans="1:36" x14ac:dyDescent="0.3">
      <c r="A11060" t="s">
        <v>1</v>
      </c>
      <c r="B11060">
        <v>11055</v>
      </c>
      <c r="C11060">
        <v>2</v>
      </c>
      <c r="D11060">
        <v>70</v>
      </c>
      <c r="E11060">
        <v>85</v>
      </c>
      <c r="F11060">
        <v>4</v>
      </c>
      <c r="G11060">
        <v>19</v>
      </c>
      <c r="H11060">
        <v>32</v>
      </c>
      <c r="I11060">
        <v>7</v>
      </c>
      <c r="J11060">
        <v>16</v>
      </c>
      <c r="K11060">
        <v>0</v>
      </c>
      <c r="L11060">
        <v>507</v>
      </c>
      <c r="M11060">
        <v>0</v>
      </c>
      <c r="AB11060" t="s">
        <v>1</v>
      </c>
      <c r="AC11060">
        <v>11055</v>
      </c>
      <c r="AD11060">
        <v>2</v>
      </c>
      <c r="AE11060">
        <v>85</v>
      </c>
      <c r="AF11060">
        <v>4</v>
      </c>
      <c r="AG11060">
        <v>19</v>
      </c>
      <c r="AH11060">
        <v>32</v>
      </c>
      <c r="AI11060">
        <v>507</v>
      </c>
      <c r="AJ11060">
        <v>0</v>
      </c>
    </row>
    <row r="11061" spans="1:36" x14ac:dyDescent="0.3">
      <c r="A11061" t="s">
        <v>1</v>
      </c>
      <c r="B11061">
        <v>11056</v>
      </c>
      <c r="C11061">
        <v>6</v>
      </c>
      <c r="D11061">
        <v>0</v>
      </c>
      <c r="E11061">
        <v>16</v>
      </c>
      <c r="F11061">
        <v>12</v>
      </c>
      <c r="G11061">
        <v>49</v>
      </c>
      <c r="H11061">
        <v>48</v>
      </c>
      <c r="I11061">
        <v>8</v>
      </c>
      <c r="J11061">
        <v>15</v>
      </c>
      <c r="K11061">
        <v>0</v>
      </c>
      <c r="L11061">
        <v>476</v>
      </c>
      <c r="M11061">
        <v>0</v>
      </c>
      <c r="AB11061" t="s">
        <v>1</v>
      </c>
      <c r="AC11061">
        <v>11056</v>
      </c>
      <c r="AD11061">
        <v>6</v>
      </c>
      <c r="AE11061">
        <v>16</v>
      </c>
      <c r="AF11061">
        <v>12</v>
      </c>
      <c r="AG11061">
        <v>49</v>
      </c>
      <c r="AH11061">
        <v>48</v>
      </c>
      <c r="AI11061">
        <v>476</v>
      </c>
      <c r="AJ11061">
        <v>0</v>
      </c>
    </row>
    <row r="11062" spans="1:36" x14ac:dyDescent="0.3">
      <c r="A11062" t="s">
        <v>1</v>
      </c>
      <c r="B11062">
        <v>11057</v>
      </c>
      <c r="C11062">
        <v>4</v>
      </c>
      <c r="D11062">
        <v>0</v>
      </c>
      <c r="E11062">
        <v>32</v>
      </c>
      <c r="F11062">
        <v>38</v>
      </c>
      <c r="G11062">
        <v>63</v>
      </c>
      <c r="H11062">
        <v>51</v>
      </c>
      <c r="I11062">
        <v>6</v>
      </c>
      <c r="J11062">
        <v>15</v>
      </c>
      <c r="K11062">
        <v>0</v>
      </c>
      <c r="L11062">
        <v>577</v>
      </c>
      <c r="M11062">
        <v>1</v>
      </c>
      <c r="AB11062" t="s">
        <v>1</v>
      </c>
      <c r="AC11062">
        <v>11057</v>
      </c>
      <c r="AD11062">
        <v>4</v>
      </c>
      <c r="AE11062">
        <v>32</v>
      </c>
      <c r="AF11062">
        <v>38</v>
      </c>
      <c r="AG11062">
        <v>63</v>
      </c>
      <c r="AH11062">
        <v>51</v>
      </c>
      <c r="AI11062">
        <v>577</v>
      </c>
      <c r="AJ11062">
        <v>1</v>
      </c>
    </row>
    <row r="11063" spans="1:36" x14ac:dyDescent="0.3">
      <c r="A11063" t="s">
        <v>1</v>
      </c>
      <c r="B11063">
        <v>11058</v>
      </c>
      <c r="C11063">
        <v>4</v>
      </c>
      <c r="D11063">
        <v>0</v>
      </c>
      <c r="E11063">
        <v>194</v>
      </c>
      <c r="F11063">
        <v>69</v>
      </c>
      <c r="G11063">
        <v>101</v>
      </c>
      <c r="H11063">
        <v>85</v>
      </c>
      <c r="I11063">
        <v>7</v>
      </c>
      <c r="J11063">
        <v>14</v>
      </c>
      <c r="K11063">
        <v>0</v>
      </c>
      <c r="L11063">
        <v>586</v>
      </c>
      <c r="M11063">
        <v>1</v>
      </c>
      <c r="AB11063" t="s">
        <v>1</v>
      </c>
      <c r="AC11063">
        <v>11058</v>
      </c>
      <c r="AD11063">
        <v>4</v>
      </c>
      <c r="AE11063">
        <v>194</v>
      </c>
      <c r="AF11063">
        <v>69</v>
      </c>
      <c r="AG11063">
        <v>101</v>
      </c>
      <c r="AH11063">
        <v>85</v>
      </c>
      <c r="AI11063">
        <v>586</v>
      </c>
      <c r="AJ11063">
        <v>1</v>
      </c>
    </row>
    <row r="11064" spans="1:36" x14ac:dyDescent="0.3">
      <c r="A11064" t="s">
        <v>1</v>
      </c>
      <c r="B11064">
        <v>11059</v>
      </c>
      <c r="C11064">
        <v>1</v>
      </c>
      <c r="D11064">
        <v>69</v>
      </c>
      <c r="E11064">
        <v>-217</v>
      </c>
      <c r="F11064">
        <v>10</v>
      </c>
      <c r="G11064">
        <v>19</v>
      </c>
      <c r="H11064">
        <v>27</v>
      </c>
      <c r="I11064">
        <v>13</v>
      </c>
      <c r="J11064">
        <v>17</v>
      </c>
      <c r="K11064">
        <v>1</v>
      </c>
      <c r="L11064">
        <v>469</v>
      </c>
      <c r="M11064">
        <v>0</v>
      </c>
      <c r="AB11064" t="s">
        <v>1</v>
      </c>
      <c r="AC11064">
        <v>11059</v>
      </c>
      <c r="AD11064">
        <v>1</v>
      </c>
      <c r="AE11064">
        <v>-217</v>
      </c>
      <c r="AF11064">
        <v>10</v>
      </c>
      <c r="AG11064">
        <v>19</v>
      </c>
      <c r="AH11064">
        <v>27</v>
      </c>
      <c r="AI11064">
        <v>469</v>
      </c>
      <c r="AJ11064">
        <v>0</v>
      </c>
    </row>
    <row r="11065" spans="1:36" x14ac:dyDescent="0.3">
      <c r="A11065" t="s">
        <v>1</v>
      </c>
      <c r="B11065">
        <v>11060</v>
      </c>
      <c r="C11065">
        <v>9</v>
      </c>
      <c r="D11065">
        <v>0</v>
      </c>
      <c r="E11065">
        <v>263</v>
      </c>
      <c r="F11065">
        <v>68</v>
      </c>
      <c r="G11065">
        <v>186</v>
      </c>
      <c r="H11065">
        <v>120</v>
      </c>
      <c r="I11065">
        <v>8</v>
      </c>
      <c r="J11065">
        <v>14</v>
      </c>
      <c r="K11065">
        <v>0</v>
      </c>
      <c r="L11065">
        <v>716</v>
      </c>
      <c r="M11065">
        <v>1</v>
      </c>
      <c r="AB11065" t="s">
        <v>1</v>
      </c>
      <c r="AC11065">
        <v>11060</v>
      </c>
      <c r="AD11065">
        <v>9</v>
      </c>
      <c r="AE11065">
        <v>263</v>
      </c>
      <c r="AF11065">
        <v>68</v>
      </c>
      <c r="AG11065">
        <v>186</v>
      </c>
      <c r="AH11065">
        <v>120</v>
      </c>
      <c r="AI11065">
        <v>716</v>
      </c>
      <c r="AJ11065">
        <v>1</v>
      </c>
    </row>
    <row r="11066" spans="1:36" x14ac:dyDescent="0.3">
      <c r="A11066" t="s">
        <v>1</v>
      </c>
      <c r="B11066">
        <v>11061</v>
      </c>
      <c r="C11066">
        <v>7</v>
      </c>
      <c r="D11066">
        <v>0</v>
      </c>
      <c r="E11066">
        <v>324</v>
      </c>
      <c r="F11066">
        <v>83</v>
      </c>
      <c r="G11066">
        <v>163</v>
      </c>
      <c r="H11066">
        <v>105</v>
      </c>
      <c r="I11066">
        <v>2</v>
      </c>
      <c r="J11066">
        <v>5</v>
      </c>
      <c r="K11066">
        <v>0</v>
      </c>
      <c r="L11066">
        <v>678</v>
      </c>
      <c r="M11066">
        <v>1</v>
      </c>
      <c r="AB11066" t="s">
        <v>1</v>
      </c>
      <c r="AC11066">
        <v>11061</v>
      </c>
      <c r="AD11066">
        <v>7</v>
      </c>
      <c r="AE11066">
        <v>324</v>
      </c>
      <c r="AF11066">
        <v>83</v>
      </c>
      <c r="AG11066">
        <v>163</v>
      </c>
      <c r="AH11066">
        <v>105</v>
      </c>
      <c r="AI11066">
        <v>678</v>
      </c>
      <c r="AJ11066">
        <v>1</v>
      </c>
    </row>
    <row r="11067" spans="1:36" x14ac:dyDescent="0.3">
      <c r="A11067" t="s">
        <v>1</v>
      </c>
      <c r="B11067">
        <v>11062</v>
      </c>
      <c r="C11067">
        <v>7</v>
      </c>
      <c r="D11067">
        <v>48</v>
      </c>
      <c r="E11067">
        <v>247</v>
      </c>
      <c r="F11067">
        <v>48</v>
      </c>
      <c r="G11067">
        <v>111</v>
      </c>
      <c r="H11067">
        <v>64</v>
      </c>
      <c r="I11067">
        <v>12</v>
      </c>
      <c r="J11067">
        <v>13</v>
      </c>
      <c r="K11067">
        <v>1</v>
      </c>
      <c r="L11067">
        <v>742</v>
      </c>
      <c r="M11067">
        <v>1</v>
      </c>
      <c r="AB11067" t="s">
        <v>1</v>
      </c>
      <c r="AC11067">
        <v>11062</v>
      </c>
      <c r="AD11067">
        <v>7</v>
      </c>
      <c r="AE11067">
        <v>247</v>
      </c>
      <c r="AF11067">
        <v>48</v>
      </c>
      <c r="AG11067">
        <v>111</v>
      </c>
      <c r="AH11067">
        <v>64</v>
      </c>
      <c r="AI11067">
        <v>742</v>
      </c>
      <c r="AJ11067">
        <v>1</v>
      </c>
    </row>
    <row r="11068" spans="1:36" x14ac:dyDescent="0.3">
      <c r="A11068" t="s">
        <v>1</v>
      </c>
      <c r="B11068">
        <v>11063</v>
      </c>
      <c r="C11068">
        <v>4</v>
      </c>
      <c r="D11068">
        <v>64</v>
      </c>
      <c r="E11068">
        <v>71</v>
      </c>
      <c r="F11068">
        <v>54</v>
      </c>
      <c r="G11068">
        <v>81</v>
      </c>
      <c r="H11068">
        <v>59</v>
      </c>
      <c r="I11068">
        <v>4</v>
      </c>
      <c r="J11068">
        <v>13</v>
      </c>
      <c r="K11068">
        <v>0</v>
      </c>
      <c r="L11068">
        <v>620</v>
      </c>
      <c r="M11068">
        <v>1</v>
      </c>
      <c r="AB11068" t="s">
        <v>1</v>
      </c>
      <c r="AC11068">
        <v>11063</v>
      </c>
      <c r="AD11068">
        <v>4</v>
      </c>
      <c r="AE11068">
        <v>71</v>
      </c>
      <c r="AF11068">
        <v>54</v>
      </c>
      <c r="AG11068">
        <v>81</v>
      </c>
      <c r="AH11068">
        <v>59</v>
      </c>
      <c r="AI11068">
        <v>620</v>
      </c>
      <c r="AJ11068">
        <v>1</v>
      </c>
    </row>
    <row r="11069" spans="1:36" x14ac:dyDescent="0.3">
      <c r="A11069" t="s">
        <v>1</v>
      </c>
      <c r="B11069">
        <v>11064</v>
      </c>
      <c r="C11069">
        <v>2</v>
      </c>
      <c r="D11069">
        <v>77</v>
      </c>
      <c r="E11069">
        <v>-132</v>
      </c>
      <c r="F11069">
        <v>46</v>
      </c>
      <c r="G11069">
        <v>44</v>
      </c>
      <c r="H11069">
        <v>47</v>
      </c>
      <c r="I11069">
        <v>15</v>
      </c>
      <c r="J11069">
        <v>16</v>
      </c>
      <c r="K11069">
        <v>0</v>
      </c>
      <c r="L11069">
        <v>585</v>
      </c>
      <c r="M11069">
        <v>1</v>
      </c>
      <c r="AB11069" t="s">
        <v>1</v>
      </c>
      <c r="AC11069">
        <v>11064</v>
      </c>
      <c r="AD11069">
        <v>2</v>
      </c>
      <c r="AE11069">
        <v>-132</v>
      </c>
      <c r="AF11069">
        <v>46</v>
      </c>
      <c r="AG11069">
        <v>44</v>
      </c>
      <c r="AH11069">
        <v>47</v>
      </c>
      <c r="AI11069">
        <v>585</v>
      </c>
      <c r="AJ11069">
        <v>1</v>
      </c>
    </row>
    <row r="11070" spans="1:36" x14ac:dyDescent="0.3">
      <c r="A11070" t="s">
        <v>1</v>
      </c>
      <c r="B11070">
        <v>11065</v>
      </c>
      <c r="C11070">
        <v>3</v>
      </c>
      <c r="D11070">
        <v>88</v>
      </c>
      <c r="E11070">
        <v>-178</v>
      </c>
      <c r="F11070">
        <v>81</v>
      </c>
      <c r="G11070">
        <v>84</v>
      </c>
      <c r="H11070">
        <v>71</v>
      </c>
      <c r="I11070">
        <v>16</v>
      </c>
      <c r="J11070">
        <v>20</v>
      </c>
      <c r="K11070">
        <v>1</v>
      </c>
      <c r="L11070">
        <v>512</v>
      </c>
      <c r="M11070">
        <v>1</v>
      </c>
      <c r="AB11070" t="s">
        <v>1</v>
      </c>
      <c r="AC11070">
        <v>11065</v>
      </c>
      <c r="AD11070">
        <v>3</v>
      </c>
      <c r="AE11070">
        <v>-178</v>
      </c>
      <c r="AF11070">
        <v>81</v>
      </c>
      <c r="AG11070">
        <v>84</v>
      </c>
      <c r="AH11070">
        <v>71</v>
      </c>
      <c r="AI11070">
        <v>512</v>
      </c>
      <c r="AJ11070">
        <v>1</v>
      </c>
    </row>
    <row r="11071" spans="1:36" x14ac:dyDescent="0.3">
      <c r="A11071" t="s">
        <v>1</v>
      </c>
      <c r="B11071">
        <v>11066</v>
      </c>
      <c r="C11071">
        <v>10</v>
      </c>
      <c r="D11071">
        <v>85</v>
      </c>
      <c r="E11071">
        <v>152</v>
      </c>
      <c r="F11071">
        <v>94</v>
      </c>
      <c r="G11071">
        <v>243</v>
      </c>
      <c r="H11071">
        <v>144</v>
      </c>
      <c r="I11071">
        <v>6</v>
      </c>
      <c r="J11071">
        <v>15</v>
      </c>
      <c r="K11071">
        <v>0</v>
      </c>
      <c r="L11071">
        <v>808</v>
      </c>
      <c r="M11071">
        <v>1</v>
      </c>
      <c r="AB11071" t="s">
        <v>1</v>
      </c>
      <c r="AC11071">
        <v>11066</v>
      </c>
      <c r="AD11071">
        <v>10</v>
      </c>
      <c r="AE11071">
        <v>152</v>
      </c>
      <c r="AF11071">
        <v>94</v>
      </c>
      <c r="AG11071">
        <v>243</v>
      </c>
      <c r="AH11071">
        <v>144</v>
      </c>
      <c r="AI11071">
        <v>808</v>
      </c>
      <c r="AJ11071">
        <v>1</v>
      </c>
    </row>
    <row r="11072" spans="1:36" x14ac:dyDescent="0.3">
      <c r="A11072" t="s">
        <v>1</v>
      </c>
      <c r="B11072">
        <v>11067</v>
      </c>
      <c r="C11072">
        <v>1</v>
      </c>
      <c r="D11072">
        <v>58</v>
      </c>
      <c r="E11072">
        <v>108</v>
      </c>
      <c r="F11072">
        <v>19</v>
      </c>
      <c r="G11072">
        <v>20</v>
      </c>
      <c r="H11072">
        <v>37</v>
      </c>
      <c r="I11072">
        <v>8</v>
      </c>
      <c r="J11072">
        <v>10</v>
      </c>
      <c r="K11072">
        <v>0</v>
      </c>
      <c r="L11072">
        <v>466</v>
      </c>
      <c r="M11072">
        <v>0</v>
      </c>
      <c r="AB11072" t="s">
        <v>1</v>
      </c>
      <c r="AC11072">
        <v>11067</v>
      </c>
      <c r="AD11072">
        <v>1</v>
      </c>
      <c r="AE11072">
        <v>108</v>
      </c>
      <c r="AF11072">
        <v>19</v>
      </c>
      <c r="AG11072">
        <v>20</v>
      </c>
      <c r="AH11072">
        <v>37</v>
      </c>
      <c r="AI11072">
        <v>466</v>
      </c>
      <c r="AJ11072">
        <v>0</v>
      </c>
    </row>
    <row r="11073" spans="1:36" x14ac:dyDescent="0.3">
      <c r="A11073" t="s">
        <v>1</v>
      </c>
      <c r="B11073">
        <v>11068</v>
      </c>
      <c r="C11073">
        <v>6</v>
      </c>
      <c r="D11073">
        <v>58</v>
      </c>
      <c r="E11073">
        <v>204</v>
      </c>
      <c r="F11073">
        <v>60</v>
      </c>
      <c r="G11073">
        <v>114</v>
      </c>
      <c r="H11073">
        <v>58</v>
      </c>
      <c r="I11073">
        <v>8</v>
      </c>
      <c r="J11073">
        <v>9</v>
      </c>
      <c r="K11073">
        <v>0</v>
      </c>
      <c r="L11073">
        <v>707</v>
      </c>
      <c r="M11073">
        <v>1</v>
      </c>
      <c r="AB11073" t="s">
        <v>1</v>
      </c>
      <c r="AC11073">
        <v>11068</v>
      </c>
      <c r="AD11073">
        <v>6</v>
      </c>
      <c r="AE11073">
        <v>204</v>
      </c>
      <c r="AF11073">
        <v>60</v>
      </c>
      <c r="AG11073">
        <v>114</v>
      </c>
      <c r="AH11073">
        <v>58</v>
      </c>
      <c r="AI11073">
        <v>707</v>
      </c>
      <c r="AJ11073">
        <v>1</v>
      </c>
    </row>
    <row r="11074" spans="1:36" x14ac:dyDescent="0.3">
      <c r="A11074" t="s">
        <v>1</v>
      </c>
      <c r="B11074">
        <v>11069</v>
      </c>
      <c r="C11074">
        <v>8</v>
      </c>
      <c r="D11074">
        <v>58</v>
      </c>
      <c r="E11074">
        <v>175</v>
      </c>
      <c r="F11074">
        <v>23</v>
      </c>
      <c r="G11074">
        <v>82</v>
      </c>
      <c r="H11074">
        <v>41</v>
      </c>
      <c r="I11074">
        <v>11</v>
      </c>
      <c r="J11074">
        <v>16</v>
      </c>
      <c r="K11074">
        <v>0</v>
      </c>
      <c r="L11074">
        <v>721</v>
      </c>
      <c r="M11074">
        <v>1</v>
      </c>
      <c r="AB11074" t="s">
        <v>1</v>
      </c>
      <c r="AC11074">
        <v>11069</v>
      </c>
      <c r="AD11074">
        <v>8</v>
      </c>
      <c r="AE11074">
        <v>175</v>
      </c>
      <c r="AF11074">
        <v>23</v>
      </c>
      <c r="AG11074">
        <v>82</v>
      </c>
      <c r="AH11074">
        <v>41</v>
      </c>
      <c r="AI11074">
        <v>721</v>
      </c>
      <c r="AJ11074">
        <v>1</v>
      </c>
    </row>
    <row r="11075" spans="1:36" x14ac:dyDescent="0.3">
      <c r="A11075" t="s">
        <v>1</v>
      </c>
      <c r="B11075">
        <v>11070</v>
      </c>
      <c r="C11075">
        <v>6</v>
      </c>
      <c r="D11075">
        <v>2</v>
      </c>
      <c r="E11075">
        <v>232</v>
      </c>
      <c r="F11075">
        <v>69</v>
      </c>
      <c r="G11075">
        <v>125</v>
      </c>
      <c r="H11075">
        <v>82</v>
      </c>
      <c r="I11075">
        <v>13</v>
      </c>
      <c r="J11075">
        <v>20</v>
      </c>
      <c r="K11075">
        <v>0</v>
      </c>
      <c r="L11075">
        <v>721</v>
      </c>
      <c r="M11075">
        <v>1</v>
      </c>
      <c r="AB11075" t="s">
        <v>1</v>
      </c>
      <c r="AC11075">
        <v>11070</v>
      </c>
      <c r="AD11075">
        <v>6</v>
      </c>
      <c r="AE11075">
        <v>232</v>
      </c>
      <c r="AF11075">
        <v>69</v>
      </c>
      <c r="AG11075">
        <v>125</v>
      </c>
      <c r="AH11075">
        <v>82</v>
      </c>
      <c r="AI11075">
        <v>721</v>
      </c>
      <c r="AJ11075">
        <v>1</v>
      </c>
    </row>
    <row r="11076" spans="1:36" x14ac:dyDescent="0.3">
      <c r="A11076" t="s">
        <v>1</v>
      </c>
      <c r="B11076">
        <v>11071</v>
      </c>
      <c r="C11076">
        <v>7</v>
      </c>
      <c r="D11076">
        <v>13</v>
      </c>
      <c r="E11076">
        <v>-48</v>
      </c>
      <c r="F11076">
        <v>39</v>
      </c>
      <c r="G11076">
        <v>100</v>
      </c>
      <c r="H11076">
        <v>109</v>
      </c>
      <c r="I11076">
        <v>4</v>
      </c>
      <c r="J11076">
        <v>6</v>
      </c>
      <c r="K11076">
        <v>0</v>
      </c>
      <c r="L11076">
        <v>483</v>
      </c>
      <c r="M11076">
        <v>0</v>
      </c>
      <c r="AB11076" t="s">
        <v>1</v>
      </c>
      <c r="AC11076">
        <v>11071</v>
      </c>
      <c r="AD11076">
        <v>7</v>
      </c>
      <c r="AE11076">
        <v>-48</v>
      </c>
      <c r="AF11076">
        <v>39</v>
      </c>
      <c r="AG11076">
        <v>100</v>
      </c>
      <c r="AH11076">
        <v>109</v>
      </c>
      <c r="AI11076">
        <v>483</v>
      </c>
      <c r="AJ11076">
        <v>0</v>
      </c>
    </row>
    <row r="11077" spans="1:36" x14ac:dyDescent="0.3">
      <c r="A11077" t="s">
        <v>1</v>
      </c>
      <c r="B11077">
        <v>11072</v>
      </c>
      <c r="C11077">
        <v>4</v>
      </c>
      <c r="D11077">
        <v>5</v>
      </c>
      <c r="E11077">
        <v>-220</v>
      </c>
      <c r="F11077">
        <v>36</v>
      </c>
      <c r="G11077">
        <v>66</v>
      </c>
      <c r="H11077">
        <v>63</v>
      </c>
      <c r="I11077">
        <v>2</v>
      </c>
      <c r="J11077">
        <v>3</v>
      </c>
      <c r="K11077">
        <v>0</v>
      </c>
      <c r="L11077">
        <v>413</v>
      </c>
      <c r="M11077">
        <v>1</v>
      </c>
      <c r="AB11077" t="s">
        <v>1</v>
      </c>
      <c r="AC11077">
        <v>11072</v>
      </c>
      <c r="AD11077">
        <v>4</v>
      </c>
      <c r="AE11077">
        <v>-220</v>
      </c>
      <c r="AF11077">
        <v>36</v>
      </c>
      <c r="AG11077">
        <v>66</v>
      </c>
      <c r="AH11077">
        <v>63</v>
      </c>
      <c r="AI11077">
        <v>413</v>
      </c>
      <c r="AJ11077">
        <v>1</v>
      </c>
    </row>
    <row r="11078" spans="1:36" x14ac:dyDescent="0.3">
      <c r="A11078" t="s">
        <v>1</v>
      </c>
      <c r="B11078">
        <v>11073</v>
      </c>
      <c r="C11078">
        <v>9</v>
      </c>
      <c r="D11078">
        <v>30</v>
      </c>
      <c r="E11078">
        <v>80</v>
      </c>
      <c r="F11078">
        <v>65</v>
      </c>
      <c r="G11078">
        <v>179</v>
      </c>
      <c r="H11078">
        <v>111</v>
      </c>
      <c r="I11078">
        <v>9</v>
      </c>
      <c r="J11078">
        <v>15</v>
      </c>
      <c r="K11078">
        <v>1</v>
      </c>
      <c r="L11078">
        <v>702</v>
      </c>
      <c r="M11078">
        <v>1</v>
      </c>
      <c r="AB11078" t="s">
        <v>1</v>
      </c>
      <c r="AC11078">
        <v>11073</v>
      </c>
      <c r="AD11078">
        <v>9</v>
      </c>
      <c r="AE11078">
        <v>80</v>
      </c>
      <c r="AF11078">
        <v>65</v>
      </c>
      <c r="AG11078">
        <v>179</v>
      </c>
      <c r="AH11078">
        <v>111</v>
      </c>
      <c r="AI11078">
        <v>702</v>
      </c>
      <c r="AJ11078">
        <v>1</v>
      </c>
    </row>
    <row r="11079" spans="1:36" x14ac:dyDescent="0.3">
      <c r="A11079" t="s">
        <v>1</v>
      </c>
      <c r="B11079">
        <v>11074</v>
      </c>
      <c r="C11079">
        <v>8</v>
      </c>
      <c r="D11079">
        <v>0</v>
      </c>
      <c r="E11079">
        <v>227</v>
      </c>
      <c r="F11079">
        <v>22</v>
      </c>
      <c r="G11079">
        <v>84</v>
      </c>
      <c r="H11079">
        <v>46</v>
      </c>
      <c r="I11079">
        <v>1</v>
      </c>
      <c r="J11079">
        <v>6</v>
      </c>
      <c r="K11079">
        <v>0</v>
      </c>
      <c r="L11079">
        <v>586</v>
      </c>
      <c r="M11079">
        <v>1</v>
      </c>
      <c r="AB11079" t="s">
        <v>1</v>
      </c>
      <c r="AC11079">
        <v>11074</v>
      </c>
      <c r="AD11079">
        <v>8</v>
      </c>
      <c r="AE11079">
        <v>227</v>
      </c>
      <c r="AF11079">
        <v>22</v>
      </c>
      <c r="AG11079">
        <v>84</v>
      </c>
      <c r="AH11079">
        <v>46</v>
      </c>
      <c r="AI11079">
        <v>586</v>
      </c>
      <c r="AJ11079">
        <v>1</v>
      </c>
    </row>
    <row r="11080" spans="1:36" x14ac:dyDescent="0.3">
      <c r="A11080" t="s">
        <v>1</v>
      </c>
      <c r="B11080">
        <v>11075</v>
      </c>
      <c r="C11080">
        <v>7</v>
      </c>
      <c r="D11080">
        <v>26</v>
      </c>
      <c r="E11080">
        <v>48</v>
      </c>
      <c r="F11080">
        <v>76</v>
      </c>
      <c r="G11080">
        <v>156</v>
      </c>
      <c r="H11080">
        <v>111</v>
      </c>
      <c r="I11080">
        <v>5</v>
      </c>
      <c r="J11080">
        <v>10</v>
      </c>
      <c r="K11080">
        <v>0</v>
      </c>
      <c r="L11080">
        <v>600</v>
      </c>
      <c r="M11080">
        <v>1</v>
      </c>
      <c r="AB11080" t="s">
        <v>1</v>
      </c>
      <c r="AC11080">
        <v>11075</v>
      </c>
      <c r="AD11080">
        <v>7</v>
      </c>
      <c r="AE11080">
        <v>48</v>
      </c>
      <c r="AF11080">
        <v>76</v>
      </c>
      <c r="AG11080">
        <v>156</v>
      </c>
      <c r="AH11080">
        <v>111</v>
      </c>
      <c r="AI11080">
        <v>600</v>
      </c>
      <c r="AJ11080">
        <v>1</v>
      </c>
    </row>
    <row r="11081" spans="1:36" x14ac:dyDescent="0.3">
      <c r="A11081" t="s">
        <v>1</v>
      </c>
      <c r="B11081">
        <v>11076</v>
      </c>
      <c r="C11081">
        <v>8</v>
      </c>
      <c r="D11081">
        <v>0</v>
      </c>
      <c r="E11081">
        <v>254</v>
      </c>
      <c r="F11081">
        <v>97</v>
      </c>
      <c r="G11081">
        <v>214</v>
      </c>
      <c r="H11081">
        <v>128</v>
      </c>
      <c r="I11081">
        <v>6</v>
      </c>
      <c r="J11081">
        <v>15</v>
      </c>
      <c r="K11081">
        <v>1</v>
      </c>
      <c r="L11081">
        <v>655</v>
      </c>
      <c r="M11081">
        <v>1</v>
      </c>
      <c r="AB11081" t="s">
        <v>1</v>
      </c>
      <c r="AC11081">
        <v>11076</v>
      </c>
      <c r="AD11081">
        <v>8</v>
      </c>
      <c r="AE11081">
        <v>254</v>
      </c>
      <c r="AF11081">
        <v>97</v>
      </c>
      <c r="AG11081">
        <v>214</v>
      </c>
      <c r="AH11081">
        <v>128</v>
      </c>
      <c r="AI11081">
        <v>655</v>
      </c>
      <c r="AJ11081">
        <v>1</v>
      </c>
    </row>
    <row r="11082" spans="1:36" x14ac:dyDescent="0.3">
      <c r="A11082" t="s">
        <v>1</v>
      </c>
      <c r="B11082">
        <v>11077</v>
      </c>
      <c r="C11082">
        <v>2</v>
      </c>
      <c r="D11082">
        <v>9</v>
      </c>
      <c r="E11082">
        <v>77</v>
      </c>
      <c r="F11082">
        <v>44</v>
      </c>
      <c r="G11082">
        <v>52</v>
      </c>
      <c r="H11082">
        <v>62</v>
      </c>
      <c r="I11082">
        <v>2</v>
      </c>
      <c r="J11082">
        <v>3</v>
      </c>
      <c r="K11082">
        <v>0</v>
      </c>
      <c r="L11082">
        <v>463</v>
      </c>
      <c r="M11082">
        <v>0</v>
      </c>
      <c r="AB11082" t="s">
        <v>1</v>
      </c>
      <c r="AC11082">
        <v>11077</v>
      </c>
      <c r="AD11082">
        <v>2</v>
      </c>
      <c r="AE11082">
        <v>77</v>
      </c>
      <c r="AF11082">
        <v>44</v>
      </c>
      <c r="AG11082">
        <v>52</v>
      </c>
      <c r="AH11082">
        <v>62</v>
      </c>
      <c r="AI11082">
        <v>463</v>
      </c>
      <c r="AJ11082">
        <v>0</v>
      </c>
    </row>
    <row r="11083" spans="1:36" x14ac:dyDescent="0.3">
      <c r="A11083" t="s">
        <v>1</v>
      </c>
      <c r="B11083">
        <v>11078</v>
      </c>
      <c r="C11083">
        <v>7</v>
      </c>
      <c r="D11083">
        <v>0</v>
      </c>
      <c r="E11083">
        <v>96</v>
      </c>
      <c r="F11083">
        <v>76</v>
      </c>
      <c r="G11083">
        <v>165</v>
      </c>
      <c r="H11083">
        <v>82</v>
      </c>
      <c r="I11083">
        <v>6</v>
      </c>
      <c r="J11083">
        <v>13</v>
      </c>
      <c r="K11083">
        <v>0</v>
      </c>
      <c r="L11083">
        <v>645</v>
      </c>
      <c r="M11083">
        <v>1</v>
      </c>
      <c r="AB11083" t="s">
        <v>1</v>
      </c>
      <c r="AC11083">
        <v>11078</v>
      </c>
      <c r="AD11083">
        <v>7</v>
      </c>
      <c r="AE11083">
        <v>96</v>
      </c>
      <c r="AF11083">
        <v>76</v>
      </c>
      <c r="AG11083">
        <v>165</v>
      </c>
      <c r="AH11083">
        <v>82</v>
      </c>
      <c r="AI11083">
        <v>645</v>
      </c>
      <c r="AJ11083">
        <v>1</v>
      </c>
    </row>
    <row r="11084" spans="1:36" x14ac:dyDescent="0.3">
      <c r="A11084" t="s">
        <v>1</v>
      </c>
      <c r="B11084">
        <v>11079</v>
      </c>
      <c r="C11084">
        <v>6</v>
      </c>
      <c r="D11084">
        <v>19</v>
      </c>
      <c r="E11084">
        <v>330</v>
      </c>
      <c r="F11084">
        <v>88</v>
      </c>
      <c r="G11084">
        <v>164</v>
      </c>
      <c r="H11084">
        <v>100</v>
      </c>
      <c r="I11084">
        <v>5</v>
      </c>
      <c r="J11084">
        <v>14</v>
      </c>
      <c r="K11084">
        <v>0</v>
      </c>
      <c r="L11084">
        <v>722</v>
      </c>
      <c r="M11084">
        <v>1</v>
      </c>
      <c r="AB11084" t="s">
        <v>1</v>
      </c>
      <c r="AC11084">
        <v>11079</v>
      </c>
      <c r="AD11084">
        <v>6</v>
      </c>
      <c r="AE11084">
        <v>330</v>
      </c>
      <c r="AF11084">
        <v>88</v>
      </c>
      <c r="AG11084">
        <v>164</v>
      </c>
      <c r="AH11084">
        <v>100</v>
      </c>
      <c r="AI11084">
        <v>722</v>
      </c>
      <c r="AJ11084">
        <v>1</v>
      </c>
    </row>
    <row r="11085" spans="1:36" x14ac:dyDescent="0.3">
      <c r="A11085" t="s">
        <v>1</v>
      </c>
      <c r="B11085">
        <v>11080</v>
      </c>
      <c r="C11085">
        <v>2</v>
      </c>
      <c r="D11085">
        <v>99</v>
      </c>
      <c r="E11085">
        <v>-8</v>
      </c>
      <c r="F11085">
        <v>26</v>
      </c>
      <c r="G11085">
        <v>32</v>
      </c>
      <c r="H11085">
        <v>46</v>
      </c>
      <c r="I11085">
        <v>9</v>
      </c>
      <c r="J11085">
        <v>18</v>
      </c>
      <c r="K11085">
        <v>1</v>
      </c>
      <c r="L11085">
        <v>598</v>
      </c>
      <c r="M11085">
        <v>0</v>
      </c>
      <c r="AB11085" t="s">
        <v>1</v>
      </c>
      <c r="AC11085">
        <v>11080</v>
      </c>
      <c r="AD11085">
        <v>2</v>
      </c>
      <c r="AE11085">
        <v>-8</v>
      </c>
      <c r="AF11085">
        <v>26</v>
      </c>
      <c r="AG11085">
        <v>32</v>
      </c>
      <c r="AH11085">
        <v>46</v>
      </c>
      <c r="AI11085">
        <v>598</v>
      </c>
      <c r="AJ11085">
        <v>0</v>
      </c>
    </row>
    <row r="11086" spans="1:36" x14ac:dyDescent="0.3">
      <c r="A11086" t="s">
        <v>1</v>
      </c>
      <c r="B11086">
        <v>11081</v>
      </c>
      <c r="C11086">
        <v>10</v>
      </c>
      <c r="D11086">
        <v>0</v>
      </c>
      <c r="E11086">
        <v>440</v>
      </c>
      <c r="F11086">
        <v>90</v>
      </c>
      <c r="G11086">
        <v>247</v>
      </c>
      <c r="H11086">
        <v>130</v>
      </c>
      <c r="I11086">
        <v>8</v>
      </c>
      <c r="J11086">
        <v>18</v>
      </c>
      <c r="K11086">
        <v>0</v>
      </c>
      <c r="L11086">
        <v>821</v>
      </c>
      <c r="M11086">
        <v>1</v>
      </c>
      <c r="AB11086" t="s">
        <v>1</v>
      </c>
      <c r="AC11086">
        <v>11081</v>
      </c>
      <c r="AD11086">
        <v>10</v>
      </c>
      <c r="AE11086">
        <v>440</v>
      </c>
      <c r="AF11086">
        <v>90</v>
      </c>
      <c r="AG11086">
        <v>247</v>
      </c>
      <c r="AH11086">
        <v>130</v>
      </c>
      <c r="AI11086">
        <v>821</v>
      </c>
      <c r="AJ11086">
        <v>1</v>
      </c>
    </row>
    <row r="11087" spans="1:36" x14ac:dyDescent="0.3">
      <c r="A11087" t="s">
        <v>1</v>
      </c>
      <c r="B11087">
        <v>11082</v>
      </c>
      <c r="C11087">
        <v>5</v>
      </c>
      <c r="D11087">
        <v>70</v>
      </c>
      <c r="E11087">
        <v>8</v>
      </c>
      <c r="F11087">
        <v>39</v>
      </c>
      <c r="G11087">
        <v>79</v>
      </c>
      <c r="H11087">
        <v>66</v>
      </c>
      <c r="I11087">
        <v>3</v>
      </c>
      <c r="J11087">
        <v>9</v>
      </c>
      <c r="K11087">
        <v>0</v>
      </c>
      <c r="L11087">
        <v>479</v>
      </c>
      <c r="M11087">
        <v>1</v>
      </c>
      <c r="AB11087" t="s">
        <v>1</v>
      </c>
      <c r="AC11087">
        <v>11082</v>
      </c>
      <c r="AD11087">
        <v>5</v>
      </c>
      <c r="AE11087">
        <v>8</v>
      </c>
      <c r="AF11087">
        <v>39</v>
      </c>
      <c r="AG11087">
        <v>79</v>
      </c>
      <c r="AH11087">
        <v>66</v>
      </c>
      <c r="AI11087">
        <v>479</v>
      </c>
      <c r="AJ11087">
        <v>1</v>
      </c>
    </row>
    <row r="11088" spans="1:36" x14ac:dyDescent="0.3">
      <c r="A11088" t="s">
        <v>1</v>
      </c>
      <c r="B11088">
        <v>11083</v>
      </c>
      <c r="C11088">
        <v>9</v>
      </c>
      <c r="D11088">
        <v>11</v>
      </c>
      <c r="E11088">
        <v>314</v>
      </c>
      <c r="F11088">
        <v>78</v>
      </c>
      <c r="G11088">
        <v>197</v>
      </c>
      <c r="H11088">
        <v>136</v>
      </c>
      <c r="I11088">
        <v>7</v>
      </c>
      <c r="J11088">
        <v>16</v>
      </c>
      <c r="K11088">
        <v>0</v>
      </c>
      <c r="L11088">
        <v>740</v>
      </c>
      <c r="M11088">
        <v>1</v>
      </c>
      <c r="AB11088" t="s">
        <v>1</v>
      </c>
      <c r="AC11088">
        <v>11083</v>
      </c>
      <c r="AD11088">
        <v>9</v>
      </c>
      <c r="AE11088">
        <v>314</v>
      </c>
      <c r="AF11088">
        <v>78</v>
      </c>
      <c r="AG11088">
        <v>197</v>
      </c>
      <c r="AH11088">
        <v>136</v>
      </c>
      <c r="AI11088">
        <v>740</v>
      </c>
      <c r="AJ11088">
        <v>1</v>
      </c>
    </row>
    <row r="11089" spans="1:36" x14ac:dyDescent="0.3">
      <c r="A11089" t="s">
        <v>1</v>
      </c>
      <c r="B11089">
        <v>11084</v>
      </c>
      <c r="C11089">
        <v>9</v>
      </c>
      <c r="D11089">
        <v>0</v>
      </c>
      <c r="E11089">
        <v>163</v>
      </c>
      <c r="F11089">
        <v>15</v>
      </c>
      <c r="G11089">
        <v>78</v>
      </c>
      <c r="H11089">
        <v>50</v>
      </c>
      <c r="I11089">
        <v>5</v>
      </c>
      <c r="J11089">
        <v>8</v>
      </c>
      <c r="K11089">
        <v>0</v>
      </c>
      <c r="L11089">
        <v>561</v>
      </c>
      <c r="M11089">
        <v>1</v>
      </c>
      <c r="AB11089" t="s">
        <v>1</v>
      </c>
      <c r="AC11089">
        <v>11084</v>
      </c>
      <c r="AD11089">
        <v>9</v>
      </c>
      <c r="AE11089">
        <v>163</v>
      </c>
      <c r="AF11089">
        <v>15</v>
      </c>
      <c r="AG11089">
        <v>78</v>
      </c>
      <c r="AH11089">
        <v>50</v>
      </c>
      <c r="AI11089">
        <v>561</v>
      </c>
      <c r="AJ11089">
        <v>1</v>
      </c>
    </row>
    <row r="11090" spans="1:36" x14ac:dyDescent="0.3">
      <c r="A11090" t="s">
        <v>1</v>
      </c>
      <c r="B11090">
        <v>11085</v>
      </c>
      <c r="C11090">
        <v>3</v>
      </c>
      <c r="D11090">
        <v>0</v>
      </c>
      <c r="E11090">
        <v>157</v>
      </c>
      <c r="F11090">
        <v>3</v>
      </c>
      <c r="G11090">
        <v>25</v>
      </c>
      <c r="H11090">
        <v>27</v>
      </c>
      <c r="I11090">
        <v>8</v>
      </c>
      <c r="J11090">
        <v>12</v>
      </c>
      <c r="K11090">
        <v>1</v>
      </c>
      <c r="L11090">
        <v>606</v>
      </c>
      <c r="M11090">
        <v>0</v>
      </c>
      <c r="AB11090" t="s">
        <v>1</v>
      </c>
      <c r="AC11090">
        <v>11085</v>
      </c>
      <c r="AD11090">
        <v>3</v>
      </c>
      <c r="AE11090">
        <v>157</v>
      </c>
      <c r="AF11090">
        <v>3</v>
      </c>
      <c r="AG11090">
        <v>25</v>
      </c>
      <c r="AH11090">
        <v>27</v>
      </c>
      <c r="AI11090">
        <v>606</v>
      </c>
      <c r="AJ11090">
        <v>0</v>
      </c>
    </row>
    <row r="11091" spans="1:36" x14ac:dyDescent="0.3">
      <c r="A11091" t="s">
        <v>1</v>
      </c>
      <c r="B11091">
        <v>11086</v>
      </c>
      <c r="C11091">
        <v>6</v>
      </c>
      <c r="D11091">
        <v>0</v>
      </c>
      <c r="E11091">
        <v>136</v>
      </c>
      <c r="F11091">
        <v>98</v>
      </c>
      <c r="G11091">
        <v>170</v>
      </c>
      <c r="H11091">
        <v>124</v>
      </c>
      <c r="I11091">
        <v>7</v>
      </c>
      <c r="J11091">
        <v>9</v>
      </c>
      <c r="K11091">
        <v>0</v>
      </c>
      <c r="L11091">
        <v>582</v>
      </c>
      <c r="M11091">
        <v>1</v>
      </c>
      <c r="AB11091" t="s">
        <v>1</v>
      </c>
      <c r="AC11091">
        <v>11086</v>
      </c>
      <c r="AD11091">
        <v>6</v>
      </c>
      <c r="AE11091">
        <v>136</v>
      </c>
      <c r="AF11091">
        <v>98</v>
      </c>
      <c r="AG11091">
        <v>170</v>
      </c>
      <c r="AH11091">
        <v>124</v>
      </c>
      <c r="AI11091">
        <v>582</v>
      </c>
      <c r="AJ11091">
        <v>1</v>
      </c>
    </row>
    <row r="11092" spans="1:36" x14ac:dyDescent="0.3">
      <c r="A11092" t="s">
        <v>1</v>
      </c>
      <c r="B11092">
        <v>11087</v>
      </c>
      <c r="C11092">
        <v>10</v>
      </c>
      <c r="D11092">
        <v>0</v>
      </c>
      <c r="E11092">
        <v>588</v>
      </c>
      <c r="F11092">
        <v>20</v>
      </c>
      <c r="G11092">
        <v>93</v>
      </c>
      <c r="H11092">
        <v>72</v>
      </c>
      <c r="I11092">
        <v>0</v>
      </c>
      <c r="J11092">
        <v>9</v>
      </c>
      <c r="K11092">
        <v>1</v>
      </c>
      <c r="L11092">
        <v>789</v>
      </c>
      <c r="M11092">
        <v>1</v>
      </c>
      <c r="AB11092" t="s">
        <v>1</v>
      </c>
      <c r="AC11092">
        <v>11087</v>
      </c>
      <c r="AD11092">
        <v>10</v>
      </c>
      <c r="AE11092">
        <v>588</v>
      </c>
      <c r="AF11092">
        <v>20</v>
      </c>
      <c r="AG11092">
        <v>93</v>
      </c>
      <c r="AH11092">
        <v>72</v>
      </c>
      <c r="AI11092">
        <v>789</v>
      </c>
      <c r="AJ11092">
        <v>1</v>
      </c>
    </row>
    <row r="11093" spans="1:36" x14ac:dyDescent="0.3">
      <c r="A11093" t="s">
        <v>1</v>
      </c>
      <c r="B11093">
        <v>11088</v>
      </c>
      <c r="C11093">
        <v>4</v>
      </c>
      <c r="D11093">
        <v>0</v>
      </c>
      <c r="E11093">
        <v>15</v>
      </c>
      <c r="F11093">
        <v>34</v>
      </c>
      <c r="G11093">
        <v>57</v>
      </c>
      <c r="H11093">
        <v>33</v>
      </c>
      <c r="I11093">
        <v>8</v>
      </c>
      <c r="J11093">
        <v>11</v>
      </c>
      <c r="K11093">
        <v>0</v>
      </c>
      <c r="L11093">
        <v>667</v>
      </c>
      <c r="M11093">
        <v>1</v>
      </c>
      <c r="AB11093" t="s">
        <v>1</v>
      </c>
      <c r="AC11093">
        <v>11088</v>
      </c>
      <c r="AD11093">
        <v>4</v>
      </c>
      <c r="AE11093">
        <v>15</v>
      </c>
      <c r="AF11093">
        <v>34</v>
      </c>
      <c r="AG11093">
        <v>57</v>
      </c>
      <c r="AH11093">
        <v>33</v>
      </c>
      <c r="AI11093">
        <v>667</v>
      </c>
      <c r="AJ11093">
        <v>1</v>
      </c>
    </row>
    <row r="11094" spans="1:36" x14ac:dyDescent="0.3">
      <c r="A11094" t="s">
        <v>1</v>
      </c>
      <c r="B11094">
        <v>11089</v>
      </c>
      <c r="C11094">
        <v>10</v>
      </c>
      <c r="D11094">
        <v>73</v>
      </c>
      <c r="E11094">
        <v>601</v>
      </c>
      <c r="F11094">
        <v>46</v>
      </c>
      <c r="G11094">
        <v>156</v>
      </c>
      <c r="H11094">
        <v>116</v>
      </c>
      <c r="I11094">
        <v>11</v>
      </c>
      <c r="J11094">
        <v>20</v>
      </c>
      <c r="K11094">
        <v>0</v>
      </c>
      <c r="L11094">
        <v>769</v>
      </c>
      <c r="M11094">
        <v>1</v>
      </c>
      <c r="AB11094" t="s">
        <v>1</v>
      </c>
      <c r="AC11094">
        <v>11089</v>
      </c>
      <c r="AD11094">
        <v>10</v>
      </c>
      <c r="AE11094">
        <v>601</v>
      </c>
      <c r="AF11094">
        <v>46</v>
      </c>
      <c r="AG11094">
        <v>156</v>
      </c>
      <c r="AH11094">
        <v>116</v>
      </c>
      <c r="AI11094">
        <v>769</v>
      </c>
      <c r="AJ11094">
        <v>1</v>
      </c>
    </row>
    <row r="11095" spans="1:36" x14ac:dyDescent="0.3">
      <c r="A11095" t="s">
        <v>1</v>
      </c>
      <c r="B11095">
        <v>11090</v>
      </c>
      <c r="C11095">
        <v>6</v>
      </c>
      <c r="D11095">
        <v>0</v>
      </c>
      <c r="E11095">
        <v>189</v>
      </c>
      <c r="F11095">
        <v>92</v>
      </c>
      <c r="G11095">
        <v>158</v>
      </c>
      <c r="H11095">
        <v>117</v>
      </c>
      <c r="I11095">
        <v>7</v>
      </c>
      <c r="J11095">
        <v>10</v>
      </c>
      <c r="K11095">
        <v>0</v>
      </c>
      <c r="L11095">
        <v>694</v>
      </c>
      <c r="M11095">
        <v>1</v>
      </c>
      <c r="AB11095" t="s">
        <v>1</v>
      </c>
      <c r="AC11095">
        <v>11090</v>
      </c>
      <c r="AD11095">
        <v>6</v>
      </c>
      <c r="AE11095">
        <v>189</v>
      </c>
      <c r="AF11095">
        <v>92</v>
      </c>
      <c r="AG11095">
        <v>158</v>
      </c>
      <c r="AH11095">
        <v>117</v>
      </c>
      <c r="AI11095">
        <v>694</v>
      </c>
      <c r="AJ11095">
        <v>1</v>
      </c>
    </row>
    <row r="11096" spans="1:36" x14ac:dyDescent="0.3">
      <c r="A11096" t="s">
        <v>1</v>
      </c>
      <c r="B11096">
        <v>11091</v>
      </c>
      <c r="C11096">
        <v>1</v>
      </c>
      <c r="D11096">
        <v>9</v>
      </c>
      <c r="E11096">
        <v>-79</v>
      </c>
      <c r="F11096">
        <v>48</v>
      </c>
      <c r="G11096">
        <v>40</v>
      </c>
      <c r="H11096">
        <v>35</v>
      </c>
      <c r="I11096">
        <v>7</v>
      </c>
      <c r="J11096">
        <v>9</v>
      </c>
      <c r="K11096">
        <v>1</v>
      </c>
      <c r="L11096">
        <v>600</v>
      </c>
      <c r="M11096">
        <v>1</v>
      </c>
      <c r="AB11096" t="s">
        <v>1</v>
      </c>
      <c r="AC11096">
        <v>11091</v>
      </c>
      <c r="AD11096">
        <v>1</v>
      </c>
      <c r="AE11096">
        <v>-79</v>
      </c>
      <c r="AF11096">
        <v>48</v>
      </c>
      <c r="AG11096">
        <v>40</v>
      </c>
      <c r="AH11096">
        <v>35</v>
      </c>
      <c r="AI11096">
        <v>600</v>
      </c>
      <c r="AJ11096">
        <v>1</v>
      </c>
    </row>
    <row r="11097" spans="1:36" x14ac:dyDescent="0.3">
      <c r="A11097" t="s">
        <v>1</v>
      </c>
      <c r="B11097">
        <v>11092</v>
      </c>
      <c r="C11097">
        <v>10</v>
      </c>
      <c r="D11097">
        <v>0</v>
      </c>
      <c r="E11097">
        <v>623</v>
      </c>
      <c r="F11097">
        <v>23</v>
      </c>
      <c r="G11097">
        <v>105</v>
      </c>
      <c r="H11097">
        <v>62</v>
      </c>
      <c r="I11097">
        <v>4</v>
      </c>
      <c r="J11097">
        <v>7</v>
      </c>
      <c r="K11097">
        <v>0</v>
      </c>
      <c r="L11097">
        <v>745</v>
      </c>
      <c r="M11097">
        <v>1</v>
      </c>
      <c r="AB11097" t="s">
        <v>1</v>
      </c>
      <c r="AC11097">
        <v>11092</v>
      </c>
      <c r="AD11097">
        <v>10</v>
      </c>
      <c r="AE11097">
        <v>623</v>
      </c>
      <c r="AF11097">
        <v>23</v>
      </c>
      <c r="AG11097">
        <v>105</v>
      </c>
      <c r="AH11097">
        <v>62</v>
      </c>
      <c r="AI11097">
        <v>745</v>
      </c>
      <c r="AJ11097">
        <v>1</v>
      </c>
    </row>
    <row r="11098" spans="1:36" x14ac:dyDescent="0.3">
      <c r="A11098" t="s">
        <v>1</v>
      </c>
      <c r="B11098">
        <v>11093</v>
      </c>
      <c r="C11098">
        <v>3</v>
      </c>
      <c r="D11098">
        <v>67</v>
      </c>
      <c r="E11098">
        <v>17</v>
      </c>
      <c r="F11098">
        <v>14</v>
      </c>
      <c r="G11098">
        <v>33</v>
      </c>
      <c r="H11098">
        <v>16</v>
      </c>
      <c r="I11098">
        <v>16</v>
      </c>
      <c r="J11098">
        <v>20</v>
      </c>
      <c r="K11098">
        <v>0</v>
      </c>
      <c r="L11098">
        <v>503</v>
      </c>
      <c r="M11098">
        <v>0</v>
      </c>
      <c r="AB11098" t="s">
        <v>1</v>
      </c>
      <c r="AC11098">
        <v>11093</v>
      </c>
      <c r="AD11098">
        <v>3</v>
      </c>
      <c r="AE11098">
        <v>17</v>
      </c>
      <c r="AF11098">
        <v>14</v>
      </c>
      <c r="AG11098">
        <v>33</v>
      </c>
      <c r="AH11098">
        <v>16</v>
      </c>
      <c r="AI11098">
        <v>503</v>
      </c>
      <c r="AJ11098">
        <v>0</v>
      </c>
    </row>
    <row r="11099" spans="1:36" x14ac:dyDescent="0.3">
      <c r="A11099" t="s">
        <v>1</v>
      </c>
      <c r="B11099">
        <v>11094</v>
      </c>
      <c r="C11099">
        <v>2</v>
      </c>
      <c r="D11099">
        <v>0</v>
      </c>
      <c r="E11099">
        <v>195</v>
      </c>
      <c r="F11099">
        <v>36</v>
      </c>
      <c r="G11099">
        <v>44</v>
      </c>
      <c r="H11099">
        <v>53</v>
      </c>
      <c r="I11099">
        <v>10</v>
      </c>
      <c r="J11099">
        <v>19</v>
      </c>
      <c r="K11099">
        <v>1</v>
      </c>
      <c r="L11099">
        <v>624</v>
      </c>
      <c r="M11099">
        <v>1</v>
      </c>
      <c r="AB11099" t="s">
        <v>1</v>
      </c>
      <c r="AC11099">
        <v>11094</v>
      </c>
      <c r="AD11099">
        <v>2</v>
      </c>
      <c r="AE11099">
        <v>195</v>
      </c>
      <c r="AF11099">
        <v>36</v>
      </c>
      <c r="AG11099">
        <v>44</v>
      </c>
      <c r="AH11099">
        <v>53</v>
      </c>
      <c r="AI11099">
        <v>624</v>
      </c>
      <c r="AJ11099">
        <v>1</v>
      </c>
    </row>
    <row r="11100" spans="1:36" x14ac:dyDescent="0.3">
      <c r="A11100" t="s">
        <v>1</v>
      </c>
      <c r="B11100">
        <v>11095</v>
      </c>
      <c r="C11100">
        <v>8</v>
      </c>
      <c r="D11100">
        <v>0</v>
      </c>
      <c r="E11100">
        <v>284</v>
      </c>
      <c r="F11100">
        <v>55</v>
      </c>
      <c r="G11100">
        <v>135</v>
      </c>
      <c r="H11100">
        <v>107</v>
      </c>
      <c r="I11100">
        <v>9</v>
      </c>
      <c r="J11100">
        <v>15</v>
      </c>
      <c r="K11100">
        <v>0</v>
      </c>
      <c r="L11100">
        <v>686</v>
      </c>
      <c r="M11100">
        <v>1</v>
      </c>
      <c r="AB11100" t="s">
        <v>1</v>
      </c>
      <c r="AC11100">
        <v>11095</v>
      </c>
      <c r="AD11100">
        <v>8</v>
      </c>
      <c r="AE11100">
        <v>284</v>
      </c>
      <c r="AF11100">
        <v>55</v>
      </c>
      <c r="AG11100">
        <v>135</v>
      </c>
      <c r="AH11100">
        <v>107</v>
      </c>
      <c r="AI11100">
        <v>686</v>
      </c>
      <c r="AJ11100">
        <v>1</v>
      </c>
    </row>
    <row r="11101" spans="1:36" x14ac:dyDescent="0.3">
      <c r="A11101" t="s">
        <v>1</v>
      </c>
      <c r="B11101">
        <v>11096</v>
      </c>
      <c r="C11101">
        <v>1</v>
      </c>
      <c r="D11101">
        <v>0</v>
      </c>
      <c r="E11101">
        <v>-296</v>
      </c>
      <c r="F11101">
        <v>35</v>
      </c>
      <c r="G11101">
        <v>30</v>
      </c>
      <c r="H11101">
        <v>26</v>
      </c>
      <c r="I11101">
        <v>1</v>
      </c>
      <c r="J11101">
        <v>6</v>
      </c>
      <c r="K11101">
        <v>0</v>
      </c>
      <c r="L11101">
        <v>510</v>
      </c>
      <c r="M11101">
        <v>1</v>
      </c>
      <c r="AB11101" t="s">
        <v>1</v>
      </c>
      <c r="AC11101">
        <v>11096</v>
      </c>
      <c r="AD11101">
        <v>1</v>
      </c>
      <c r="AE11101">
        <v>-296</v>
      </c>
      <c r="AF11101">
        <v>35</v>
      </c>
      <c r="AG11101">
        <v>30</v>
      </c>
      <c r="AH11101">
        <v>26</v>
      </c>
      <c r="AI11101">
        <v>510</v>
      </c>
      <c r="AJ11101">
        <v>1</v>
      </c>
    </row>
    <row r="11102" spans="1:36" x14ac:dyDescent="0.3">
      <c r="A11102" t="s">
        <v>1</v>
      </c>
      <c r="B11102">
        <v>11097</v>
      </c>
      <c r="C11102">
        <v>5</v>
      </c>
      <c r="D11102">
        <v>0</v>
      </c>
      <c r="E11102">
        <v>211</v>
      </c>
      <c r="F11102">
        <v>57</v>
      </c>
      <c r="G11102">
        <v>96</v>
      </c>
      <c r="H11102">
        <v>62</v>
      </c>
      <c r="I11102">
        <v>3</v>
      </c>
      <c r="J11102">
        <v>10</v>
      </c>
      <c r="K11102">
        <v>0</v>
      </c>
      <c r="L11102">
        <v>651</v>
      </c>
      <c r="M11102">
        <v>1</v>
      </c>
      <c r="AB11102" t="s">
        <v>1</v>
      </c>
      <c r="AC11102">
        <v>11097</v>
      </c>
      <c r="AD11102">
        <v>5</v>
      </c>
      <c r="AE11102">
        <v>211</v>
      </c>
      <c r="AF11102">
        <v>57</v>
      </c>
      <c r="AG11102">
        <v>96</v>
      </c>
      <c r="AH11102">
        <v>62</v>
      </c>
      <c r="AI11102">
        <v>651</v>
      </c>
      <c r="AJ11102">
        <v>1</v>
      </c>
    </row>
    <row r="11103" spans="1:36" x14ac:dyDescent="0.3">
      <c r="A11103" t="s">
        <v>1</v>
      </c>
      <c r="B11103">
        <v>11098</v>
      </c>
      <c r="C11103">
        <v>7</v>
      </c>
      <c r="D11103">
        <v>0</v>
      </c>
      <c r="E11103">
        <v>292</v>
      </c>
      <c r="F11103">
        <v>72</v>
      </c>
      <c r="G11103">
        <v>155</v>
      </c>
      <c r="H11103">
        <v>116</v>
      </c>
      <c r="I11103">
        <v>18</v>
      </c>
      <c r="J11103">
        <v>20</v>
      </c>
      <c r="K11103">
        <v>0</v>
      </c>
      <c r="L11103">
        <v>679</v>
      </c>
      <c r="M11103">
        <v>1</v>
      </c>
      <c r="AB11103" t="s">
        <v>1</v>
      </c>
      <c r="AC11103">
        <v>11098</v>
      </c>
      <c r="AD11103">
        <v>7</v>
      </c>
      <c r="AE11103">
        <v>292</v>
      </c>
      <c r="AF11103">
        <v>72</v>
      </c>
      <c r="AG11103">
        <v>155</v>
      </c>
      <c r="AH11103">
        <v>116</v>
      </c>
      <c r="AI11103">
        <v>679</v>
      </c>
      <c r="AJ11103">
        <v>1</v>
      </c>
    </row>
    <row r="11104" spans="1:36" x14ac:dyDescent="0.3">
      <c r="A11104" t="s">
        <v>1</v>
      </c>
      <c r="B11104">
        <v>11099</v>
      </c>
      <c r="C11104">
        <v>2</v>
      </c>
      <c r="D11104">
        <v>98</v>
      </c>
      <c r="E11104">
        <v>-100</v>
      </c>
      <c r="F11104">
        <v>9</v>
      </c>
      <c r="G11104">
        <v>21</v>
      </c>
      <c r="H11104">
        <v>18</v>
      </c>
      <c r="I11104">
        <v>9</v>
      </c>
      <c r="J11104">
        <v>15</v>
      </c>
      <c r="K11104">
        <v>1</v>
      </c>
      <c r="L11104">
        <v>589</v>
      </c>
      <c r="M11104">
        <v>0</v>
      </c>
      <c r="AB11104" t="s">
        <v>1</v>
      </c>
      <c r="AC11104">
        <v>11099</v>
      </c>
      <c r="AD11104">
        <v>2</v>
      </c>
      <c r="AE11104">
        <v>-100</v>
      </c>
      <c r="AF11104">
        <v>9</v>
      </c>
      <c r="AG11104">
        <v>21</v>
      </c>
      <c r="AH11104">
        <v>18</v>
      </c>
      <c r="AI11104">
        <v>589</v>
      </c>
      <c r="AJ11104">
        <v>0</v>
      </c>
    </row>
    <row r="11105" spans="1:36" x14ac:dyDescent="0.3">
      <c r="A11105" t="s">
        <v>1</v>
      </c>
      <c r="B11105">
        <v>11100</v>
      </c>
      <c r="C11105">
        <v>2</v>
      </c>
      <c r="D11105">
        <v>0</v>
      </c>
      <c r="E11105">
        <v>68</v>
      </c>
      <c r="F11105">
        <v>47</v>
      </c>
      <c r="G11105">
        <v>46</v>
      </c>
      <c r="H11105">
        <v>61</v>
      </c>
      <c r="I11105">
        <v>6</v>
      </c>
      <c r="J11105">
        <v>14</v>
      </c>
      <c r="K11105">
        <v>0</v>
      </c>
      <c r="L11105">
        <v>455</v>
      </c>
      <c r="M11105">
        <v>1</v>
      </c>
      <c r="AB11105" t="s">
        <v>1</v>
      </c>
      <c r="AC11105">
        <v>11100</v>
      </c>
      <c r="AD11105">
        <v>2</v>
      </c>
      <c r="AE11105">
        <v>68</v>
      </c>
      <c r="AF11105">
        <v>47</v>
      </c>
      <c r="AG11105">
        <v>46</v>
      </c>
      <c r="AH11105">
        <v>61</v>
      </c>
      <c r="AI11105">
        <v>455</v>
      </c>
      <c r="AJ11105">
        <v>1</v>
      </c>
    </row>
    <row r="11106" spans="1:36" x14ac:dyDescent="0.3">
      <c r="A11106" t="s">
        <v>1</v>
      </c>
      <c r="B11106">
        <v>11101</v>
      </c>
      <c r="C11106">
        <v>6</v>
      </c>
      <c r="D11106">
        <v>0</v>
      </c>
      <c r="E11106">
        <v>157</v>
      </c>
      <c r="F11106">
        <v>78</v>
      </c>
      <c r="G11106">
        <v>137</v>
      </c>
      <c r="H11106">
        <v>89</v>
      </c>
      <c r="I11106">
        <v>18</v>
      </c>
      <c r="J11106">
        <v>20</v>
      </c>
      <c r="K11106">
        <v>0</v>
      </c>
      <c r="L11106">
        <v>722</v>
      </c>
      <c r="M11106">
        <v>1</v>
      </c>
      <c r="AB11106" t="s">
        <v>1</v>
      </c>
      <c r="AC11106">
        <v>11101</v>
      </c>
      <c r="AD11106">
        <v>6</v>
      </c>
      <c r="AE11106">
        <v>157</v>
      </c>
      <c r="AF11106">
        <v>78</v>
      </c>
      <c r="AG11106">
        <v>137</v>
      </c>
      <c r="AH11106">
        <v>89</v>
      </c>
      <c r="AI11106">
        <v>722</v>
      </c>
      <c r="AJ11106">
        <v>1</v>
      </c>
    </row>
    <row r="11107" spans="1:36" x14ac:dyDescent="0.3">
      <c r="A11107" t="s">
        <v>1</v>
      </c>
      <c r="B11107">
        <v>11102</v>
      </c>
      <c r="C11107">
        <v>2</v>
      </c>
      <c r="D11107">
        <v>0</v>
      </c>
      <c r="E11107">
        <v>158</v>
      </c>
      <c r="F11107">
        <v>95</v>
      </c>
      <c r="G11107">
        <v>76</v>
      </c>
      <c r="H11107">
        <v>40</v>
      </c>
      <c r="I11107">
        <v>12</v>
      </c>
      <c r="J11107">
        <v>17</v>
      </c>
      <c r="K11107">
        <v>0</v>
      </c>
      <c r="L11107">
        <v>584</v>
      </c>
      <c r="M11107">
        <v>1</v>
      </c>
      <c r="AB11107" t="s">
        <v>1</v>
      </c>
      <c r="AC11107">
        <v>11102</v>
      </c>
      <c r="AD11107">
        <v>2</v>
      </c>
      <c r="AE11107">
        <v>158</v>
      </c>
      <c r="AF11107">
        <v>95</v>
      </c>
      <c r="AG11107">
        <v>76</v>
      </c>
      <c r="AH11107">
        <v>40</v>
      </c>
      <c r="AI11107">
        <v>584</v>
      </c>
      <c r="AJ11107">
        <v>1</v>
      </c>
    </row>
    <row r="11108" spans="1:36" x14ac:dyDescent="0.3">
      <c r="A11108" t="s">
        <v>1</v>
      </c>
      <c r="B11108">
        <v>11103</v>
      </c>
      <c r="C11108">
        <v>5</v>
      </c>
      <c r="D11108">
        <v>0</v>
      </c>
      <c r="E11108">
        <v>-175</v>
      </c>
      <c r="F11108">
        <v>33</v>
      </c>
      <c r="G11108">
        <v>67</v>
      </c>
      <c r="H11108">
        <v>66</v>
      </c>
      <c r="I11108">
        <v>0</v>
      </c>
      <c r="J11108">
        <v>5</v>
      </c>
      <c r="K11108">
        <v>0</v>
      </c>
      <c r="L11108">
        <v>447</v>
      </c>
      <c r="M11108">
        <v>1</v>
      </c>
      <c r="AB11108" t="s">
        <v>1</v>
      </c>
      <c r="AC11108">
        <v>11103</v>
      </c>
      <c r="AD11108">
        <v>5</v>
      </c>
      <c r="AE11108">
        <v>-175</v>
      </c>
      <c r="AF11108">
        <v>33</v>
      </c>
      <c r="AG11108">
        <v>67</v>
      </c>
      <c r="AH11108">
        <v>66</v>
      </c>
      <c r="AI11108">
        <v>447</v>
      </c>
      <c r="AJ11108">
        <v>1</v>
      </c>
    </row>
    <row r="11109" spans="1:36" x14ac:dyDescent="0.3">
      <c r="A11109" t="s">
        <v>1</v>
      </c>
      <c r="B11109">
        <v>11104</v>
      </c>
      <c r="C11109">
        <v>4</v>
      </c>
      <c r="D11109">
        <v>43</v>
      </c>
      <c r="E11109">
        <v>211</v>
      </c>
      <c r="F11109">
        <v>21</v>
      </c>
      <c r="G11109">
        <v>48</v>
      </c>
      <c r="H11109">
        <v>25</v>
      </c>
      <c r="I11109">
        <v>18</v>
      </c>
      <c r="J11109">
        <v>20</v>
      </c>
      <c r="K11109">
        <v>1</v>
      </c>
      <c r="L11109">
        <v>580</v>
      </c>
      <c r="M11109">
        <v>1</v>
      </c>
      <c r="AB11109" t="s">
        <v>1</v>
      </c>
      <c r="AC11109">
        <v>11104</v>
      </c>
      <c r="AD11109">
        <v>4</v>
      </c>
      <c r="AE11109">
        <v>211</v>
      </c>
      <c r="AF11109">
        <v>21</v>
      </c>
      <c r="AG11109">
        <v>48</v>
      </c>
      <c r="AH11109">
        <v>25</v>
      </c>
      <c r="AI11109">
        <v>580</v>
      </c>
      <c r="AJ11109">
        <v>1</v>
      </c>
    </row>
    <row r="11110" spans="1:36" x14ac:dyDescent="0.3">
      <c r="A11110" t="s">
        <v>1</v>
      </c>
      <c r="B11110">
        <v>11105</v>
      </c>
      <c r="C11110">
        <v>4</v>
      </c>
      <c r="D11110">
        <v>0</v>
      </c>
      <c r="E11110">
        <v>250</v>
      </c>
      <c r="F11110">
        <v>16</v>
      </c>
      <c r="G11110">
        <v>42</v>
      </c>
      <c r="H11110">
        <v>41</v>
      </c>
      <c r="I11110">
        <v>2</v>
      </c>
      <c r="J11110">
        <v>7</v>
      </c>
      <c r="K11110">
        <v>0</v>
      </c>
      <c r="L11110">
        <v>560</v>
      </c>
      <c r="M11110">
        <v>1</v>
      </c>
      <c r="AB11110" t="s">
        <v>1</v>
      </c>
      <c r="AC11110">
        <v>11105</v>
      </c>
      <c r="AD11110">
        <v>4</v>
      </c>
      <c r="AE11110">
        <v>250</v>
      </c>
      <c r="AF11110">
        <v>16</v>
      </c>
      <c r="AG11110">
        <v>42</v>
      </c>
      <c r="AH11110">
        <v>41</v>
      </c>
      <c r="AI11110">
        <v>560</v>
      </c>
      <c r="AJ11110">
        <v>1</v>
      </c>
    </row>
    <row r="11111" spans="1:36" x14ac:dyDescent="0.3">
      <c r="A11111" t="s">
        <v>1</v>
      </c>
      <c r="B11111">
        <v>11106</v>
      </c>
      <c r="C11111">
        <v>10</v>
      </c>
      <c r="D11111">
        <v>0</v>
      </c>
      <c r="E11111">
        <v>161</v>
      </c>
      <c r="F11111">
        <v>56</v>
      </c>
      <c r="G11111">
        <v>165</v>
      </c>
      <c r="H11111">
        <v>96</v>
      </c>
      <c r="I11111">
        <v>3</v>
      </c>
      <c r="J11111">
        <v>5</v>
      </c>
      <c r="K11111">
        <v>0</v>
      </c>
      <c r="L11111">
        <v>656</v>
      </c>
      <c r="M11111">
        <v>1</v>
      </c>
      <c r="AB11111" t="s">
        <v>1</v>
      </c>
      <c r="AC11111">
        <v>11106</v>
      </c>
      <c r="AD11111">
        <v>10</v>
      </c>
      <c r="AE11111">
        <v>161</v>
      </c>
      <c r="AF11111">
        <v>56</v>
      </c>
      <c r="AG11111">
        <v>165</v>
      </c>
      <c r="AH11111">
        <v>96</v>
      </c>
      <c r="AI11111">
        <v>656</v>
      </c>
      <c r="AJ11111">
        <v>1</v>
      </c>
    </row>
    <row r="11112" spans="1:36" x14ac:dyDescent="0.3">
      <c r="A11112" t="s">
        <v>1</v>
      </c>
      <c r="B11112">
        <v>11107</v>
      </c>
      <c r="C11112">
        <v>10</v>
      </c>
      <c r="D11112">
        <v>0</v>
      </c>
      <c r="E11112">
        <v>524</v>
      </c>
      <c r="F11112">
        <v>27</v>
      </c>
      <c r="G11112">
        <v>109</v>
      </c>
      <c r="H11112">
        <v>79</v>
      </c>
      <c r="I11112">
        <v>13</v>
      </c>
      <c r="J11112">
        <v>20</v>
      </c>
      <c r="K11112">
        <v>0</v>
      </c>
      <c r="L11112">
        <v>744</v>
      </c>
      <c r="M11112">
        <v>1</v>
      </c>
      <c r="AB11112" t="s">
        <v>1</v>
      </c>
      <c r="AC11112">
        <v>11107</v>
      </c>
      <c r="AD11112">
        <v>10</v>
      </c>
      <c r="AE11112">
        <v>524</v>
      </c>
      <c r="AF11112">
        <v>27</v>
      </c>
      <c r="AG11112">
        <v>109</v>
      </c>
      <c r="AH11112">
        <v>79</v>
      </c>
      <c r="AI11112">
        <v>744</v>
      </c>
      <c r="AJ11112">
        <v>1</v>
      </c>
    </row>
    <row r="11113" spans="1:36" x14ac:dyDescent="0.3">
      <c r="A11113" t="s">
        <v>1</v>
      </c>
      <c r="B11113">
        <v>11108</v>
      </c>
      <c r="C11113">
        <v>8</v>
      </c>
      <c r="D11113">
        <v>42</v>
      </c>
      <c r="E11113">
        <v>443</v>
      </c>
      <c r="F11113">
        <v>17</v>
      </c>
      <c r="G11113">
        <v>71</v>
      </c>
      <c r="H11113">
        <v>52</v>
      </c>
      <c r="I11113">
        <v>2</v>
      </c>
      <c r="J11113">
        <v>9</v>
      </c>
      <c r="K11113">
        <v>0</v>
      </c>
      <c r="L11113">
        <v>708</v>
      </c>
      <c r="M11113">
        <v>1</v>
      </c>
      <c r="AB11113" t="s">
        <v>1</v>
      </c>
      <c r="AC11113">
        <v>11108</v>
      </c>
      <c r="AD11113">
        <v>8</v>
      </c>
      <c r="AE11113">
        <v>443</v>
      </c>
      <c r="AF11113">
        <v>17</v>
      </c>
      <c r="AG11113">
        <v>71</v>
      </c>
      <c r="AH11113">
        <v>52</v>
      </c>
      <c r="AI11113">
        <v>708</v>
      </c>
      <c r="AJ11113">
        <v>1</v>
      </c>
    </row>
    <row r="11114" spans="1:36" x14ac:dyDescent="0.3">
      <c r="A11114" t="s">
        <v>1</v>
      </c>
      <c r="B11114">
        <v>11109</v>
      </c>
      <c r="C11114">
        <v>1</v>
      </c>
      <c r="D11114">
        <v>0</v>
      </c>
      <c r="E11114">
        <v>19</v>
      </c>
      <c r="F11114">
        <v>36</v>
      </c>
      <c r="G11114">
        <v>28</v>
      </c>
      <c r="H11114">
        <v>30</v>
      </c>
      <c r="I11114">
        <v>5</v>
      </c>
      <c r="J11114">
        <v>8</v>
      </c>
      <c r="K11114">
        <v>0</v>
      </c>
      <c r="L11114">
        <v>452</v>
      </c>
      <c r="M11114">
        <v>0</v>
      </c>
      <c r="AB11114" t="s">
        <v>1</v>
      </c>
      <c r="AC11114">
        <v>11109</v>
      </c>
      <c r="AD11114">
        <v>1</v>
      </c>
      <c r="AE11114">
        <v>19</v>
      </c>
      <c r="AF11114">
        <v>36</v>
      </c>
      <c r="AG11114">
        <v>28</v>
      </c>
      <c r="AH11114">
        <v>30</v>
      </c>
      <c r="AI11114">
        <v>452</v>
      </c>
      <c r="AJ11114">
        <v>0</v>
      </c>
    </row>
    <row r="11115" spans="1:36" x14ac:dyDescent="0.3">
      <c r="A11115" t="s">
        <v>1</v>
      </c>
      <c r="B11115">
        <v>11110</v>
      </c>
      <c r="C11115">
        <v>3</v>
      </c>
      <c r="D11115">
        <v>34</v>
      </c>
      <c r="E11115">
        <v>-147</v>
      </c>
      <c r="F11115">
        <v>38</v>
      </c>
      <c r="G11115">
        <v>58</v>
      </c>
      <c r="H11115">
        <v>41</v>
      </c>
      <c r="I11115">
        <v>10</v>
      </c>
      <c r="J11115">
        <v>13</v>
      </c>
      <c r="K11115">
        <v>0</v>
      </c>
      <c r="L11115">
        <v>504</v>
      </c>
      <c r="M11115">
        <v>0</v>
      </c>
      <c r="AB11115" t="s">
        <v>1</v>
      </c>
      <c r="AC11115">
        <v>11110</v>
      </c>
      <c r="AD11115">
        <v>3</v>
      </c>
      <c r="AE11115">
        <v>-147</v>
      </c>
      <c r="AF11115">
        <v>38</v>
      </c>
      <c r="AG11115">
        <v>58</v>
      </c>
      <c r="AH11115">
        <v>41</v>
      </c>
      <c r="AI11115">
        <v>504</v>
      </c>
      <c r="AJ11115">
        <v>0</v>
      </c>
    </row>
    <row r="11116" spans="1:36" x14ac:dyDescent="0.3">
      <c r="A11116" t="s">
        <v>1</v>
      </c>
      <c r="B11116">
        <v>11111</v>
      </c>
      <c r="C11116">
        <v>5</v>
      </c>
      <c r="D11116">
        <v>0</v>
      </c>
      <c r="E11116">
        <v>5</v>
      </c>
      <c r="F11116">
        <v>11</v>
      </c>
      <c r="G11116">
        <v>43</v>
      </c>
      <c r="H11116">
        <v>35</v>
      </c>
      <c r="I11116">
        <v>18</v>
      </c>
      <c r="J11116">
        <v>20</v>
      </c>
      <c r="K11116">
        <v>1</v>
      </c>
      <c r="L11116">
        <v>527</v>
      </c>
      <c r="M11116">
        <v>1</v>
      </c>
      <c r="AB11116" t="s">
        <v>1</v>
      </c>
      <c r="AC11116">
        <v>11111</v>
      </c>
      <c r="AD11116">
        <v>5</v>
      </c>
      <c r="AE11116">
        <v>5</v>
      </c>
      <c r="AF11116">
        <v>11</v>
      </c>
      <c r="AG11116">
        <v>43</v>
      </c>
      <c r="AH11116">
        <v>35</v>
      </c>
      <c r="AI11116">
        <v>527</v>
      </c>
      <c r="AJ11116">
        <v>1</v>
      </c>
    </row>
    <row r="11117" spans="1:36" x14ac:dyDescent="0.3">
      <c r="A11117" t="s">
        <v>1</v>
      </c>
      <c r="B11117">
        <v>11112</v>
      </c>
      <c r="C11117">
        <v>10</v>
      </c>
      <c r="D11117">
        <v>43</v>
      </c>
      <c r="E11117">
        <v>367</v>
      </c>
      <c r="F11117">
        <v>72</v>
      </c>
      <c r="G11117">
        <v>208</v>
      </c>
      <c r="H11117">
        <v>107</v>
      </c>
      <c r="I11117">
        <v>18</v>
      </c>
      <c r="J11117">
        <v>20</v>
      </c>
      <c r="K11117">
        <v>0</v>
      </c>
      <c r="L11117">
        <v>831</v>
      </c>
      <c r="M11117">
        <v>1</v>
      </c>
      <c r="AB11117" t="s">
        <v>1</v>
      </c>
      <c r="AC11117">
        <v>11112</v>
      </c>
      <c r="AD11117">
        <v>10</v>
      </c>
      <c r="AE11117">
        <v>367</v>
      </c>
      <c r="AF11117">
        <v>72</v>
      </c>
      <c r="AG11117">
        <v>208</v>
      </c>
      <c r="AH11117">
        <v>107</v>
      </c>
      <c r="AI11117">
        <v>831</v>
      </c>
      <c r="AJ11117">
        <v>1</v>
      </c>
    </row>
    <row r="11118" spans="1:36" x14ac:dyDescent="0.3">
      <c r="A11118" t="s">
        <v>1</v>
      </c>
      <c r="B11118">
        <v>11113</v>
      </c>
      <c r="C11118">
        <v>2</v>
      </c>
      <c r="D11118">
        <v>26</v>
      </c>
      <c r="E11118">
        <v>26</v>
      </c>
      <c r="F11118">
        <v>45</v>
      </c>
      <c r="G11118">
        <v>52</v>
      </c>
      <c r="H11118">
        <v>39</v>
      </c>
      <c r="I11118">
        <v>14</v>
      </c>
      <c r="J11118">
        <v>15</v>
      </c>
      <c r="K11118">
        <v>1</v>
      </c>
      <c r="L11118">
        <v>526</v>
      </c>
      <c r="M11118">
        <v>1</v>
      </c>
      <c r="AB11118" t="s">
        <v>1</v>
      </c>
      <c r="AC11118">
        <v>11113</v>
      </c>
      <c r="AD11118">
        <v>2</v>
      </c>
      <c r="AE11118">
        <v>26</v>
      </c>
      <c r="AF11118">
        <v>45</v>
      </c>
      <c r="AG11118">
        <v>52</v>
      </c>
      <c r="AH11118">
        <v>39</v>
      </c>
      <c r="AI11118">
        <v>526</v>
      </c>
      <c r="AJ11118">
        <v>1</v>
      </c>
    </row>
    <row r="11119" spans="1:36" x14ac:dyDescent="0.3">
      <c r="A11119" t="s">
        <v>1</v>
      </c>
      <c r="B11119">
        <v>11114</v>
      </c>
      <c r="C11119">
        <v>4</v>
      </c>
      <c r="D11119">
        <v>53</v>
      </c>
      <c r="E11119">
        <v>-66</v>
      </c>
      <c r="F11119">
        <v>29</v>
      </c>
      <c r="G11119">
        <v>55</v>
      </c>
      <c r="H11119">
        <v>50</v>
      </c>
      <c r="I11119">
        <v>9</v>
      </c>
      <c r="J11119">
        <v>19</v>
      </c>
      <c r="K11119">
        <v>0</v>
      </c>
      <c r="L11119">
        <v>573</v>
      </c>
      <c r="M11119">
        <v>1</v>
      </c>
      <c r="AB11119" t="s">
        <v>1</v>
      </c>
      <c r="AC11119">
        <v>11114</v>
      </c>
      <c r="AD11119">
        <v>4</v>
      </c>
      <c r="AE11119">
        <v>-66</v>
      </c>
      <c r="AF11119">
        <v>29</v>
      </c>
      <c r="AG11119">
        <v>55</v>
      </c>
      <c r="AH11119">
        <v>50</v>
      </c>
      <c r="AI11119">
        <v>573</v>
      </c>
      <c r="AJ11119">
        <v>1</v>
      </c>
    </row>
    <row r="11120" spans="1:36" x14ac:dyDescent="0.3">
      <c r="A11120" t="s">
        <v>1</v>
      </c>
      <c r="B11120">
        <v>11115</v>
      </c>
      <c r="C11120">
        <v>10</v>
      </c>
      <c r="D11120">
        <v>22</v>
      </c>
      <c r="E11120">
        <v>584</v>
      </c>
      <c r="F11120">
        <v>96</v>
      </c>
      <c r="G11120">
        <v>249</v>
      </c>
      <c r="H11120">
        <v>131</v>
      </c>
      <c r="I11120">
        <v>6</v>
      </c>
      <c r="J11120">
        <v>16</v>
      </c>
      <c r="K11120">
        <v>1</v>
      </c>
      <c r="L11120">
        <v>850</v>
      </c>
      <c r="M11120">
        <v>1</v>
      </c>
      <c r="AB11120" t="s">
        <v>1</v>
      </c>
      <c r="AC11120">
        <v>11115</v>
      </c>
      <c r="AD11120">
        <v>10</v>
      </c>
      <c r="AE11120">
        <v>584</v>
      </c>
      <c r="AF11120">
        <v>96</v>
      </c>
      <c r="AG11120">
        <v>249</v>
      </c>
      <c r="AH11120">
        <v>131</v>
      </c>
      <c r="AI11120">
        <v>850</v>
      </c>
      <c r="AJ11120">
        <v>1</v>
      </c>
    </row>
    <row r="11121" spans="1:36" x14ac:dyDescent="0.3">
      <c r="A11121" t="s">
        <v>1</v>
      </c>
      <c r="B11121">
        <v>11116</v>
      </c>
      <c r="C11121">
        <v>9</v>
      </c>
      <c r="D11121">
        <v>0</v>
      </c>
      <c r="E11121">
        <v>305</v>
      </c>
      <c r="F11121">
        <v>91</v>
      </c>
      <c r="G11121">
        <v>218</v>
      </c>
      <c r="H11121">
        <v>114</v>
      </c>
      <c r="I11121">
        <v>6</v>
      </c>
      <c r="J11121">
        <v>12</v>
      </c>
      <c r="K11121">
        <v>0</v>
      </c>
      <c r="L11121">
        <v>711</v>
      </c>
      <c r="M11121">
        <v>1</v>
      </c>
      <c r="AB11121" t="s">
        <v>1</v>
      </c>
      <c r="AC11121">
        <v>11116</v>
      </c>
      <c r="AD11121">
        <v>9</v>
      </c>
      <c r="AE11121">
        <v>305</v>
      </c>
      <c r="AF11121">
        <v>91</v>
      </c>
      <c r="AG11121">
        <v>218</v>
      </c>
      <c r="AH11121">
        <v>114</v>
      </c>
      <c r="AI11121">
        <v>711</v>
      </c>
      <c r="AJ11121">
        <v>1</v>
      </c>
    </row>
    <row r="11122" spans="1:36" x14ac:dyDescent="0.3">
      <c r="A11122" t="s">
        <v>1</v>
      </c>
      <c r="B11122">
        <v>11117</v>
      </c>
      <c r="C11122">
        <v>10</v>
      </c>
      <c r="D11122">
        <v>22</v>
      </c>
      <c r="E11122">
        <v>109</v>
      </c>
      <c r="F11122">
        <v>22</v>
      </c>
      <c r="G11122">
        <v>96</v>
      </c>
      <c r="H11122">
        <v>75</v>
      </c>
      <c r="I11122">
        <v>0</v>
      </c>
      <c r="J11122">
        <v>6</v>
      </c>
      <c r="K11122">
        <v>0</v>
      </c>
      <c r="L11122">
        <v>497</v>
      </c>
      <c r="M11122">
        <v>1</v>
      </c>
      <c r="AB11122" t="s">
        <v>1</v>
      </c>
      <c r="AC11122">
        <v>11117</v>
      </c>
      <c r="AD11122">
        <v>10</v>
      </c>
      <c r="AE11122">
        <v>109</v>
      </c>
      <c r="AF11122">
        <v>22</v>
      </c>
      <c r="AG11122">
        <v>96</v>
      </c>
      <c r="AH11122">
        <v>75</v>
      </c>
      <c r="AI11122">
        <v>497</v>
      </c>
      <c r="AJ11122">
        <v>1</v>
      </c>
    </row>
    <row r="11123" spans="1:36" x14ac:dyDescent="0.3">
      <c r="A11123" t="s">
        <v>1</v>
      </c>
      <c r="B11123">
        <v>11118</v>
      </c>
      <c r="C11123">
        <v>1</v>
      </c>
      <c r="D11123">
        <v>0</v>
      </c>
      <c r="E11123">
        <v>-113</v>
      </c>
      <c r="F11123">
        <v>40</v>
      </c>
      <c r="G11123">
        <v>36</v>
      </c>
      <c r="H11123">
        <v>51</v>
      </c>
      <c r="I11123">
        <v>12</v>
      </c>
      <c r="J11123">
        <v>17</v>
      </c>
      <c r="K11123">
        <v>0</v>
      </c>
      <c r="L11123">
        <v>583</v>
      </c>
      <c r="M11123">
        <v>0</v>
      </c>
      <c r="AB11123" t="s">
        <v>1</v>
      </c>
      <c r="AC11123">
        <v>11118</v>
      </c>
      <c r="AD11123">
        <v>1</v>
      </c>
      <c r="AE11123">
        <v>-113</v>
      </c>
      <c r="AF11123">
        <v>40</v>
      </c>
      <c r="AG11123">
        <v>36</v>
      </c>
      <c r="AH11123">
        <v>51</v>
      </c>
      <c r="AI11123">
        <v>583</v>
      </c>
      <c r="AJ11123">
        <v>0</v>
      </c>
    </row>
    <row r="11124" spans="1:36" x14ac:dyDescent="0.3">
      <c r="A11124" t="s">
        <v>1</v>
      </c>
      <c r="B11124">
        <v>11119</v>
      </c>
      <c r="C11124">
        <v>3</v>
      </c>
      <c r="D11124">
        <v>0</v>
      </c>
      <c r="E11124">
        <v>-65</v>
      </c>
      <c r="F11124">
        <v>49</v>
      </c>
      <c r="G11124">
        <v>68</v>
      </c>
      <c r="H11124">
        <v>52</v>
      </c>
      <c r="I11124">
        <v>0</v>
      </c>
      <c r="J11124">
        <v>2</v>
      </c>
      <c r="K11124">
        <v>0</v>
      </c>
      <c r="L11124">
        <v>521</v>
      </c>
      <c r="M11124">
        <v>1</v>
      </c>
      <c r="AB11124" t="s">
        <v>1</v>
      </c>
      <c r="AC11124">
        <v>11119</v>
      </c>
      <c r="AD11124">
        <v>3</v>
      </c>
      <c r="AE11124">
        <v>-65</v>
      </c>
      <c r="AF11124">
        <v>49</v>
      </c>
      <c r="AG11124">
        <v>68</v>
      </c>
      <c r="AH11124">
        <v>52</v>
      </c>
      <c r="AI11124">
        <v>521</v>
      </c>
      <c r="AJ11124">
        <v>1</v>
      </c>
    </row>
    <row r="11125" spans="1:36" x14ac:dyDescent="0.3">
      <c r="A11125" t="s">
        <v>1</v>
      </c>
      <c r="B11125">
        <v>11120</v>
      </c>
      <c r="C11125">
        <v>2</v>
      </c>
      <c r="D11125">
        <v>85</v>
      </c>
      <c r="E11125">
        <v>-281</v>
      </c>
      <c r="F11125">
        <v>40</v>
      </c>
      <c r="G11125">
        <v>47</v>
      </c>
      <c r="H11125">
        <v>40</v>
      </c>
      <c r="I11125">
        <v>5</v>
      </c>
      <c r="J11125">
        <v>11</v>
      </c>
      <c r="K11125">
        <v>0</v>
      </c>
      <c r="L11125">
        <v>520</v>
      </c>
      <c r="M11125">
        <v>1</v>
      </c>
      <c r="AB11125" t="s">
        <v>1</v>
      </c>
      <c r="AC11125">
        <v>11120</v>
      </c>
      <c r="AD11125">
        <v>2</v>
      </c>
      <c r="AE11125">
        <v>-281</v>
      </c>
      <c r="AF11125">
        <v>40</v>
      </c>
      <c r="AG11125">
        <v>47</v>
      </c>
      <c r="AH11125">
        <v>40</v>
      </c>
      <c r="AI11125">
        <v>520</v>
      </c>
      <c r="AJ11125">
        <v>1</v>
      </c>
    </row>
    <row r="11126" spans="1:36" x14ac:dyDescent="0.3">
      <c r="A11126" t="s">
        <v>1</v>
      </c>
      <c r="B11126">
        <v>11121</v>
      </c>
      <c r="C11126">
        <v>6</v>
      </c>
      <c r="D11126">
        <v>56</v>
      </c>
      <c r="E11126">
        <v>-108</v>
      </c>
      <c r="F11126">
        <v>31</v>
      </c>
      <c r="G11126">
        <v>82</v>
      </c>
      <c r="H11126">
        <v>79</v>
      </c>
      <c r="I11126">
        <v>1</v>
      </c>
      <c r="J11126">
        <v>5</v>
      </c>
      <c r="K11126">
        <v>1</v>
      </c>
      <c r="L11126">
        <v>576</v>
      </c>
      <c r="M11126">
        <v>1</v>
      </c>
      <c r="AB11126" t="s">
        <v>1</v>
      </c>
      <c r="AC11126">
        <v>11121</v>
      </c>
      <c r="AD11126">
        <v>6</v>
      </c>
      <c r="AE11126">
        <v>-108</v>
      </c>
      <c r="AF11126">
        <v>31</v>
      </c>
      <c r="AG11126">
        <v>82</v>
      </c>
      <c r="AH11126">
        <v>79</v>
      </c>
      <c r="AI11126">
        <v>576</v>
      </c>
      <c r="AJ11126">
        <v>1</v>
      </c>
    </row>
    <row r="11127" spans="1:36" x14ac:dyDescent="0.3">
      <c r="A11127" t="s">
        <v>1</v>
      </c>
      <c r="B11127">
        <v>11122</v>
      </c>
      <c r="C11127">
        <v>2</v>
      </c>
      <c r="D11127">
        <v>0</v>
      </c>
      <c r="E11127">
        <v>-135</v>
      </c>
      <c r="F11127">
        <v>12</v>
      </c>
      <c r="G11127">
        <v>24</v>
      </c>
      <c r="H11127">
        <v>45</v>
      </c>
      <c r="I11127">
        <v>13</v>
      </c>
      <c r="J11127">
        <v>19</v>
      </c>
      <c r="K11127">
        <v>0</v>
      </c>
      <c r="L11127">
        <v>553</v>
      </c>
      <c r="M11127">
        <v>0</v>
      </c>
      <c r="AB11127" t="s">
        <v>1</v>
      </c>
      <c r="AC11127">
        <v>11122</v>
      </c>
      <c r="AD11127">
        <v>2</v>
      </c>
      <c r="AE11127">
        <v>-135</v>
      </c>
      <c r="AF11127">
        <v>12</v>
      </c>
      <c r="AG11127">
        <v>24</v>
      </c>
      <c r="AH11127">
        <v>45</v>
      </c>
      <c r="AI11127">
        <v>553</v>
      </c>
      <c r="AJ11127">
        <v>0</v>
      </c>
    </row>
    <row r="11128" spans="1:36" x14ac:dyDescent="0.3">
      <c r="A11128" t="s">
        <v>1</v>
      </c>
      <c r="B11128">
        <v>11123</v>
      </c>
      <c r="C11128">
        <v>4</v>
      </c>
      <c r="D11128">
        <v>25</v>
      </c>
      <c r="E11128">
        <v>-28</v>
      </c>
      <c r="F11128">
        <v>42</v>
      </c>
      <c r="G11128">
        <v>75</v>
      </c>
      <c r="H11128">
        <v>69</v>
      </c>
      <c r="I11128">
        <v>7</v>
      </c>
      <c r="J11128">
        <v>15</v>
      </c>
      <c r="K11128">
        <v>0</v>
      </c>
      <c r="L11128">
        <v>523</v>
      </c>
      <c r="M11128">
        <v>1</v>
      </c>
      <c r="AB11128" t="s">
        <v>1</v>
      </c>
      <c r="AC11128">
        <v>11123</v>
      </c>
      <c r="AD11128">
        <v>4</v>
      </c>
      <c r="AE11128">
        <v>-28</v>
      </c>
      <c r="AF11128">
        <v>42</v>
      </c>
      <c r="AG11128">
        <v>75</v>
      </c>
      <c r="AH11128">
        <v>69</v>
      </c>
      <c r="AI11128">
        <v>523</v>
      </c>
      <c r="AJ11128">
        <v>1</v>
      </c>
    </row>
    <row r="11129" spans="1:36" x14ac:dyDescent="0.3">
      <c r="A11129" t="s">
        <v>1</v>
      </c>
      <c r="B11129">
        <v>11124</v>
      </c>
      <c r="C11129">
        <v>5</v>
      </c>
      <c r="D11129">
        <v>55</v>
      </c>
      <c r="E11129">
        <v>258</v>
      </c>
      <c r="F11129">
        <v>42</v>
      </c>
      <c r="G11129">
        <v>86</v>
      </c>
      <c r="H11129">
        <v>52</v>
      </c>
      <c r="I11129">
        <v>3</v>
      </c>
      <c r="J11129">
        <v>12</v>
      </c>
      <c r="K11129">
        <v>0</v>
      </c>
      <c r="L11129">
        <v>673</v>
      </c>
      <c r="M11129">
        <v>1</v>
      </c>
      <c r="AB11129" t="s">
        <v>1</v>
      </c>
      <c r="AC11129">
        <v>11124</v>
      </c>
      <c r="AD11129">
        <v>5</v>
      </c>
      <c r="AE11129">
        <v>258</v>
      </c>
      <c r="AF11129">
        <v>42</v>
      </c>
      <c r="AG11129">
        <v>86</v>
      </c>
      <c r="AH11129">
        <v>52</v>
      </c>
      <c r="AI11129">
        <v>673</v>
      </c>
      <c r="AJ11129">
        <v>1</v>
      </c>
    </row>
    <row r="11130" spans="1:36" x14ac:dyDescent="0.3">
      <c r="A11130" t="s">
        <v>1</v>
      </c>
      <c r="B11130">
        <v>11125</v>
      </c>
      <c r="C11130">
        <v>9</v>
      </c>
      <c r="D11130">
        <v>0</v>
      </c>
      <c r="E11130">
        <v>205</v>
      </c>
      <c r="F11130">
        <v>65</v>
      </c>
      <c r="G11130">
        <v>174</v>
      </c>
      <c r="H11130">
        <v>99</v>
      </c>
      <c r="I11130">
        <v>18</v>
      </c>
      <c r="J11130">
        <v>20</v>
      </c>
      <c r="K11130">
        <v>0</v>
      </c>
      <c r="L11130">
        <v>711</v>
      </c>
      <c r="M11130">
        <v>1</v>
      </c>
      <c r="AB11130" t="s">
        <v>1</v>
      </c>
      <c r="AC11130">
        <v>11125</v>
      </c>
      <c r="AD11130">
        <v>9</v>
      </c>
      <c r="AE11130">
        <v>205</v>
      </c>
      <c r="AF11130">
        <v>65</v>
      </c>
      <c r="AG11130">
        <v>174</v>
      </c>
      <c r="AH11130">
        <v>99</v>
      </c>
      <c r="AI11130">
        <v>711</v>
      </c>
      <c r="AJ11130">
        <v>1</v>
      </c>
    </row>
    <row r="11131" spans="1:36" x14ac:dyDescent="0.3">
      <c r="A11131" t="s">
        <v>1</v>
      </c>
      <c r="B11131">
        <v>11126</v>
      </c>
      <c r="C11131">
        <v>10</v>
      </c>
      <c r="D11131">
        <v>0</v>
      </c>
      <c r="E11131">
        <v>209</v>
      </c>
      <c r="F11131">
        <v>63</v>
      </c>
      <c r="G11131">
        <v>194</v>
      </c>
      <c r="H11131">
        <v>117</v>
      </c>
      <c r="I11131">
        <v>3</v>
      </c>
      <c r="J11131">
        <v>5</v>
      </c>
      <c r="K11131">
        <v>0</v>
      </c>
      <c r="L11131">
        <v>635</v>
      </c>
      <c r="M11131">
        <v>1</v>
      </c>
      <c r="AB11131" t="s">
        <v>1</v>
      </c>
      <c r="AC11131">
        <v>11126</v>
      </c>
      <c r="AD11131">
        <v>10</v>
      </c>
      <c r="AE11131">
        <v>209</v>
      </c>
      <c r="AF11131">
        <v>63</v>
      </c>
      <c r="AG11131">
        <v>194</v>
      </c>
      <c r="AH11131">
        <v>117</v>
      </c>
      <c r="AI11131">
        <v>635</v>
      </c>
      <c r="AJ11131">
        <v>1</v>
      </c>
    </row>
    <row r="11132" spans="1:36" x14ac:dyDescent="0.3">
      <c r="A11132" t="s">
        <v>1</v>
      </c>
      <c r="B11132">
        <v>11127</v>
      </c>
      <c r="C11132">
        <v>4</v>
      </c>
      <c r="D11132">
        <v>0</v>
      </c>
      <c r="E11132">
        <v>36</v>
      </c>
      <c r="F11132">
        <v>50</v>
      </c>
      <c r="G11132">
        <v>73</v>
      </c>
      <c r="H11132">
        <v>43</v>
      </c>
      <c r="I11132">
        <v>5</v>
      </c>
      <c r="J11132">
        <v>9</v>
      </c>
      <c r="K11132">
        <v>0</v>
      </c>
      <c r="L11132">
        <v>674</v>
      </c>
      <c r="M11132">
        <v>1</v>
      </c>
      <c r="AB11132" t="s">
        <v>1</v>
      </c>
      <c r="AC11132">
        <v>11127</v>
      </c>
      <c r="AD11132">
        <v>4</v>
      </c>
      <c r="AE11132">
        <v>36</v>
      </c>
      <c r="AF11132">
        <v>50</v>
      </c>
      <c r="AG11132">
        <v>73</v>
      </c>
      <c r="AH11132">
        <v>43</v>
      </c>
      <c r="AI11132">
        <v>674</v>
      </c>
      <c r="AJ11132">
        <v>1</v>
      </c>
    </row>
    <row r="11133" spans="1:36" x14ac:dyDescent="0.3">
      <c r="A11133" t="s">
        <v>1</v>
      </c>
      <c r="B11133">
        <v>11128</v>
      </c>
      <c r="C11133">
        <v>7</v>
      </c>
      <c r="D11133">
        <v>98</v>
      </c>
      <c r="E11133">
        <v>50</v>
      </c>
      <c r="F11133">
        <v>76</v>
      </c>
      <c r="G11133">
        <v>165</v>
      </c>
      <c r="H11133">
        <v>109</v>
      </c>
      <c r="I11133">
        <v>3</v>
      </c>
      <c r="J11133">
        <v>8</v>
      </c>
      <c r="K11133">
        <v>0</v>
      </c>
      <c r="L11133">
        <v>699</v>
      </c>
      <c r="M11133">
        <v>1</v>
      </c>
      <c r="AB11133" t="s">
        <v>1</v>
      </c>
      <c r="AC11133">
        <v>11128</v>
      </c>
      <c r="AD11133">
        <v>7</v>
      </c>
      <c r="AE11133">
        <v>50</v>
      </c>
      <c r="AF11133">
        <v>76</v>
      </c>
      <c r="AG11133">
        <v>165</v>
      </c>
      <c r="AH11133">
        <v>109</v>
      </c>
      <c r="AI11133">
        <v>699</v>
      </c>
      <c r="AJ11133">
        <v>1</v>
      </c>
    </row>
    <row r="11134" spans="1:36" x14ac:dyDescent="0.3">
      <c r="A11134" t="s">
        <v>1</v>
      </c>
      <c r="B11134">
        <v>11129</v>
      </c>
      <c r="C11134">
        <v>4</v>
      </c>
      <c r="D11134">
        <v>66</v>
      </c>
      <c r="E11134">
        <v>-195</v>
      </c>
      <c r="F11134">
        <v>33</v>
      </c>
      <c r="G11134">
        <v>59</v>
      </c>
      <c r="H11134">
        <v>50</v>
      </c>
      <c r="I11134">
        <v>8</v>
      </c>
      <c r="J11134">
        <v>10</v>
      </c>
      <c r="K11134">
        <v>0</v>
      </c>
      <c r="L11134">
        <v>439</v>
      </c>
      <c r="M11134">
        <v>1</v>
      </c>
      <c r="AB11134" t="s">
        <v>1</v>
      </c>
      <c r="AC11134">
        <v>11129</v>
      </c>
      <c r="AD11134">
        <v>4</v>
      </c>
      <c r="AE11134">
        <v>-195</v>
      </c>
      <c r="AF11134">
        <v>33</v>
      </c>
      <c r="AG11134">
        <v>59</v>
      </c>
      <c r="AH11134">
        <v>50</v>
      </c>
      <c r="AI11134">
        <v>439</v>
      </c>
      <c r="AJ11134">
        <v>1</v>
      </c>
    </row>
    <row r="11135" spans="1:36" x14ac:dyDescent="0.3">
      <c r="A11135" t="s">
        <v>1</v>
      </c>
      <c r="B11135">
        <v>11130</v>
      </c>
      <c r="C11135">
        <v>6</v>
      </c>
      <c r="D11135">
        <v>3</v>
      </c>
      <c r="E11135">
        <v>310</v>
      </c>
      <c r="F11135">
        <v>45</v>
      </c>
      <c r="G11135">
        <v>97</v>
      </c>
      <c r="H11135">
        <v>57</v>
      </c>
      <c r="I11135">
        <v>4</v>
      </c>
      <c r="J11135">
        <v>11</v>
      </c>
      <c r="K11135">
        <v>0</v>
      </c>
      <c r="L11135">
        <v>586</v>
      </c>
      <c r="M11135">
        <v>1</v>
      </c>
      <c r="AB11135" t="s">
        <v>1</v>
      </c>
      <c r="AC11135">
        <v>11130</v>
      </c>
      <c r="AD11135">
        <v>6</v>
      </c>
      <c r="AE11135">
        <v>310</v>
      </c>
      <c r="AF11135">
        <v>45</v>
      </c>
      <c r="AG11135">
        <v>97</v>
      </c>
      <c r="AH11135">
        <v>57</v>
      </c>
      <c r="AI11135">
        <v>586</v>
      </c>
      <c r="AJ11135">
        <v>1</v>
      </c>
    </row>
    <row r="11136" spans="1:36" x14ac:dyDescent="0.3">
      <c r="A11136" t="s">
        <v>1</v>
      </c>
      <c r="B11136">
        <v>11131</v>
      </c>
      <c r="C11136">
        <v>3</v>
      </c>
      <c r="D11136">
        <v>0</v>
      </c>
      <c r="E11136">
        <v>18</v>
      </c>
      <c r="F11136">
        <v>38</v>
      </c>
      <c r="G11136">
        <v>58</v>
      </c>
      <c r="H11136">
        <v>55</v>
      </c>
      <c r="I11136">
        <v>0</v>
      </c>
      <c r="J11136">
        <v>8</v>
      </c>
      <c r="K11136">
        <v>0</v>
      </c>
      <c r="L11136">
        <v>625</v>
      </c>
      <c r="M11136">
        <v>1</v>
      </c>
      <c r="AB11136" t="s">
        <v>1</v>
      </c>
      <c r="AC11136">
        <v>11131</v>
      </c>
      <c r="AD11136">
        <v>3</v>
      </c>
      <c r="AE11136">
        <v>18</v>
      </c>
      <c r="AF11136">
        <v>38</v>
      </c>
      <c r="AG11136">
        <v>58</v>
      </c>
      <c r="AH11136">
        <v>55</v>
      </c>
      <c r="AI11136">
        <v>625</v>
      </c>
      <c r="AJ11136">
        <v>1</v>
      </c>
    </row>
    <row r="11137" spans="1:36" x14ac:dyDescent="0.3">
      <c r="A11137" t="s">
        <v>1</v>
      </c>
      <c r="B11137">
        <v>11132</v>
      </c>
      <c r="C11137">
        <v>10</v>
      </c>
      <c r="D11137">
        <v>0</v>
      </c>
      <c r="E11137">
        <v>162</v>
      </c>
      <c r="F11137">
        <v>84</v>
      </c>
      <c r="G11137">
        <v>230</v>
      </c>
      <c r="H11137">
        <v>126</v>
      </c>
      <c r="I11137">
        <v>1</v>
      </c>
      <c r="J11137">
        <v>10</v>
      </c>
      <c r="K11137">
        <v>0</v>
      </c>
      <c r="L11137">
        <v>711</v>
      </c>
      <c r="M11137">
        <v>1</v>
      </c>
      <c r="AB11137" t="s">
        <v>1</v>
      </c>
      <c r="AC11137">
        <v>11132</v>
      </c>
      <c r="AD11137">
        <v>10</v>
      </c>
      <c r="AE11137">
        <v>162</v>
      </c>
      <c r="AF11137">
        <v>84</v>
      </c>
      <c r="AG11137">
        <v>230</v>
      </c>
      <c r="AH11137">
        <v>126</v>
      </c>
      <c r="AI11137">
        <v>711</v>
      </c>
      <c r="AJ11137">
        <v>1</v>
      </c>
    </row>
    <row r="11138" spans="1:36" x14ac:dyDescent="0.3">
      <c r="A11138" t="s">
        <v>1</v>
      </c>
      <c r="B11138">
        <v>11133</v>
      </c>
      <c r="C11138">
        <v>4</v>
      </c>
      <c r="D11138">
        <v>0</v>
      </c>
      <c r="E11138">
        <v>86</v>
      </c>
      <c r="F11138">
        <v>41</v>
      </c>
      <c r="G11138">
        <v>75</v>
      </c>
      <c r="H11138">
        <v>53</v>
      </c>
      <c r="I11138">
        <v>6</v>
      </c>
      <c r="J11138">
        <v>14</v>
      </c>
      <c r="K11138">
        <v>1</v>
      </c>
      <c r="L11138">
        <v>558</v>
      </c>
      <c r="M11138">
        <v>1</v>
      </c>
      <c r="AB11138" t="s">
        <v>1</v>
      </c>
      <c r="AC11138">
        <v>11133</v>
      </c>
      <c r="AD11138">
        <v>4</v>
      </c>
      <c r="AE11138">
        <v>86</v>
      </c>
      <c r="AF11138">
        <v>41</v>
      </c>
      <c r="AG11138">
        <v>75</v>
      </c>
      <c r="AH11138">
        <v>53</v>
      </c>
      <c r="AI11138">
        <v>558</v>
      </c>
      <c r="AJ11138">
        <v>1</v>
      </c>
    </row>
    <row r="11139" spans="1:36" x14ac:dyDescent="0.3">
      <c r="A11139" t="s">
        <v>1</v>
      </c>
      <c r="B11139">
        <v>11134</v>
      </c>
      <c r="C11139">
        <v>10</v>
      </c>
      <c r="D11139">
        <v>78</v>
      </c>
      <c r="E11139">
        <v>282</v>
      </c>
      <c r="F11139">
        <v>49</v>
      </c>
      <c r="G11139">
        <v>152</v>
      </c>
      <c r="H11139">
        <v>93</v>
      </c>
      <c r="I11139">
        <v>6</v>
      </c>
      <c r="J11139">
        <v>13</v>
      </c>
      <c r="K11139">
        <v>0</v>
      </c>
      <c r="L11139">
        <v>615</v>
      </c>
      <c r="M11139">
        <v>1</v>
      </c>
      <c r="AB11139" t="s">
        <v>1</v>
      </c>
      <c r="AC11139">
        <v>11134</v>
      </c>
      <c r="AD11139">
        <v>10</v>
      </c>
      <c r="AE11139">
        <v>282</v>
      </c>
      <c r="AF11139">
        <v>49</v>
      </c>
      <c r="AG11139">
        <v>152</v>
      </c>
      <c r="AH11139">
        <v>93</v>
      </c>
      <c r="AI11139">
        <v>615</v>
      </c>
      <c r="AJ11139">
        <v>1</v>
      </c>
    </row>
    <row r="11140" spans="1:36" x14ac:dyDescent="0.3">
      <c r="A11140" t="s">
        <v>1</v>
      </c>
      <c r="B11140">
        <v>11135</v>
      </c>
      <c r="C11140">
        <v>8</v>
      </c>
      <c r="D11140">
        <v>0</v>
      </c>
      <c r="E11140">
        <v>413</v>
      </c>
      <c r="F11140">
        <v>59</v>
      </c>
      <c r="G11140">
        <v>143</v>
      </c>
      <c r="H11140">
        <v>104</v>
      </c>
      <c r="I11140">
        <v>7</v>
      </c>
      <c r="J11140">
        <v>9</v>
      </c>
      <c r="K11140">
        <v>1</v>
      </c>
      <c r="L11140">
        <v>619</v>
      </c>
      <c r="M11140">
        <v>1</v>
      </c>
      <c r="AB11140" t="s">
        <v>1</v>
      </c>
      <c r="AC11140">
        <v>11135</v>
      </c>
      <c r="AD11140">
        <v>8</v>
      </c>
      <c r="AE11140">
        <v>413</v>
      </c>
      <c r="AF11140">
        <v>59</v>
      </c>
      <c r="AG11140">
        <v>143</v>
      </c>
      <c r="AH11140">
        <v>104</v>
      </c>
      <c r="AI11140">
        <v>619</v>
      </c>
      <c r="AJ11140">
        <v>1</v>
      </c>
    </row>
    <row r="11141" spans="1:36" x14ac:dyDescent="0.3">
      <c r="A11141" t="s">
        <v>1</v>
      </c>
      <c r="B11141">
        <v>11136</v>
      </c>
      <c r="C11141">
        <v>1</v>
      </c>
      <c r="D11141">
        <v>40</v>
      </c>
      <c r="E11141">
        <v>49</v>
      </c>
      <c r="F11141">
        <v>0</v>
      </c>
      <c r="G11141">
        <v>14</v>
      </c>
      <c r="H11141">
        <v>41</v>
      </c>
      <c r="I11141">
        <v>6</v>
      </c>
      <c r="J11141">
        <v>12</v>
      </c>
      <c r="K11141">
        <v>1</v>
      </c>
      <c r="L11141">
        <v>509</v>
      </c>
      <c r="M11141">
        <v>0</v>
      </c>
      <c r="AB11141" t="s">
        <v>1</v>
      </c>
      <c r="AC11141">
        <v>11136</v>
      </c>
      <c r="AD11141">
        <v>1</v>
      </c>
      <c r="AE11141">
        <v>49</v>
      </c>
      <c r="AF11141">
        <v>0</v>
      </c>
      <c r="AG11141">
        <v>14</v>
      </c>
      <c r="AH11141">
        <v>41</v>
      </c>
      <c r="AI11141">
        <v>509</v>
      </c>
      <c r="AJ11141">
        <v>0</v>
      </c>
    </row>
    <row r="11142" spans="1:36" x14ac:dyDescent="0.3">
      <c r="A11142" t="s">
        <v>1</v>
      </c>
      <c r="B11142">
        <v>11137</v>
      </c>
      <c r="C11142">
        <v>10</v>
      </c>
      <c r="D11142">
        <v>0</v>
      </c>
      <c r="E11142">
        <v>629</v>
      </c>
      <c r="F11142">
        <v>96</v>
      </c>
      <c r="G11142">
        <v>262</v>
      </c>
      <c r="H11142">
        <v>148</v>
      </c>
      <c r="I11142">
        <v>8</v>
      </c>
      <c r="J11142">
        <v>17</v>
      </c>
      <c r="K11142">
        <v>0</v>
      </c>
      <c r="L11142">
        <v>850</v>
      </c>
      <c r="M11142">
        <v>1</v>
      </c>
      <c r="AB11142" t="s">
        <v>1</v>
      </c>
      <c r="AC11142">
        <v>11137</v>
      </c>
      <c r="AD11142">
        <v>10</v>
      </c>
      <c r="AE11142">
        <v>629</v>
      </c>
      <c r="AF11142">
        <v>96</v>
      </c>
      <c r="AG11142">
        <v>262</v>
      </c>
      <c r="AH11142">
        <v>148</v>
      </c>
      <c r="AI11142">
        <v>850</v>
      </c>
      <c r="AJ11142">
        <v>1</v>
      </c>
    </row>
    <row r="11143" spans="1:36" x14ac:dyDescent="0.3">
      <c r="A11143" t="s">
        <v>1</v>
      </c>
      <c r="B11143">
        <v>11138</v>
      </c>
      <c r="C11143">
        <v>10</v>
      </c>
      <c r="D11143">
        <v>0</v>
      </c>
      <c r="E11143">
        <v>170</v>
      </c>
      <c r="F11143">
        <v>33</v>
      </c>
      <c r="G11143">
        <v>124</v>
      </c>
      <c r="H11143">
        <v>92</v>
      </c>
      <c r="I11143">
        <v>8</v>
      </c>
      <c r="J11143">
        <v>18</v>
      </c>
      <c r="K11143">
        <v>0</v>
      </c>
      <c r="L11143">
        <v>659</v>
      </c>
      <c r="M11143">
        <v>1</v>
      </c>
      <c r="AB11143" t="s">
        <v>1</v>
      </c>
      <c r="AC11143">
        <v>11138</v>
      </c>
      <c r="AD11143">
        <v>10</v>
      </c>
      <c r="AE11143">
        <v>170</v>
      </c>
      <c r="AF11143">
        <v>33</v>
      </c>
      <c r="AG11143">
        <v>124</v>
      </c>
      <c r="AH11143">
        <v>92</v>
      </c>
      <c r="AI11143">
        <v>659</v>
      </c>
      <c r="AJ11143">
        <v>1</v>
      </c>
    </row>
    <row r="11144" spans="1:36" x14ac:dyDescent="0.3">
      <c r="A11144" t="s">
        <v>1</v>
      </c>
      <c r="B11144">
        <v>11139</v>
      </c>
      <c r="C11144">
        <v>1</v>
      </c>
      <c r="D11144">
        <v>15</v>
      </c>
      <c r="E11144">
        <v>-282</v>
      </c>
      <c r="F11144">
        <v>8</v>
      </c>
      <c r="G11144">
        <v>18</v>
      </c>
      <c r="H11144">
        <v>33</v>
      </c>
      <c r="I11144">
        <v>15</v>
      </c>
      <c r="J11144">
        <v>20</v>
      </c>
      <c r="K11144">
        <v>1</v>
      </c>
      <c r="L11144">
        <v>387</v>
      </c>
      <c r="M11144">
        <v>0</v>
      </c>
      <c r="AB11144" t="s">
        <v>1</v>
      </c>
      <c r="AC11144">
        <v>11139</v>
      </c>
      <c r="AD11144">
        <v>1</v>
      </c>
      <c r="AE11144">
        <v>-282</v>
      </c>
      <c r="AF11144">
        <v>8</v>
      </c>
      <c r="AG11144">
        <v>18</v>
      </c>
      <c r="AH11144">
        <v>33</v>
      </c>
      <c r="AI11144">
        <v>387</v>
      </c>
      <c r="AJ11144">
        <v>0</v>
      </c>
    </row>
    <row r="11145" spans="1:36" x14ac:dyDescent="0.3">
      <c r="A11145" t="s">
        <v>1</v>
      </c>
      <c r="B11145">
        <v>11140</v>
      </c>
      <c r="C11145">
        <v>4</v>
      </c>
      <c r="D11145">
        <v>5</v>
      </c>
      <c r="E11145">
        <v>131</v>
      </c>
      <c r="F11145">
        <v>14</v>
      </c>
      <c r="G11145">
        <v>42</v>
      </c>
      <c r="H11145">
        <v>21</v>
      </c>
      <c r="I11145">
        <v>9</v>
      </c>
      <c r="J11145">
        <v>12</v>
      </c>
      <c r="K11145">
        <v>0</v>
      </c>
      <c r="L11145">
        <v>574</v>
      </c>
      <c r="M11145">
        <v>1</v>
      </c>
      <c r="AB11145" t="s">
        <v>1</v>
      </c>
      <c r="AC11145">
        <v>11140</v>
      </c>
      <c r="AD11145">
        <v>4</v>
      </c>
      <c r="AE11145">
        <v>131</v>
      </c>
      <c r="AF11145">
        <v>14</v>
      </c>
      <c r="AG11145">
        <v>42</v>
      </c>
      <c r="AH11145">
        <v>21</v>
      </c>
      <c r="AI11145">
        <v>574</v>
      </c>
      <c r="AJ11145">
        <v>1</v>
      </c>
    </row>
    <row r="11146" spans="1:36" x14ac:dyDescent="0.3">
      <c r="A11146" t="s">
        <v>1</v>
      </c>
      <c r="B11146">
        <v>11141</v>
      </c>
      <c r="C11146">
        <v>8</v>
      </c>
      <c r="D11146">
        <v>0</v>
      </c>
      <c r="E11146">
        <v>209</v>
      </c>
      <c r="F11146">
        <v>46</v>
      </c>
      <c r="G11146">
        <v>122</v>
      </c>
      <c r="H11146">
        <v>88</v>
      </c>
      <c r="I11146">
        <v>5</v>
      </c>
      <c r="J11146">
        <v>15</v>
      </c>
      <c r="K11146">
        <v>0</v>
      </c>
      <c r="L11146">
        <v>636</v>
      </c>
      <c r="M11146">
        <v>1</v>
      </c>
      <c r="AB11146" t="s">
        <v>1</v>
      </c>
      <c r="AC11146">
        <v>11141</v>
      </c>
      <c r="AD11146">
        <v>8</v>
      </c>
      <c r="AE11146">
        <v>209</v>
      </c>
      <c r="AF11146">
        <v>46</v>
      </c>
      <c r="AG11146">
        <v>122</v>
      </c>
      <c r="AH11146">
        <v>88</v>
      </c>
      <c r="AI11146">
        <v>636</v>
      </c>
      <c r="AJ11146">
        <v>1</v>
      </c>
    </row>
    <row r="11147" spans="1:36" x14ac:dyDescent="0.3">
      <c r="A11147" t="s">
        <v>1</v>
      </c>
      <c r="B11147">
        <v>11142</v>
      </c>
      <c r="C11147">
        <v>10</v>
      </c>
      <c r="D11147">
        <v>98</v>
      </c>
      <c r="E11147">
        <v>337</v>
      </c>
      <c r="F11147">
        <v>20</v>
      </c>
      <c r="G11147">
        <v>98</v>
      </c>
      <c r="H11147">
        <v>85</v>
      </c>
      <c r="I11147">
        <v>3</v>
      </c>
      <c r="J11147">
        <v>13</v>
      </c>
      <c r="K11147">
        <v>1</v>
      </c>
      <c r="L11147">
        <v>603</v>
      </c>
      <c r="M11147">
        <v>1</v>
      </c>
      <c r="AB11147" t="s">
        <v>1</v>
      </c>
      <c r="AC11147">
        <v>11142</v>
      </c>
      <c r="AD11147">
        <v>10</v>
      </c>
      <c r="AE11147">
        <v>337</v>
      </c>
      <c r="AF11147">
        <v>20</v>
      </c>
      <c r="AG11147">
        <v>98</v>
      </c>
      <c r="AH11147">
        <v>85</v>
      </c>
      <c r="AI11147">
        <v>603</v>
      </c>
      <c r="AJ11147">
        <v>1</v>
      </c>
    </row>
    <row r="11148" spans="1:36" x14ac:dyDescent="0.3">
      <c r="A11148" t="s">
        <v>1</v>
      </c>
      <c r="B11148">
        <v>11143</v>
      </c>
      <c r="C11148">
        <v>6</v>
      </c>
      <c r="D11148">
        <v>0</v>
      </c>
      <c r="E11148">
        <v>148</v>
      </c>
      <c r="F11148">
        <v>61</v>
      </c>
      <c r="G11148">
        <v>125</v>
      </c>
      <c r="H11148">
        <v>72</v>
      </c>
      <c r="I11148">
        <v>5</v>
      </c>
      <c r="J11148">
        <v>7</v>
      </c>
      <c r="K11148">
        <v>0</v>
      </c>
      <c r="L11148">
        <v>562</v>
      </c>
      <c r="M11148">
        <v>1</v>
      </c>
      <c r="AB11148" t="s">
        <v>1</v>
      </c>
      <c r="AC11148">
        <v>11143</v>
      </c>
      <c r="AD11148">
        <v>6</v>
      </c>
      <c r="AE11148">
        <v>148</v>
      </c>
      <c r="AF11148">
        <v>61</v>
      </c>
      <c r="AG11148">
        <v>125</v>
      </c>
      <c r="AH11148">
        <v>72</v>
      </c>
      <c r="AI11148">
        <v>562</v>
      </c>
      <c r="AJ11148">
        <v>1</v>
      </c>
    </row>
    <row r="11149" spans="1:36" x14ac:dyDescent="0.3">
      <c r="A11149" t="s">
        <v>1</v>
      </c>
      <c r="B11149">
        <v>11144</v>
      </c>
      <c r="C11149">
        <v>4</v>
      </c>
      <c r="D11149">
        <v>59</v>
      </c>
      <c r="E11149">
        <v>96</v>
      </c>
      <c r="F11149">
        <v>6</v>
      </c>
      <c r="G11149">
        <v>34</v>
      </c>
      <c r="H11149">
        <v>18</v>
      </c>
      <c r="I11149">
        <v>6</v>
      </c>
      <c r="J11149">
        <v>16</v>
      </c>
      <c r="K11149">
        <v>1</v>
      </c>
      <c r="L11149">
        <v>507</v>
      </c>
      <c r="M11149">
        <v>0</v>
      </c>
      <c r="AB11149" t="s">
        <v>1</v>
      </c>
      <c r="AC11149">
        <v>11144</v>
      </c>
      <c r="AD11149">
        <v>4</v>
      </c>
      <c r="AE11149">
        <v>96</v>
      </c>
      <c r="AF11149">
        <v>6</v>
      </c>
      <c r="AG11149">
        <v>34</v>
      </c>
      <c r="AH11149">
        <v>18</v>
      </c>
      <c r="AI11149">
        <v>507</v>
      </c>
      <c r="AJ11149">
        <v>0</v>
      </c>
    </row>
    <row r="11150" spans="1:36" x14ac:dyDescent="0.3">
      <c r="A11150" t="s">
        <v>1</v>
      </c>
      <c r="B11150">
        <v>11145</v>
      </c>
      <c r="C11150">
        <v>10</v>
      </c>
      <c r="D11150">
        <v>0</v>
      </c>
      <c r="E11150">
        <v>288</v>
      </c>
      <c r="F11150">
        <v>75</v>
      </c>
      <c r="G11150">
        <v>209</v>
      </c>
      <c r="H11150">
        <v>112</v>
      </c>
      <c r="I11150">
        <v>12</v>
      </c>
      <c r="J11150">
        <v>15</v>
      </c>
      <c r="K11150">
        <v>0</v>
      </c>
      <c r="L11150">
        <v>734</v>
      </c>
      <c r="M11150">
        <v>1</v>
      </c>
      <c r="AB11150" t="s">
        <v>1</v>
      </c>
      <c r="AC11150">
        <v>11145</v>
      </c>
      <c r="AD11150">
        <v>10</v>
      </c>
      <c r="AE11150">
        <v>288</v>
      </c>
      <c r="AF11150">
        <v>75</v>
      </c>
      <c r="AG11150">
        <v>209</v>
      </c>
      <c r="AH11150">
        <v>112</v>
      </c>
      <c r="AI11150">
        <v>734</v>
      </c>
      <c r="AJ11150">
        <v>1</v>
      </c>
    </row>
    <row r="11151" spans="1:36" x14ac:dyDescent="0.3">
      <c r="A11151" t="s">
        <v>1</v>
      </c>
      <c r="B11151">
        <v>11146</v>
      </c>
      <c r="C11151">
        <v>5</v>
      </c>
      <c r="D11151">
        <v>28</v>
      </c>
      <c r="E11151">
        <v>-166</v>
      </c>
      <c r="F11151">
        <v>9</v>
      </c>
      <c r="G11151">
        <v>41</v>
      </c>
      <c r="H11151">
        <v>53</v>
      </c>
      <c r="I11151">
        <v>1</v>
      </c>
      <c r="J11151">
        <v>2</v>
      </c>
      <c r="K11151">
        <v>0</v>
      </c>
      <c r="L11151">
        <v>486</v>
      </c>
      <c r="M11151">
        <v>0</v>
      </c>
      <c r="AB11151" t="s">
        <v>1</v>
      </c>
      <c r="AC11151">
        <v>11146</v>
      </c>
      <c r="AD11151">
        <v>5</v>
      </c>
      <c r="AE11151">
        <v>-166</v>
      </c>
      <c r="AF11151">
        <v>9</v>
      </c>
      <c r="AG11151">
        <v>41</v>
      </c>
      <c r="AH11151">
        <v>53</v>
      </c>
      <c r="AI11151">
        <v>486</v>
      </c>
      <c r="AJ11151">
        <v>0</v>
      </c>
    </row>
    <row r="11152" spans="1:36" x14ac:dyDescent="0.3">
      <c r="A11152" t="s">
        <v>1</v>
      </c>
      <c r="B11152">
        <v>11147</v>
      </c>
      <c r="C11152">
        <v>10</v>
      </c>
      <c r="D11152">
        <v>0</v>
      </c>
      <c r="E11152">
        <v>446</v>
      </c>
      <c r="F11152">
        <v>77</v>
      </c>
      <c r="G11152">
        <v>215</v>
      </c>
      <c r="H11152">
        <v>140</v>
      </c>
      <c r="I11152">
        <v>8</v>
      </c>
      <c r="J11152">
        <v>14</v>
      </c>
      <c r="K11152">
        <v>0</v>
      </c>
      <c r="L11152">
        <v>756</v>
      </c>
      <c r="M11152">
        <v>1</v>
      </c>
      <c r="AB11152" t="s">
        <v>1</v>
      </c>
      <c r="AC11152">
        <v>11147</v>
      </c>
      <c r="AD11152">
        <v>10</v>
      </c>
      <c r="AE11152">
        <v>446</v>
      </c>
      <c r="AF11152">
        <v>77</v>
      </c>
      <c r="AG11152">
        <v>215</v>
      </c>
      <c r="AH11152">
        <v>140</v>
      </c>
      <c r="AI11152">
        <v>756</v>
      </c>
      <c r="AJ11152">
        <v>1</v>
      </c>
    </row>
    <row r="11153" spans="1:36" x14ac:dyDescent="0.3">
      <c r="A11153" t="s">
        <v>1</v>
      </c>
      <c r="B11153">
        <v>11148</v>
      </c>
      <c r="C11153">
        <v>9</v>
      </c>
      <c r="D11153">
        <v>24</v>
      </c>
      <c r="E11153">
        <v>558</v>
      </c>
      <c r="F11153">
        <v>52</v>
      </c>
      <c r="G11153">
        <v>156</v>
      </c>
      <c r="H11153">
        <v>110</v>
      </c>
      <c r="I11153">
        <v>7</v>
      </c>
      <c r="J11153">
        <v>16</v>
      </c>
      <c r="K11153">
        <v>0</v>
      </c>
      <c r="L11153">
        <v>804</v>
      </c>
      <c r="M11153">
        <v>1</v>
      </c>
      <c r="AB11153" t="s">
        <v>1</v>
      </c>
      <c r="AC11153">
        <v>11148</v>
      </c>
      <c r="AD11153">
        <v>9</v>
      </c>
      <c r="AE11153">
        <v>558</v>
      </c>
      <c r="AF11153">
        <v>52</v>
      </c>
      <c r="AG11153">
        <v>156</v>
      </c>
      <c r="AH11153">
        <v>110</v>
      </c>
      <c r="AI11153">
        <v>804</v>
      </c>
      <c r="AJ11153">
        <v>1</v>
      </c>
    </row>
    <row r="11154" spans="1:36" x14ac:dyDescent="0.3">
      <c r="A11154" t="s">
        <v>1</v>
      </c>
      <c r="B11154">
        <v>11149</v>
      </c>
      <c r="C11154">
        <v>5</v>
      </c>
      <c r="D11154">
        <v>70</v>
      </c>
      <c r="E11154">
        <v>131</v>
      </c>
      <c r="F11154">
        <v>22</v>
      </c>
      <c r="G11154">
        <v>54</v>
      </c>
      <c r="H11154">
        <v>58</v>
      </c>
      <c r="I11154">
        <v>7</v>
      </c>
      <c r="J11154">
        <v>17</v>
      </c>
      <c r="K11154">
        <v>0</v>
      </c>
      <c r="L11154">
        <v>550</v>
      </c>
      <c r="M11154">
        <v>1</v>
      </c>
      <c r="AB11154" t="s">
        <v>1</v>
      </c>
      <c r="AC11154">
        <v>11149</v>
      </c>
      <c r="AD11154">
        <v>5</v>
      </c>
      <c r="AE11154">
        <v>131</v>
      </c>
      <c r="AF11154">
        <v>22</v>
      </c>
      <c r="AG11154">
        <v>54</v>
      </c>
      <c r="AH11154">
        <v>58</v>
      </c>
      <c r="AI11154">
        <v>550</v>
      </c>
      <c r="AJ11154">
        <v>1</v>
      </c>
    </row>
    <row r="11155" spans="1:36" x14ac:dyDescent="0.3">
      <c r="A11155" t="s">
        <v>1</v>
      </c>
      <c r="B11155">
        <v>11150</v>
      </c>
      <c r="C11155">
        <v>10</v>
      </c>
      <c r="D11155">
        <v>95</v>
      </c>
      <c r="E11155">
        <v>504</v>
      </c>
      <c r="F11155">
        <v>90</v>
      </c>
      <c r="G11155">
        <v>235</v>
      </c>
      <c r="H11155">
        <v>146</v>
      </c>
      <c r="I11155">
        <v>9</v>
      </c>
      <c r="J11155">
        <v>15</v>
      </c>
      <c r="K11155">
        <v>0</v>
      </c>
      <c r="L11155">
        <v>728</v>
      </c>
      <c r="M11155">
        <v>1</v>
      </c>
      <c r="AB11155" t="s">
        <v>1</v>
      </c>
      <c r="AC11155">
        <v>11150</v>
      </c>
      <c r="AD11155">
        <v>10</v>
      </c>
      <c r="AE11155">
        <v>504</v>
      </c>
      <c r="AF11155">
        <v>90</v>
      </c>
      <c r="AG11155">
        <v>235</v>
      </c>
      <c r="AH11155">
        <v>146</v>
      </c>
      <c r="AI11155">
        <v>728</v>
      </c>
      <c r="AJ11155">
        <v>1</v>
      </c>
    </row>
    <row r="11156" spans="1:36" x14ac:dyDescent="0.3">
      <c r="A11156" t="s">
        <v>1</v>
      </c>
      <c r="B11156">
        <v>11151</v>
      </c>
      <c r="C11156">
        <v>8</v>
      </c>
      <c r="D11156">
        <v>79</v>
      </c>
      <c r="E11156">
        <v>152</v>
      </c>
      <c r="F11156">
        <v>60</v>
      </c>
      <c r="G11156">
        <v>145</v>
      </c>
      <c r="H11156">
        <v>110</v>
      </c>
      <c r="I11156">
        <v>4</v>
      </c>
      <c r="J11156">
        <v>8</v>
      </c>
      <c r="K11156">
        <v>0</v>
      </c>
      <c r="L11156">
        <v>594</v>
      </c>
      <c r="M11156">
        <v>1</v>
      </c>
      <c r="AB11156" t="s">
        <v>1</v>
      </c>
      <c r="AC11156">
        <v>11151</v>
      </c>
      <c r="AD11156">
        <v>8</v>
      </c>
      <c r="AE11156">
        <v>152</v>
      </c>
      <c r="AF11156">
        <v>60</v>
      </c>
      <c r="AG11156">
        <v>145</v>
      </c>
      <c r="AH11156">
        <v>110</v>
      </c>
      <c r="AI11156">
        <v>594</v>
      </c>
      <c r="AJ11156">
        <v>1</v>
      </c>
    </row>
    <row r="11157" spans="1:36" x14ac:dyDescent="0.3">
      <c r="A11157" t="s">
        <v>1</v>
      </c>
      <c r="B11157">
        <v>11152</v>
      </c>
      <c r="C11157">
        <v>3</v>
      </c>
      <c r="D11157">
        <v>0</v>
      </c>
      <c r="E11157">
        <v>-99</v>
      </c>
      <c r="F11157">
        <v>27</v>
      </c>
      <c r="G11157">
        <v>46</v>
      </c>
      <c r="H11157">
        <v>43</v>
      </c>
      <c r="I11157">
        <v>16</v>
      </c>
      <c r="J11157">
        <v>20</v>
      </c>
      <c r="K11157">
        <v>0</v>
      </c>
      <c r="L11157">
        <v>576</v>
      </c>
      <c r="M11157">
        <v>1</v>
      </c>
      <c r="AB11157" t="s">
        <v>1</v>
      </c>
      <c r="AC11157">
        <v>11152</v>
      </c>
      <c r="AD11157">
        <v>3</v>
      </c>
      <c r="AE11157">
        <v>-99</v>
      </c>
      <c r="AF11157">
        <v>27</v>
      </c>
      <c r="AG11157">
        <v>46</v>
      </c>
      <c r="AH11157">
        <v>43</v>
      </c>
      <c r="AI11157">
        <v>576</v>
      </c>
      <c r="AJ11157">
        <v>1</v>
      </c>
    </row>
    <row r="11158" spans="1:36" x14ac:dyDescent="0.3">
      <c r="A11158" t="s">
        <v>1</v>
      </c>
      <c r="B11158">
        <v>11153</v>
      </c>
      <c r="C11158">
        <v>4</v>
      </c>
      <c r="D11158">
        <v>0</v>
      </c>
      <c r="E11158">
        <v>-62</v>
      </c>
      <c r="F11158">
        <v>46</v>
      </c>
      <c r="G11158">
        <v>75</v>
      </c>
      <c r="H11158">
        <v>91</v>
      </c>
      <c r="I11158">
        <v>4</v>
      </c>
      <c r="J11158">
        <v>12</v>
      </c>
      <c r="K11158">
        <v>1</v>
      </c>
      <c r="L11158">
        <v>412</v>
      </c>
      <c r="M11158">
        <v>1</v>
      </c>
      <c r="AB11158" t="s">
        <v>1</v>
      </c>
      <c r="AC11158">
        <v>11153</v>
      </c>
      <c r="AD11158">
        <v>4</v>
      </c>
      <c r="AE11158">
        <v>-62</v>
      </c>
      <c r="AF11158">
        <v>46</v>
      </c>
      <c r="AG11158">
        <v>75</v>
      </c>
      <c r="AH11158">
        <v>91</v>
      </c>
      <c r="AI11158">
        <v>412</v>
      </c>
      <c r="AJ11158">
        <v>1</v>
      </c>
    </row>
    <row r="11159" spans="1:36" x14ac:dyDescent="0.3">
      <c r="A11159" t="s">
        <v>1</v>
      </c>
      <c r="B11159">
        <v>11154</v>
      </c>
      <c r="C11159">
        <v>9</v>
      </c>
      <c r="D11159">
        <v>24</v>
      </c>
      <c r="E11159">
        <v>210</v>
      </c>
      <c r="F11159">
        <v>75</v>
      </c>
      <c r="G11159">
        <v>193</v>
      </c>
      <c r="H11159">
        <v>125</v>
      </c>
      <c r="I11159">
        <v>15</v>
      </c>
      <c r="J11159">
        <v>16</v>
      </c>
      <c r="K11159">
        <v>0</v>
      </c>
      <c r="L11159">
        <v>746</v>
      </c>
      <c r="M11159">
        <v>1</v>
      </c>
      <c r="AB11159" t="s">
        <v>1</v>
      </c>
      <c r="AC11159">
        <v>11154</v>
      </c>
      <c r="AD11159">
        <v>9</v>
      </c>
      <c r="AE11159">
        <v>210</v>
      </c>
      <c r="AF11159">
        <v>75</v>
      </c>
      <c r="AG11159">
        <v>193</v>
      </c>
      <c r="AH11159">
        <v>125</v>
      </c>
      <c r="AI11159">
        <v>746</v>
      </c>
      <c r="AJ11159">
        <v>1</v>
      </c>
    </row>
    <row r="11160" spans="1:36" x14ac:dyDescent="0.3">
      <c r="A11160" t="s">
        <v>1</v>
      </c>
      <c r="B11160">
        <v>11155</v>
      </c>
      <c r="C11160">
        <v>3</v>
      </c>
      <c r="D11160">
        <v>90</v>
      </c>
      <c r="E11160">
        <v>197</v>
      </c>
      <c r="F11160">
        <v>39</v>
      </c>
      <c r="G11160">
        <v>60</v>
      </c>
      <c r="H11160">
        <v>69</v>
      </c>
      <c r="I11160">
        <v>9</v>
      </c>
      <c r="J11160">
        <v>13</v>
      </c>
      <c r="K11160">
        <v>1</v>
      </c>
      <c r="L11160">
        <v>499</v>
      </c>
      <c r="M11160">
        <v>0</v>
      </c>
      <c r="AB11160" t="s">
        <v>1</v>
      </c>
      <c r="AC11160">
        <v>11155</v>
      </c>
      <c r="AD11160">
        <v>3</v>
      </c>
      <c r="AE11160">
        <v>197</v>
      </c>
      <c r="AF11160">
        <v>39</v>
      </c>
      <c r="AG11160">
        <v>60</v>
      </c>
      <c r="AH11160">
        <v>69</v>
      </c>
      <c r="AI11160">
        <v>499</v>
      </c>
      <c r="AJ11160">
        <v>0</v>
      </c>
    </row>
    <row r="11161" spans="1:36" x14ac:dyDescent="0.3">
      <c r="A11161" t="s">
        <v>1</v>
      </c>
      <c r="B11161">
        <v>11156</v>
      </c>
      <c r="C11161">
        <v>2</v>
      </c>
      <c r="D11161">
        <v>0</v>
      </c>
      <c r="E11161">
        <v>-195</v>
      </c>
      <c r="F11161">
        <v>8</v>
      </c>
      <c r="G11161">
        <v>22</v>
      </c>
      <c r="H11161">
        <v>23</v>
      </c>
      <c r="I11161">
        <v>0</v>
      </c>
      <c r="J11161">
        <v>8</v>
      </c>
      <c r="K11161">
        <v>0</v>
      </c>
      <c r="L11161">
        <v>572</v>
      </c>
      <c r="M11161">
        <v>0</v>
      </c>
      <c r="AB11161" t="s">
        <v>1</v>
      </c>
      <c r="AC11161">
        <v>11156</v>
      </c>
      <c r="AD11161">
        <v>2</v>
      </c>
      <c r="AE11161">
        <v>-195</v>
      </c>
      <c r="AF11161">
        <v>8</v>
      </c>
      <c r="AG11161">
        <v>22</v>
      </c>
      <c r="AH11161">
        <v>23</v>
      </c>
      <c r="AI11161">
        <v>572</v>
      </c>
      <c r="AJ11161">
        <v>0</v>
      </c>
    </row>
    <row r="11162" spans="1:36" x14ac:dyDescent="0.3">
      <c r="A11162" t="s">
        <v>1</v>
      </c>
      <c r="B11162">
        <v>11157</v>
      </c>
      <c r="C11162">
        <v>8</v>
      </c>
      <c r="D11162">
        <v>0</v>
      </c>
      <c r="E11162">
        <v>186</v>
      </c>
      <c r="F11162">
        <v>45</v>
      </c>
      <c r="G11162">
        <v>118</v>
      </c>
      <c r="H11162">
        <v>66</v>
      </c>
      <c r="I11162">
        <v>0</v>
      </c>
      <c r="J11162">
        <v>1</v>
      </c>
      <c r="K11162">
        <v>0</v>
      </c>
      <c r="L11162">
        <v>582</v>
      </c>
      <c r="M11162">
        <v>1</v>
      </c>
      <c r="AB11162" t="s">
        <v>1</v>
      </c>
      <c r="AC11162">
        <v>11157</v>
      </c>
      <c r="AD11162">
        <v>8</v>
      </c>
      <c r="AE11162">
        <v>186</v>
      </c>
      <c r="AF11162">
        <v>45</v>
      </c>
      <c r="AG11162">
        <v>118</v>
      </c>
      <c r="AH11162">
        <v>66</v>
      </c>
      <c r="AI11162">
        <v>582</v>
      </c>
      <c r="AJ11162">
        <v>1</v>
      </c>
    </row>
    <row r="11163" spans="1:36" x14ac:dyDescent="0.3">
      <c r="A11163" t="s">
        <v>1</v>
      </c>
      <c r="B11163">
        <v>11158</v>
      </c>
      <c r="C11163">
        <v>3</v>
      </c>
      <c r="D11163">
        <v>15</v>
      </c>
      <c r="E11163">
        <v>-64</v>
      </c>
      <c r="F11163">
        <v>36</v>
      </c>
      <c r="G11163">
        <v>49</v>
      </c>
      <c r="H11163">
        <v>57</v>
      </c>
      <c r="I11163">
        <v>2</v>
      </c>
      <c r="J11163">
        <v>9</v>
      </c>
      <c r="K11163">
        <v>1</v>
      </c>
      <c r="L11163">
        <v>511</v>
      </c>
      <c r="M11163">
        <v>0</v>
      </c>
      <c r="AB11163" t="s">
        <v>1</v>
      </c>
      <c r="AC11163">
        <v>11158</v>
      </c>
      <c r="AD11163">
        <v>3</v>
      </c>
      <c r="AE11163">
        <v>-64</v>
      </c>
      <c r="AF11163">
        <v>36</v>
      </c>
      <c r="AG11163">
        <v>49</v>
      </c>
      <c r="AH11163">
        <v>57</v>
      </c>
      <c r="AI11163">
        <v>511</v>
      </c>
      <c r="AJ11163">
        <v>0</v>
      </c>
    </row>
    <row r="11164" spans="1:36" x14ac:dyDescent="0.3">
      <c r="A11164" t="s">
        <v>1</v>
      </c>
      <c r="B11164">
        <v>11159</v>
      </c>
      <c r="C11164">
        <v>8</v>
      </c>
      <c r="D11164">
        <v>0</v>
      </c>
      <c r="E11164">
        <v>58</v>
      </c>
      <c r="F11164">
        <v>97</v>
      </c>
      <c r="G11164">
        <v>212</v>
      </c>
      <c r="H11164">
        <v>142</v>
      </c>
      <c r="I11164">
        <v>17</v>
      </c>
      <c r="J11164">
        <v>19</v>
      </c>
      <c r="K11164">
        <v>0</v>
      </c>
      <c r="L11164">
        <v>654</v>
      </c>
      <c r="M11164">
        <v>1</v>
      </c>
      <c r="AB11164" t="s">
        <v>1</v>
      </c>
      <c r="AC11164">
        <v>11159</v>
      </c>
      <c r="AD11164">
        <v>8</v>
      </c>
      <c r="AE11164">
        <v>58</v>
      </c>
      <c r="AF11164">
        <v>97</v>
      </c>
      <c r="AG11164">
        <v>212</v>
      </c>
      <c r="AH11164">
        <v>142</v>
      </c>
      <c r="AI11164">
        <v>654</v>
      </c>
      <c r="AJ11164">
        <v>1</v>
      </c>
    </row>
    <row r="11165" spans="1:36" x14ac:dyDescent="0.3">
      <c r="A11165" t="s">
        <v>1</v>
      </c>
      <c r="B11165">
        <v>11160</v>
      </c>
      <c r="C11165">
        <v>10</v>
      </c>
      <c r="D11165">
        <v>0</v>
      </c>
      <c r="E11165">
        <v>416</v>
      </c>
      <c r="F11165">
        <v>81</v>
      </c>
      <c r="G11165">
        <v>218</v>
      </c>
      <c r="H11165">
        <v>111</v>
      </c>
      <c r="I11165">
        <v>8</v>
      </c>
      <c r="J11165">
        <v>12</v>
      </c>
      <c r="K11165">
        <v>0</v>
      </c>
      <c r="L11165">
        <v>850</v>
      </c>
      <c r="M11165">
        <v>1</v>
      </c>
      <c r="AB11165" t="s">
        <v>1</v>
      </c>
      <c r="AC11165">
        <v>11160</v>
      </c>
      <c r="AD11165">
        <v>10</v>
      </c>
      <c r="AE11165">
        <v>416</v>
      </c>
      <c r="AF11165">
        <v>81</v>
      </c>
      <c r="AG11165">
        <v>218</v>
      </c>
      <c r="AH11165">
        <v>111</v>
      </c>
      <c r="AI11165">
        <v>850</v>
      </c>
      <c r="AJ11165">
        <v>1</v>
      </c>
    </row>
    <row r="11166" spans="1:36" x14ac:dyDescent="0.3">
      <c r="A11166" t="s">
        <v>1</v>
      </c>
      <c r="B11166">
        <v>11161</v>
      </c>
      <c r="C11166">
        <v>1</v>
      </c>
      <c r="D11166">
        <v>0</v>
      </c>
      <c r="E11166">
        <v>196</v>
      </c>
      <c r="F11166">
        <v>45</v>
      </c>
      <c r="G11166">
        <v>33</v>
      </c>
      <c r="H11166">
        <v>54</v>
      </c>
      <c r="I11166">
        <v>3</v>
      </c>
      <c r="J11166">
        <v>11</v>
      </c>
      <c r="K11166">
        <v>1</v>
      </c>
      <c r="L11166">
        <v>624</v>
      </c>
      <c r="M11166">
        <v>0</v>
      </c>
      <c r="AB11166" t="s">
        <v>1</v>
      </c>
      <c r="AC11166">
        <v>11161</v>
      </c>
      <c r="AD11166">
        <v>1</v>
      </c>
      <c r="AE11166">
        <v>196</v>
      </c>
      <c r="AF11166">
        <v>45</v>
      </c>
      <c r="AG11166">
        <v>33</v>
      </c>
      <c r="AH11166">
        <v>54</v>
      </c>
      <c r="AI11166">
        <v>624</v>
      </c>
      <c r="AJ11166">
        <v>0</v>
      </c>
    </row>
    <row r="11167" spans="1:36" x14ac:dyDescent="0.3">
      <c r="A11167" t="s">
        <v>1</v>
      </c>
      <c r="B11167">
        <v>11162</v>
      </c>
      <c r="C11167">
        <v>4</v>
      </c>
      <c r="D11167">
        <v>20</v>
      </c>
      <c r="E11167">
        <v>-173</v>
      </c>
      <c r="F11167">
        <v>21</v>
      </c>
      <c r="G11167">
        <v>50</v>
      </c>
      <c r="H11167">
        <v>46</v>
      </c>
      <c r="I11167">
        <v>9</v>
      </c>
      <c r="J11167">
        <v>17</v>
      </c>
      <c r="K11167">
        <v>0</v>
      </c>
      <c r="L11167">
        <v>419</v>
      </c>
      <c r="M11167">
        <v>1</v>
      </c>
      <c r="AB11167" t="s">
        <v>1</v>
      </c>
      <c r="AC11167">
        <v>11162</v>
      </c>
      <c r="AD11167">
        <v>4</v>
      </c>
      <c r="AE11167">
        <v>-173</v>
      </c>
      <c r="AF11167">
        <v>21</v>
      </c>
      <c r="AG11167">
        <v>50</v>
      </c>
      <c r="AH11167">
        <v>46</v>
      </c>
      <c r="AI11167">
        <v>419</v>
      </c>
      <c r="AJ11167">
        <v>1</v>
      </c>
    </row>
    <row r="11168" spans="1:36" x14ac:dyDescent="0.3">
      <c r="A11168" t="s">
        <v>1</v>
      </c>
      <c r="B11168">
        <v>11163</v>
      </c>
      <c r="C11168">
        <v>10</v>
      </c>
      <c r="D11168">
        <v>0</v>
      </c>
      <c r="E11168">
        <v>405</v>
      </c>
      <c r="F11168">
        <v>74</v>
      </c>
      <c r="G11168">
        <v>205</v>
      </c>
      <c r="H11168">
        <v>139</v>
      </c>
      <c r="I11168">
        <v>15</v>
      </c>
      <c r="J11168">
        <v>16</v>
      </c>
      <c r="K11168">
        <v>0</v>
      </c>
      <c r="L11168">
        <v>782</v>
      </c>
      <c r="M11168">
        <v>1</v>
      </c>
      <c r="AB11168" t="s">
        <v>1</v>
      </c>
      <c r="AC11168">
        <v>11163</v>
      </c>
      <c r="AD11168">
        <v>10</v>
      </c>
      <c r="AE11168">
        <v>405</v>
      </c>
      <c r="AF11168">
        <v>74</v>
      </c>
      <c r="AG11168">
        <v>205</v>
      </c>
      <c r="AH11168">
        <v>139</v>
      </c>
      <c r="AI11168">
        <v>782</v>
      </c>
      <c r="AJ11168">
        <v>1</v>
      </c>
    </row>
    <row r="11169" spans="1:36" x14ac:dyDescent="0.3">
      <c r="A11169" t="s">
        <v>1</v>
      </c>
      <c r="B11169">
        <v>11164</v>
      </c>
      <c r="C11169">
        <v>7</v>
      </c>
      <c r="D11169">
        <v>0</v>
      </c>
      <c r="E11169">
        <v>267</v>
      </c>
      <c r="F11169">
        <v>52</v>
      </c>
      <c r="G11169">
        <v>128</v>
      </c>
      <c r="H11169">
        <v>83</v>
      </c>
      <c r="I11169">
        <v>2</v>
      </c>
      <c r="J11169">
        <v>11</v>
      </c>
      <c r="K11169">
        <v>0</v>
      </c>
      <c r="L11169">
        <v>615</v>
      </c>
      <c r="M11169">
        <v>1</v>
      </c>
      <c r="AB11169" t="s">
        <v>1</v>
      </c>
      <c r="AC11169">
        <v>11164</v>
      </c>
      <c r="AD11169">
        <v>7</v>
      </c>
      <c r="AE11169">
        <v>267</v>
      </c>
      <c r="AF11169">
        <v>52</v>
      </c>
      <c r="AG11169">
        <v>128</v>
      </c>
      <c r="AH11169">
        <v>83</v>
      </c>
      <c r="AI11169">
        <v>615</v>
      </c>
      <c r="AJ11169">
        <v>1</v>
      </c>
    </row>
    <row r="11170" spans="1:36" x14ac:dyDescent="0.3">
      <c r="A11170" t="s">
        <v>1</v>
      </c>
      <c r="B11170">
        <v>11165</v>
      </c>
      <c r="C11170">
        <v>9</v>
      </c>
      <c r="D11170">
        <v>37</v>
      </c>
      <c r="E11170">
        <v>473</v>
      </c>
      <c r="F11170">
        <v>85</v>
      </c>
      <c r="G11170">
        <v>223</v>
      </c>
      <c r="H11170">
        <v>145</v>
      </c>
      <c r="I11170">
        <v>8</v>
      </c>
      <c r="J11170">
        <v>9</v>
      </c>
      <c r="K11170">
        <v>1</v>
      </c>
      <c r="L11170">
        <v>817</v>
      </c>
      <c r="M11170">
        <v>1</v>
      </c>
      <c r="AB11170" t="s">
        <v>1</v>
      </c>
      <c r="AC11170">
        <v>11165</v>
      </c>
      <c r="AD11170">
        <v>9</v>
      </c>
      <c r="AE11170">
        <v>473</v>
      </c>
      <c r="AF11170">
        <v>85</v>
      </c>
      <c r="AG11170">
        <v>223</v>
      </c>
      <c r="AH11170">
        <v>145</v>
      </c>
      <c r="AI11170">
        <v>817</v>
      </c>
      <c r="AJ11170">
        <v>1</v>
      </c>
    </row>
    <row r="11171" spans="1:36" x14ac:dyDescent="0.3">
      <c r="A11171" t="s">
        <v>1</v>
      </c>
      <c r="B11171">
        <v>11166</v>
      </c>
      <c r="C11171">
        <v>2</v>
      </c>
      <c r="D11171">
        <v>0</v>
      </c>
      <c r="E11171">
        <v>-61</v>
      </c>
      <c r="F11171">
        <v>38</v>
      </c>
      <c r="G11171">
        <v>49</v>
      </c>
      <c r="H11171">
        <v>47</v>
      </c>
      <c r="I11171">
        <v>16</v>
      </c>
      <c r="J11171">
        <v>18</v>
      </c>
      <c r="K11171">
        <v>1</v>
      </c>
      <c r="L11171">
        <v>617</v>
      </c>
      <c r="M11171">
        <v>1</v>
      </c>
      <c r="AB11171" t="s">
        <v>1</v>
      </c>
      <c r="AC11171">
        <v>11166</v>
      </c>
      <c r="AD11171">
        <v>2</v>
      </c>
      <c r="AE11171">
        <v>-61</v>
      </c>
      <c r="AF11171">
        <v>38</v>
      </c>
      <c r="AG11171">
        <v>49</v>
      </c>
      <c r="AH11171">
        <v>47</v>
      </c>
      <c r="AI11171">
        <v>617</v>
      </c>
      <c r="AJ11171">
        <v>1</v>
      </c>
    </row>
    <row r="11172" spans="1:36" x14ac:dyDescent="0.3">
      <c r="A11172" t="s">
        <v>1</v>
      </c>
      <c r="B11172">
        <v>11167</v>
      </c>
      <c r="C11172">
        <v>6</v>
      </c>
      <c r="D11172">
        <v>39</v>
      </c>
      <c r="E11172">
        <v>290</v>
      </c>
      <c r="F11172">
        <v>8</v>
      </c>
      <c r="G11172">
        <v>48</v>
      </c>
      <c r="H11172">
        <v>28</v>
      </c>
      <c r="I11172">
        <v>5</v>
      </c>
      <c r="J11172">
        <v>12</v>
      </c>
      <c r="K11172">
        <v>1</v>
      </c>
      <c r="L11172">
        <v>692</v>
      </c>
      <c r="M11172">
        <v>1</v>
      </c>
      <c r="AB11172" t="s">
        <v>1</v>
      </c>
      <c r="AC11172">
        <v>11167</v>
      </c>
      <c r="AD11172">
        <v>6</v>
      </c>
      <c r="AE11172">
        <v>290</v>
      </c>
      <c r="AF11172">
        <v>8</v>
      </c>
      <c r="AG11172">
        <v>48</v>
      </c>
      <c r="AH11172">
        <v>28</v>
      </c>
      <c r="AI11172">
        <v>692</v>
      </c>
      <c r="AJ11172">
        <v>1</v>
      </c>
    </row>
    <row r="11173" spans="1:36" x14ac:dyDescent="0.3">
      <c r="A11173" t="s">
        <v>1</v>
      </c>
      <c r="B11173">
        <v>11168</v>
      </c>
      <c r="C11173">
        <v>7</v>
      </c>
      <c r="D11173">
        <v>24</v>
      </c>
      <c r="E11173">
        <v>367</v>
      </c>
      <c r="F11173">
        <v>35</v>
      </c>
      <c r="G11173">
        <v>94</v>
      </c>
      <c r="H11173">
        <v>58</v>
      </c>
      <c r="I11173">
        <v>3</v>
      </c>
      <c r="J11173">
        <v>8</v>
      </c>
      <c r="K11173">
        <v>1</v>
      </c>
      <c r="L11173">
        <v>734</v>
      </c>
      <c r="M11173">
        <v>1</v>
      </c>
      <c r="AB11173" t="s">
        <v>1</v>
      </c>
      <c r="AC11173">
        <v>11168</v>
      </c>
      <c r="AD11173">
        <v>7</v>
      </c>
      <c r="AE11173">
        <v>367</v>
      </c>
      <c r="AF11173">
        <v>35</v>
      </c>
      <c r="AG11173">
        <v>94</v>
      </c>
      <c r="AH11173">
        <v>58</v>
      </c>
      <c r="AI11173">
        <v>734</v>
      </c>
      <c r="AJ11173">
        <v>1</v>
      </c>
    </row>
    <row r="11174" spans="1:36" x14ac:dyDescent="0.3">
      <c r="A11174" t="s">
        <v>1</v>
      </c>
      <c r="B11174">
        <v>11169</v>
      </c>
      <c r="C11174">
        <v>5</v>
      </c>
      <c r="D11174">
        <v>31</v>
      </c>
      <c r="E11174">
        <v>136</v>
      </c>
      <c r="F11174">
        <v>33</v>
      </c>
      <c r="G11174">
        <v>72</v>
      </c>
      <c r="H11174">
        <v>70</v>
      </c>
      <c r="I11174">
        <v>3</v>
      </c>
      <c r="J11174">
        <v>8</v>
      </c>
      <c r="K11174">
        <v>1</v>
      </c>
      <c r="L11174">
        <v>587</v>
      </c>
      <c r="M11174">
        <v>1</v>
      </c>
      <c r="AB11174" t="s">
        <v>1</v>
      </c>
      <c r="AC11174">
        <v>11169</v>
      </c>
      <c r="AD11174">
        <v>5</v>
      </c>
      <c r="AE11174">
        <v>136</v>
      </c>
      <c r="AF11174">
        <v>33</v>
      </c>
      <c r="AG11174">
        <v>72</v>
      </c>
      <c r="AH11174">
        <v>70</v>
      </c>
      <c r="AI11174">
        <v>587</v>
      </c>
      <c r="AJ11174">
        <v>1</v>
      </c>
    </row>
    <row r="11175" spans="1:36" x14ac:dyDescent="0.3">
      <c r="A11175" t="s">
        <v>1</v>
      </c>
      <c r="B11175">
        <v>11170</v>
      </c>
      <c r="C11175">
        <v>10</v>
      </c>
      <c r="D11175">
        <v>0</v>
      </c>
      <c r="E11175">
        <v>227</v>
      </c>
      <c r="F11175">
        <v>46</v>
      </c>
      <c r="G11175">
        <v>146</v>
      </c>
      <c r="H11175">
        <v>103</v>
      </c>
      <c r="I11175">
        <v>1</v>
      </c>
      <c r="J11175">
        <v>9</v>
      </c>
      <c r="K11175">
        <v>0</v>
      </c>
      <c r="L11175">
        <v>562</v>
      </c>
      <c r="M11175">
        <v>1</v>
      </c>
      <c r="AB11175" t="s">
        <v>1</v>
      </c>
      <c r="AC11175">
        <v>11170</v>
      </c>
      <c r="AD11175">
        <v>10</v>
      </c>
      <c r="AE11175">
        <v>227</v>
      </c>
      <c r="AF11175">
        <v>46</v>
      </c>
      <c r="AG11175">
        <v>146</v>
      </c>
      <c r="AH11175">
        <v>103</v>
      </c>
      <c r="AI11175">
        <v>562</v>
      </c>
      <c r="AJ11175">
        <v>1</v>
      </c>
    </row>
    <row r="11176" spans="1:36" x14ac:dyDescent="0.3">
      <c r="A11176" t="s">
        <v>1</v>
      </c>
      <c r="B11176">
        <v>11171</v>
      </c>
      <c r="C11176">
        <v>4</v>
      </c>
      <c r="D11176">
        <v>0</v>
      </c>
      <c r="E11176">
        <v>107</v>
      </c>
      <c r="F11176">
        <v>44</v>
      </c>
      <c r="G11176">
        <v>72</v>
      </c>
      <c r="H11176">
        <v>70</v>
      </c>
      <c r="I11176">
        <v>4</v>
      </c>
      <c r="J11176">
        <v>5</v>
      </c>
      <c r="K11176">
        <v>0</v>
      </c>
      <c r="L11176">
        <v>516</v>
      </c>
      <c r="M11176">
        <v>1</v>
      </c>
      <c r="AB11176" t="s">
        <v>1</v>
      </c>
      <c r="AC11176">
        <v>11171</v>
      </c>
      <c r="AD11176">
        <v>4</v>
      </c>
      <c r="AE11176">
        <v>107</v>
      </c>
      <c r="AF11176">
        <v>44</v>
      </c>
      <c r="AG11176">
        <v>72</v>
      </c>
      <c r="AH11176">
        <v>70</v>
      </c>
      <c r="AI11176">
        <v>516</v>
      </c>
      <c r="AJ11176">
        <v>1</v>
      </c>
    </row>
    <row r="11177" spans="1:36" x14ac:dyDescent="0.3">
      <c r="A11177" t="s">
        <v>1</v>
      </c>
      <c r="B11177">
        <v>11172</v>
      </c>
      <c r="C11177">
        <v>2</v>
      </c>
      <c r="D11177">
        <v>29</v>
      </c>
      <c r="E11177">
        <v>-168</v>
      </c>
      <c r="F11177">
        <v>41</v>
      </c>
      <c r="G11177">
        <v>49</v>
      </c>
      <c r="H11177">
        <v>35</v>
      </c>
      <c r="I11177">
        <v>12</v>
      </c>
      <c r="J11177">
        <v>20</v>
      </c>
      <c r="K11177">
        <v>0</v>
      </c>
      <c r="L11177">
        <v>566</v>
      </c>
      <c r="M11177">
        <v>1</v>
      </c>
      <c r="AB11177" t="s">
        <v>1</v>
      </c>
      <c r="AC11177">
        <v>11172</v>
      </c>
      <c r="AD11177">
        <v>2</v>
      </c>
      <c r="AE11177">
        <v>-168</v>
      </c>
      <c r="AF11177">
        <v>41</v>
      </c>
      <c r="AG11177">
        <v>49</v>
      </c>
      <c r="AH11177">
        <v>35</v>
      </c>
      <c r="AI11177">
        <v>566</v>
      </c>
      <c r="AJ11177">
        <v>1</v>
      </c>
    </row>
    <row r="11178" spans="1:36" x14ac:dyDescent="0.3">
      <c r="A11178" t="s">
        <v>1</v>
      </c>
      <c r="B11178">
        <v>11173</v>
      </c>
      <c r="C11178">
        <v>7</v>
      </c>
      <c r="D11178">
        <v>0</v>
      </c>
      <c r="E11178">
        <v>-41</v>
      </c>
      <c r="F11178">
        <v>39</v>
      </c>
      <c r="G11178">
        <v>105</v>
      </c>
      <c r="H11178">
        <v>111</v>
      </c>
      <c r="I11178">
        <v>5</v>
      </c>
      <c r="J11178">
        <v>10</v>
      </c>
      <c r="K11178">
        <v>0</v>
      </c>
      <c r="L11178">
        <v>558</v>
      </c>
      <c r="M11178">
        <v>1</v>
      </c>
      <c r="AB11178" t="s">
        <v>1</v>
      </c>
      <c r="AC11178">
        <v>11173</v>
      </c>
      <c r="AD11178">
        <v>7</v>
      </c>
      <c r="AE11178">
        <v>-41</v>
      </c>
      <c r="AF11178">
        <v>39</v>
      </c>
      <c r="AG11178">
        <v>105</v>
      </c>
      <c r="AH11178">
        <v>111</v>
      </c>
      <c r="AI11178">
        <v>558</v>
      </c>
      <c r="AJ11178">
        <v>1</v>
      </c>
    </row>
    <row r="11179" spans="1:36" x14ac:dyDescent="0.3">
      <c r="A11179" t="s">
        <v>1</v>
      </c>
      <c r="B11179">
        <v>11174</v>
      </c>
      <c r="C11179">
        <v>6</v>
      </c>
      <c r="D11179">
        <v>6</v>
      </c>
      <c r="E11179">
        <v>303</v>
      </c>
      <c r="F11179">
        <v>98</v>
      </c>
      <c r="G11179">
        <v>166</v>
      </c>
      <c r="H11179">
        <v>102</v>
      </c>
      <c r="I11179">
        <v>5</v>
      </c>
      <c r="J11179">
        <v>14</v>
      </c>
      <c r="K11179">
        <v>0</v>
      </c>
      <c r="L11179">
        <v>693</v>
      </c>
      <c r="M11179">
        <v>1</v>
      </c>
      <c r="AB11179" t="s">
        <v>1</v>
      </c>
      <c r="AC11179">
        <v>11174</v>
      </c>
      <c r="AD11179">
        <v>6</v>
      </c>
      <c r="AE11179">
        <v>303</v>
      </c>
      <c r="AF11179">
        <v>98</v>
      </c>
      <c r="AG11179">
        <v>166</v>
      </c>
      <c r="AH11179">
        <v>102</v>
      </c>
      <c r="AI11179">
        <v>693</v>
      </c>
      <c r="AJ11179">
        <v>1</v>
      </c>
    </row>
    <row r="11180" spans="1:36" x14ac:dyDescent="0.3">
      <c r="A11180" t="s">
        <v>1</v>
      </c>
      <c r="B11180">
        <v>11175</v>
      </c>
      <c r="C11180">
        <v>5</v>
      </c>
      <c r="D11180">
        <v>0</v>
      </c>
      <c r="E11180">
        <v>277</v>
      </c>
      <c r="F11180">
        <v>33</v>
      </c>
      <c r="G11180">
        <v>71</v>
      </c>
      <c r="H11180">
        <v>56</v>
      </c>
      <c r="I11180">
        <v>1</v>
      </c>
      <c r="J11180">
        <v>4</v>
      </c>
      <c r="K11180">
        <v>1</v>
      </c>
      <c r="L11180">
        <v>564</v>
      </c>
      <c r="M11180">
        <v>1</v>
      </c>
      <c r="AB11180" t="s">
        <v>1</v>
      </c>
      <c r="AC11180">
        <v>11175</v>
      </c>
      <c r="AD11180">
        <v>5</v>
      </c>
      <c r="AE11180">
        <v>277</v>
      </c>
      <c r="AF11180">
        <v>33</v>
      </c>
      <c r="AG11180">
        <v>71</v>
      </c>
      <c r="AH11180">
        <v>56</v>
      </c>
      <c r="AI11180">
        <v>564</v>
      </c>
      <c r="AJ11180">
        <v>1</v>
      </c>
    </row>
    <row r="11181" spans="1:36" x14ac:dyDescent="0.3">
      <c r="A11181" t="s">
        <v>1</v>
      </c>
      <c r="B11181">
        <v>11176</v>
      </c>
      <c r="C11181">
        <v>2</v>
      </c>
      <c r="D11181">
        <v>0</v>
      </c>
      <c r="E11181">
        <v>-2</v>
      </c>
      <c r="F11181">
        <v>43</v>
      </c>
      <c r="G11181">
        <v>51</v>
      </c>
      <c r="H11181">
        <v>46</v>
      </c>
      <c r="I11181">
        <v>2</v>
      </c>
      <c r="J11181">
        <v>9</v>
      </c>
      <c r="K11181">
        <v>0</v>
      </c>
      <c r="L11181">
        <v>451</v>
      </c>
      <c r="M11181">
        <v>1</v>
      </c>
      <c r="AB11181" t="s">
        <v>1</v>
      </c>
      <c r="AC11181">
        <v>11176</v>
      </c>
      <c r="AD11181">
        <v>2</v>
      </c>
      <c r="AE11181">
        <v>-2</v>
      </c>
      <c r="AF11181">
        <v>43</v>
      </c>
      <c r="AG11181">
        <v>51</v>
      </c>
      <c r="AH11181">
        <v>46</v>
      </c>
      <c r="AI11181">
        <v>451</v>
      </c>
      <c r="AJ11181">
        <v>1</v>
      </c>
    </row>
    <row r="11182" spans="1:36" x14ac:dyDescent="0.3">
      <c r="A11182" t="s">
        <v>1</v>
      </c>
      <c r="B11182">
        <v>11177</v>
      </c>
      <c r="C11182">
        <v>4</v>
      </c>
      <c r="D11182">
        <v>0</v>
      </c>
      <c r="E11182">
        <v>62</v>
      </c>
      <c r="F11182">
        <v>3</v>
      </c>
      <c r="G11182">
        <v>27</v>
      </c>
      <c r="H11182">
        <v>51</v>
      </c>
      <c r="I11182">
        <v>10</v>
      </c>
      <c r="J11182">
        <v>11</v>
      </c>
      <c r="K11182">
        <v>0</v>
      </c>
      <c r="L11182">
        <v>427</v>
      </c>
      <c r="M11182">
        <v>0</v>
      </c>
      <c r="AB11182" t="s">
        <v>1</v>
      </c>
      <c r="AC11182">
        <v>11177</v>
      </c>
      <c r="AD11182">
        <v>4</v>
      </c>
      <c r="AE11182">
        <v>62</v>
      </c>
      <c r="AF11182">
        <v>3</v>
      </c>
      <c r="AG11182">
        <v>27</v>
      </c>
      <c r="AH11182">
        <v>51</v>
      </c>
      <c r="AI11182">
        <v>427</v>
      </c>
      <c r="AJ11182">
        <v>0</v>
      </c>
    </row>
    <row r="11183" spans="1:36" x14ac:dyDescent="0.3">
      <c r="A11183" t="s">
        <v>1</v>
      </c>
      <c r="B11183">
        <v>11178</v>
      </c>
      <c r="C11183">
        <v>6</v>
      </c>
      <c r="D11183">
        <v>0</v>
      </c>
      <c r="E11183">
        <v>-150</v>
      </c>
      <c r="F11183">
        <v>93</v>
      </c>
      <c r="G11183">
        <v>161</v>
      </c>
      <c r="H11183">
        <v>119</v>
      </c>
      <c r="I11183">
        <v>1</v>
      </c>
      <c r="J11183">
        <v>3</v>
      </c>
      <c r="K11183">
        <v>0</v>
      </c>
      <c r="L11183">
        <v>660</v>
      </c>
      <c r="M11183">
        <v>1</v>
      </c>
      <c r="AB11183" t="s">
        <v>1</v>
      </c>
      <c r="AC11183">
        <v>11178</v>
      </c>
      <c r="AD11183">
        <v>6</v>
      </c>
      <c r="AE11183">
        <v>-150</v>
      </c>
      <c r="AF11183">
        <v>93</v>
      </c>
      <c r="AG11183">
        <v>161</v>
      </c>
      <c r="AH11183">
        <v>119</v>
      </c>
      <c r="AI11183">
        <v>660</v>
      </c>
      <c r="AJ11183">
        <v>1</v>
      </c>
    </row>
    <row r="11184" spans="1:36" x14ac:dyDescent="0.3">
      <c r="A11184" t="s">
        <v>1</v>
      </c>
      <c r="B11184">
        <v>11179</v>
      </c>
      <c r="C11184">
        <v>9</v>
      </c>
      <c r="D11184">
        <v>95</v>
      </c>
      <c r="E11184">
        <v>469</v>
      </c>
      <c r="F11184">
        <v>43</v>
      </c>
      <c r="G11184">
        <v>137</v>
      </c>
      <c r="H11184">
        <v>82</v>
      </c>
      <c r="I11184">
        <v>2</v>
      </c>
      <c r="J11184">
        <v>11</v>
      </c>
      <c r="K11184">
        <v>0</v>
      </c>
      <c r="L11184">
        <v>780</v>
      </c>
      <c r="M11184">
        <v>1</v>
      </c>
      <c r="AB11184" t="s">
        <v>1</v>
      </c>
      <c r="AC11184">
        <v>11179</v>
      </c>
      <c r="AD11184">
        <v>9</v>
      </c>
      <c r="AE11184">
        <v>469</v>
      </c>
      <c r="AF11184">
        <v>43</v>
      </c>
      <c r="AG11184">
        <v>137</v>
      </c>
      <c r="AH11184">
        <v>82</v>
      </c>
      <c r="AI11184">
        <v>780</v>
      </c>
      <c r="AJ11184">
        <v>1</v>
      </c>
    </row>
    <row r="11185" spans="1:36" x14ac:dyDescent="0.3">
      <c r="A11185" t="s">
        <v>1</v>
      </c>
      <c r="B11185">
        <v>11180</v>
      </c>
      <c r="C11185">
        <v>2</v>
      </c>
      <c r="D11185">
        <v>0</v>
      </c>
      <c r="E11185">
        <v>67</v>
      </c>
      <c r="F11185">
        <v>13</v>
      </c>
      <c r="G11185">
        <v>27</v>
      </c>
      <c r="H11185">
        <v>24</v>
      </c>
      <c r="I11185">
        <v>2</v>
      </c>
      <c r="J11185">
        <v>6</v>
      </c>
      <c r="K11185">
        <v>0</v>
      </c>
      <c r="L11185">
        <v>647</v>
      </c>
      <c r="M11185">
        <v>0</v>
      </c>
      <c r="AB11185" t="s">
        <v>1</v>
      </c>
      <c r="AC11185">
        <v>11180</v>
      </c>
      <c r="AD11185">
        <v>2</v>
      </c>
      <c r="AE11185">
        <v>67</v>
      </c>
      <c r="AF11185">
        <v>13</v>
      </c>
      <c r="AG11185">
        <v>27</v>
      </c>
      <c r="AH11185">
        <v>24</v>
      </c>
      <c r="AI11185">
        <v>647</v>
      </c>
      <c r="AJ11185">
        <v>0</v>
      </c>
    </row>
    <row r="11186" spans="1:36" x14ac:dyDescent="0.3">
      <c r="A11186" t="s">
        <v>1</v>
      </c>
      <c r="B11186">
        <v>11181</v>
      </c>
      <c r="C11186">
        <v>10</v>
      </c>
      <c r="D11186">
        <v>44</v>
      </c>
      <c r="E11186">
        <v>353</v>
      </c>
      <c r="F11186">
        <v>64</v>
      </c>
      <c r="G11186">
        <v>188</v>
      </c>
      <c r="H11186">
        <v>113</v>
      </c>
      <c r="I11186">
        <v>14</v>
      </c>
      <c r="J11186">
        <v>15</v>
      </c>
      <c r="K11186">
        <v>0</v>
      </c>
      <c r="L11186">
        <v>684</v>
      </c>
      <c r="M11186">
        <v>1</v>
      </c>
      <c r="AB11186" t="s">
        <v>1</v>
      </c>
      <c r="AC11186">
        <v>11181</v>
      </c>
      <c r="AD11186">
        <v>10</v>
      </c>
      <c r="AE11186">
        <v>353</v>
      </c>
      <c r="AF11186">
        <v>64</v>
      </c>
      <c r="AG11186">
        <v>188</v>
      </c>
      <c r="AH11186">
        <v>113</v>
      </c>
      <c r="AI11186">
        <v>684</v>
      </c>
      <c r="AJ11186">
        <v>1</v>
      </c>
    </row>
    <row r="11187" spans="1:36" x14ac:dyDescent="0.3">
      <c r="A11187" t="s">
        <v>1</v>
      </c>
      <c r="B11187">
        <v>11182</v>
      </c>
      <c r="C11187">
        <v>1</v>
      </c>
      <c r="D11187">
        <v>9</v>
      </c>
      <c r="E11187">
        <v>-93</v>
      </c>
      <c r="F11187">
        <v>61</v>
      </c>
      <c r="G11187">
        <v>47</v>
      </c>
      <c r="H11187">
        <v>67</v>
      </c>
      <c r="I11187">
        <v>16</v>
      </c>
      <c r="J11187">
        <v>18</v>
      </c>
      <c r="K11187">
        <v>0</v>
      </c>
      <c r="L11187">
        <v>461</v>
      </c>
      <c r="M11187">
        <v>0</v>
      </c>
      <c r="AB11187" t="s">
        <v>1</v>
      </c>
      <c r="AC11187">
        <v>11182</v>
      </c>
      <c r="AD11187">
        <v>1</v>
      </c>
      <c r="AE11187">
        <v>-93</v>
      </c>
      <c r="AF11187">
        <v>61</v>
      </c>
      <c r="AG11187">
        <v>47</v>
      </c>
      <c r="AH11187">
        <v>67</v>
      </c>
      <c r="AI11187">
        <v>461</v>
      </c>
      <c r="AJ11187">
        <v>0</v>
      </c>
    </row>
    <row r="11188" spans="1:36" x14ac:dyDescent="0.3">
      <c r="A11188" t="s">
        <v>1</v>
      </c>
      <c r="B11188">
        <v>11183</v>
      </c>
      <c r="C11188">
        <v>1</v>
      </c>
      <c r="D11188">
        <v>0</v>
      </c>
      <c r="E11188">
        <v>-105</v>
      </c>
      <c r="F11188">
        <v>89</v>
      </c>
      <c r="G11188">
        <v>60</v>
      </c>
      <c r="H11188">
        <v>47</v>
      </c>
      <c r="I11188">
        <v>8</v>
      </c>
      <c r="J11188">
        <v>14</v>
      </c>
      <c r="K11188">
        <v>0</v>
      </c>
      <c r="L11188">
        <v>483</v>
      </c>
      <c r="M11188">
        <v>1</v>
      </c>
      <c r="AB11188" t="s">
        <v>1</v>
      </c>
      <c r="AC11188">
        <v>11183</v>
      </c>
      <c r="AD11188">
        <v>1</v>
      </c>
      <c r="AE11188">
        <v>-105</v>
      </c>
      <c r="AF11188">
        <v>89</v>
      </c>
      <c r="AG11188">
        <v>60</v>
      </c>
      <c r="AH11188">
        <v>47</v>
      </c>
      <c r="AI11188">
        <v>483</v>
      </c>
      <c r="AJ11188">
        <v>1</v>
      </c>
    </row>
    <row r="11189" spans="1:36" x14ac:dyDescent="0.3">
      <c r="A11189" t="s">
        <v>1</v>
      </c>
      <c r="B11189">
        <v>11184</v>
      </c>
      <c r="C11189">
        <v>6</v>
      </c>
      <c r="D11189">
        <v>76</v>
      </c>
      <c r="E11189">
        <v>35</v>
      </c>
      <c r="F11189">
        <v>11</v>
      </c>
      <c r="G11189">
        <v>48</v>
      </c>
      <c r="H11189">
        <v>38</v>
      </c>
      <c r="I11189">
        <v>7</v>
      </c>
      <c r="J11189">
        <v>9</v>
      </c>
      <c r="K11189">
        <v>0</v>
      </c>
      <c r="L11189">
        <v>598</v>
      </c>
      <c r="M11189">
        <v>1</v>
      </c>
      <c r="AB11189" t="s">
        <v>1</v>
      </c>
      <c r="AC11189">
        <v>11184</v>
      </c>
      <c r="AD11189">
        <v>6</v>
      </c>
      <c r="AE11189">
        <v>35</v>
      </c>
      <c r="AF11189">
        <v>11</v>
      </c>
      <c r="AG11189">
        <v>48</v>
      </c>
      <c r="AH11189">
        <v>38</v>
      </c>
      <c r="AI11189">
        <v>598</v>
      </c>
      <c r="AJ11189">
        <v>1</v>
      </c>
    </row>
    <row r="11190" spans="1:36" x14ac:dyDescent="0.3">
      <c r="A11190" t="s">
        <v>1</v>
      </c>
      <c r="B11190">
        <v>11185</v>
      </c>
      <c r="C11190">
        <v>10</v>
      </c>
      <c r="D11190">
        <v>0</v>
      </c>
      <c r="E11190">
        <v>351</v>
      </c>
      <c r="F11190">
        <v>64</v>
      </c>
      <c r="G11190">
        <v>185</v>
      </c>
      <c r="H11190">
        <v>97</v>
      </c>
      <c r="I11190">
        <v>12</v>
      </c>
      <c r="J11190">
        <v>20</v>
      </c>
      <c r="K11190">
        <v>0</v>
      </c>
      <c r="L11190">
        <v>811</v>
      </c>
      <c r="M11190">
        <v>1</v>
      </c>
      <c r="AB11190" t="s">
        <v>1</v>
      </c>
      <c r="AC11190">
        <v>11185</v>
      </c>
      <c r="AD11190">
        <v>10</v>
      </c>
      <c r="AE11190">
        <v>351</v>
      </c>
      <c r="AF11190">
        <v>64</v>
      </c>
      <c r="AG11190">
        <v>185</v>
      </c>
      <c r="AH11190">
        <v>97</v>
      </c>
      <c r="AI11190">
        <v>811</v>
      </c>
      <c r="AJ11190">
        <v>1</v>
      </c>
    </row>
    <row r="11191" spans="1:36" x14ac:dyDescent="0.3">
      <c r="A11191" t="s">
        <v>1</v>
      </c>
      <c r="B11191">
        <v>11186</v>
      </c>
      <c r="C11191">
        <v>10</v>
      </c>
      <c r="D11191">
        <v>18</v>
      </c>
      <c r="E11191">
        <v>239</v>
      </c>
      <c r="F11191">
        <v>9</v>
      </c>
      <c r="G11191">
        <v>70</v>
      </c>
      <c r="H11191">
        <v>52</v>
      </c>
      <c r="I11191">
        <v>3</v>
      </c>
      <c r="J11191">
        <v>8</v>
      </c>
      <c r="K11191">
        <v>1</v>
      </c>
      <c r="L11191">
        <v>693</v>
      </c>
      <c r="M11191">
        <v>1</v>
      </c>
      <c r="AB11191" t="s">
        <v>1</v>
      </c>
      <c r="AC11191">
        <v>11186</v>
      </c>
      <c r="AD11191">
        <v>10</v>
      </c>
      <c r="AE11191">
        <v>239</v>
      </c>
      <c r="AF11191">
        <v>9</v>
      </c>
      <c r="AG11191">
        <v>70</v>
      </c>
      <c r="AH11191">
        <v>52</v>
      </c>
      <c r="AI11191">
        <v>693</v>
      </c>
      <c r="AJ11191">
        <v>1</v>
      </c>
    </row>
    <row r="11192" spans="1:36" x14ac:dyDescent="0.3">
      <c r="A11192" t="s">
        <v>1</v>
      </c>
      <c r="B11192">
        <v>11187</v>
      </c>
      <c r="C11192">
        <v>2</v>
      </c>
      <c r="D11192">
        <v>52</v>
      </c>
      <c r="E11192">
        <v>82</v>
      </c>
      <c r="F11192">
        <v>60</v>
      </c>
      <c r="G11192">
        <v>64</v>
      </c>
      <c r="H11192">
        <v>35</v>
      </c>
      <c r="I11192">
        <v>14</v>
      </c>
      <c r="J11192">
        <v>20</v>
      </c>
      <c r="K11192">
        <v>0</v>
      </c>
      <c r="L11192">
        <v>585</v>
      </c>
      <c r="M11192">
        <v>1</v>
      </c>
      <c r="AB11192" t="s">
        <v>1</v>
      </c>
      <c r="AC11192">
        <v>11187</v>
      </c>
      <c r="AD11192">
        <v>2</v>
      </c>
      <c r="AE11192">
        <v>82</v>
      </c>
      <c r="AF11192">
        <v>60</v>
      </c>
      <c r="AG11192">
        <v>64</v>
      </c>
      <c r="AH11192">
        <v>35</v>
      </c>
      <c r="AI11192">
        <v>585</v>
      </c>
      <c r="AJ11192">
        <v>1</v>
      </c>
    </row>
    <row r="11193" spans="1:36" x14ac:dyDescent="0.3">
      <c r="A11193" t="s">
        <v>1</v>
      </c>
      <c r="B11193">
        <v>11188</v>
      </c>
      <c r="C11193">
        <v>10</v>
      </c>
      <c r="D11193">
        <v>0</v>
      </c>
      <c r="E11193">
        <v>427</v>
      </c>
      <c r="F11193">
        <v>80</v>
      </c>
      <c r="G11193">
        <v>231</v>
      </c>
      <c r="H11193">
        <v>127</v>
      </c>
      <c r="I11193">
        <v>14</v>
      </c>
      <c r="J11193">
        <v>20</v>
      </c>
      <c r="K11193">
        <v>0</v>
      </c>
      <c r="L11193">
        <v>825</v>
      </c>
      <c r="M11193">
        <v>1</v>
      </c>
      <c r="AB11193" t="s">
        <v>1</v>
      </c>
      <c r="AC11193">
        <v>11188</v>
      </c>
      <c r="AD11193">
        <v>10</v>
      </c>
      <c r="AE11193">
        <v>427</v>
      </c>
      <c r="AF11193">
        <v>80</v>
      </c>
      <c r="AG11193">
        <v>231</v>
      </c>
      <c r="AH11193">
        <v>127</v>
      </c>
      <c r="AI11193">
        <v>825</v>
      </c>
      <c r="AJ11193">
        <v>1</v>
      </c>
    </row>
    <row r="11194" spans="1:36" x14ac:dyDescent="0.3">
      <c r="A11194" t="s">
        <v>1</v>
      </c>
      <c r="B11194">
        <v>11189</v>
      </c>
      <c r="C11194">
        <v>7</v>
      </c>
      <c r="D11194">
        <v>0</v>
      </c>
      <c r="E11194">
        <v>67</v>
      </c>
      <c r="F11194">
        <v>71</v>
      </c>
      <c r="G11194">
        <v>151</v>
      </c>
      <c r="H11194">
        <v>85</v>
      </c>
      <c r="I11194">
        <v>2</v>
      </c>
      <c r="J11194">
        <v>9</v>
      </c>
      <c r="K11194">
        <v>0</v>
      </c>
      <c r="L11194">
        <v>566</v>
      </c>
      <c r="M11194">
        <v>1</v>
      </c>
      <c r="AB11194" t="s">
        <v>1</v>
      </c>
      <c r="AC11194">
        <v>11189</v>
      </c>
      <c r="AD11194">
        <v>7</v>
      </c>
      <c r="AE11194">
        <v>67</v>
      </c>
      <c r="AF11194">
        <v>71</v>
      </c>
      <c r="AG11194">
        <v>151</v>
      </c>
      <c r="AH11194">
        <v>85</v>
      </c>
      <c r="AI11194">
        <v>566</v>
      </c>
      <c r="AJ11194">
        <v>1</v>
      </c>
    </row>
    <row r="11195" spans="1:36" x14ac:dyDescent="0.3">
      <c r="A11195" t="s">
        <v>1</v>
      </c>
      <c r="B11195">
        <v>11190</v>
      </c>
      <c r="C11195">
        <v>4</v>
      </c>
      <c r="D11195">
        <v>0</v>
      </c>
      <c r="E11195">
        <v>94</v>
      </c>
      <c r="F11195">
        <v>23</v>
      </c>
      <c r="G11195">
        <v>52</v>
      </c>
      <c r="H11195">
        <v>47</v>
      </c>
      <c r="I11195">
        <v>0</v>
      </c>
      <c r="J11195">
        <v>2</v>
      </c>
      <c r="K11195">
        <v>0</v>
      </c>
      <c r="L11195">
        <v>543</v>
      </c>
      <c r="M11195">
        <v>1</v>
      </c>
      <c r="AB11195" t="s">
        <v>1</v>
      </c>
      <c r="AC11195">
        <v>11190</v>
      </c>
      <c r="AD11195">
        <v>4</v>
      </c>
      <c r="AE11195">
        <v>94</v>
      </c>
      <c r="AF11195">
        <v>23</v>
      </c>
      <c r="AG11195">
        <v>52</v>
      </c>
      <c r="AH11195">
        <v>47</v>
      </c>
      <c r="AI11195">
        <v>543</v>
      </c>
      <c r="AJ11195">
        <v>1</v>
      </c>
    </row>
    <row r="11196" spans="1:36" x14ac:dyDescent="0.3">
      <c r="A11196" t="s">
        <v>1</v>
      </c>
      <c r="B11196">
        <v>11191</v>
      </c>
      <c r="C11196">
        <v>3</v>
      </c>
      <c r="D11196">
        <v>0</v>
      </c>
      <c r="E11196">
        <v>31</v>
      </c>
      <c r="F11196">
        <v>13</v>
      </c>
      <c r="G11196">
        <v>31</v>
      </c>
      <c r="H11196">
        <v>29</v>
      </c>
      <c r="I11196">
        <v>7</v>
      </c>
      <c r="J11196">
        <v>12</v>
      </c>
      <c r="K11196">
        <v>1</v>
      </c>
      <c r="L11196">
        <v>546</v>
      </c>
      <c r="M11196">
        <v>0</v>
      </c>
      <c r="AB11196" t="s">
        <v>1</v>
      </c>
      <c r="AC11196">
        <v>11191</v>
      </c>
      <c r="AD11196">
        <v>3</v>
      </c>
      <c r="AE11196">
        <v>31</v>
      </c>
      <c r="AF11196">
        <v>13</v>
      </c>
      <c r="AG11196">
        <v>31</v>
      </c>
      <c r="AH11196">
        <v>29</v>
      </c>
      <c r="AI11196">
        <v>546</v>
      </c>
      <c r="AJ11196">
        <v>0</v>
      </c>
    </row>
    <row r="11197" spans="1:36" x14ac:dyDescent="0.3">
      <c r="A11197" t="s">
        <v>1</v>
      </c>
      <c r="B11197">
        <v>11192</v>
      </c>
      <c r="C11197">
        <v>7</v>
      </c>
      <c r="D11197">
        <v>37</v>
      </c>
      <c r="E11197">
        <v>-62</v>
      </c>
      <c r="F11197">
        <v>41</v>
      </c>
      <c r="G11197">
        <v>106</v>
      </c>
      <c r="H11197">
        <v>97</v>
      </c>
      <c r="I11197">
        <v>17</v>
      </c>
      <c r="J11197">
        <v>18</v>
      </c>
      <c r="K11197">
        <v>0</v>
      </c>
      <c r="L11197">
        <v>539</v>
      </c>
      <c r="M11197">
        <v>1</v>
      </c>
      <c r="AB11197" t="s">
        <v>1</v>
      </c>
      <c r="AC11197">
        <v>11192</v>
      </c>
      <c r="AD11197">
        <v>7</v>
      </c>
      <c r="AE11197">
        <v>-62</v>
      </c>
      <c r="AF11197">
        <v>41</v>
      </c>
      <c r="AG11197">
        <v>106</v>
      </c>
      <c r="AH11197">
        <v>97</v>
      </c>
      <c r="AI11197">
        <v>539</v>
      </c>
      <c r="AJ11197">
        <v>1</v>
      </c>
    </row>
    <row r="11198" spans="1:36" x14ac:dyDescent="0.3">
      <c r="A11198" t="s">
        <v>1</v>
      </c>
      <c r="B11198">
        <v>11193</v>
      </c>
      <c r="C11198">
        <v>1</v>
      </c>
      <c r="D11198">
        <v>21</v>
      </c>
      <c r="E11198">
        <v>8</v>
      </c>
      <c r="F11198">
        <v>20</v>
      </c>
      <c r="G11198">
        <v>25</v>
      </c>
      <c r="H11198">
        <v>47</v>
      </c>
      <c r="I11198">
        <v>8</v>
      </c>
      <c r="J11198">
        <v>14</v>
      </c>
      <c r="K11198">
        <v>1</v>
      </c>
      <c r="L11198">
        <v>475</v>
      </c>
      <c r="M11198">
        <v>0</v>
      </c>
      <c r="AB11198" t="s">
        <v>1</v>
      </c>
      <c r="AC11198">
        <v>11193</v>
      </c>
      <c r="AD11198">
        <v>1</v>
      </c>
      <c r="AE11198">
        <v>8</v>
      </c>
      <c r="AF11198">
        <v>20</v>
      </c>
      <c r="AG11198">
        <v>25</v>
      </c>
      <c r="AH11198">
        <v>47</v>
      </c>
      <c r="AI11198">
        <v>475</v>
      </c>
      <c r="AJ11198">
        <v>0</v>
      </c>
    </row>
    <row r="11199" spans="1:36" x14ac:dyDescent="0.3">
      <c r="A11199" t="s">
        <v>1</v>
      </c>
      <c r="B11199">
        <v>11194</v>
      </c>
      <c r="C11199">
        <v>9</v>
      </c>
      <c r="D11199">
        <v>13</v>
      </c>
      <c r="E11199">
        <v>296</v>
      </c>
      <c r="F11199">
        <v>55</v>
      </c>
      <c r="G11199">
        <v>149</v>
      </c>
      <c r="H11199">
        <v>109</v>
      </c>
      <c r="I11199">
        <v>8</v>
      </c>
      <c r="J11199">
        <v>18</v>
      </c>
      <c r="K11199">
        <v>0</v>
      </c>
      <c r="L11199">
        <v>725</v>
      </c>
      <c r="M11199">
        <v>1</v>
      </c>
      <c r="AB11199" t="s">
        <v>1</v>
      </c>
      <c r="AC11199">
        <v>11194</v>
      </c>
      <c r="AD11199">
        <v>9</v>
      </c>
      <c r="AE11199">
        <v>296</v>
      </c>
      <c r="AF11199">
        <v>55</v>
      </c>
      <c r="AG11199">
        <v>149</v>
      </c>
      <c r="AH11199">
        <v>109</v>
      </c>
      <c r="AI11199">
        <v>725</v>
      </c>
      <c r="AJ11199">
        <v>1</v>
      </c>
    </row>
    <row r="11200" spans="1:36" x14ac:dyDescent="0.3">
      <c r="A11200" t="s">
        <v>1</v>
      </c>
      <c r="B11200">
        <v>11195</v>
      </c>
      <c r="C11200">
        <v>7</v>
      </c>
      <c r="D11200">
        <v>37</v>
      </c>
      <c r="E11200">
        <v>43</v>
      </c>
      <c r="F11200">
        <v>86</v>
      </c>
      <c r="G11200">
        <v>185</v>
      </c>
      <c r="H11200">
        <v>97</v>
      </c>
      <c r="I11200">
        <v>4</v>
      </c>
      <c r="J11200">
        <v>8</v>
      </c>
      <c r="K11200">
        <v>0</v>
      </c>
      <c r="L11200">
        <v>664</v>
      </c>
      <c r="M11200">
        <v>1</v>
      </c>
      <c r="AB11200" t="s">
        <v>1</v>
      </c>
      <c r="AC11200">
        <v>11195</v>
      </c>
      <c r="AD11200">
        <v>7</v>
      </c>
      <c r="AE11200">
        <v>43</v>
      </c>
      <c r="AF11200">
        <v>86</v>
      </c>
      <c r="AG11200">
        <v>185</v>
      </c>
      <c r="AH11200">
        <v>97</v>
      </c>
      <c r="AI11200">
        <v>664</v>
      </c>
      <c r="AJ11200">
        <v>1</v>
      </c>
    </row>
    <row r="11201" spans="1:36" x14ac:dyDescent="0.3">
      <c r="A11201" t="s">
        <v>1</v>
      </c>
      <c r="B11201">
        <v>11196</v>
      </c>
      <c r="C11201">
        <v>4</v>
      </c>
      <c r="D11201">
        <v>84</v>
      </c>
      <c r="E11201">
        <v>-98</v>
      </c>
      <c r="F11201">
        <v>8</v>
      </c>
      <c r="G11201">
        <v>32</v>
      </c>
      <c r="H11201">
        <v>51</v>
      </c>
      <c r="I11201">
        <v>12</v>
      </c>
      <c r="J11201">
        <v>16</v>
      </c>
      <c r="K11201">
        <v>0</v>
      </c>
      <c r="L11201">
        <v>546</v>
      </c>
      <c r="M11201">
        <v>0</v>
      </c>
      <c r="AB11201" t="s">
        <v>1</v>
      </c>
      <c r="AC11201">
        <v>11196</v>
      </c>
      <c r="AD11201">
        <v>4</v>
      </c>
      <c r="AE11201">
        <v>-98</v>
      </c>
      <c r="AF11201">
        <v>8</v>
      </c>
      <c r="AG11201">
        <v>32</v>
      </c>
      <c r="AH11201">
        <v>51</v>
      </c>
      <c r="AI11201">
        <v>546</v>
      </c>
      <c r="AJ11201">
        <v>0</v>
      </c>
    </row>
    <row r="11202" spans="1:36" x14ac:dyDescent="0.3">
      <c r="A11202" t="s">
        <v>1</v>
      </c>
      <c r="B11202">
        <v>11197</v>
      </c>
      <c r="C11202">
        <v>6</v>
      </c>
      <c r="D11202">
        <v>86</v>
      </c>
      <c r="E11202">
        <v>195</v>
      </c>
      <c r="F11202">
        <v>39</v>
      </c>
      <c r="G11202">
        <v>92</v>
      </c>
      <c r="H11202">
        <v>80</v>
      </c>
      <c r="I11202">
        <v>5</v>
      </c>
      <c r="J11202">
        <v>10</v>
      </c>
      <c r="K11202">
        <v>1</v>
      </c>
      <c r="L11202">
        <v>674</v>
      </c>
      <c r="M11202">
        <v>1</v>
      </c>
      <c r="AB11202" t="s">
        <v>1</v>
      </c>
      <c r="AC11202">
        <v>11197</v>
      </c>
      <c r="AD11202">
        <v>6</v>
      </c>
      <c r="AE11202">
        <v>195</v>
      </c>
      <c r="AF11202">
        <v>39</v>
      </c>
      <c r="AG11202">
        <v>92</v>
      </c>
      <c r="AH11202">
        <v>80</v>
      </c>
      <c r="AI11202">
        <v>674</v>
      </c>
      <c r="AJ11202">
        <v>1</v>
      </c>
    </row>
    <row r="11203" spans="1:36" x14ac:dyDescent="0.3">
      <c r="A11203" t="s">
        <v>1</v>
      </c>
      <c r="B11203">
        <v>11198</v>
      </c>
      <c r="C11203">
        <v>2</v>
      </c>
      <c r="D11203">
        <v>63</v>
      </c>
      <c r="E11203">
        <v>-71</v>
      </c>
      <c r="F11203">
        <v>44</v>
      </c>
      <c r="G11203">
        <v>47</v>
      </c>
      <c r="H11203">
        <v>71</v>
      </c>
      <c r="I11203">
        <v>7</v>
      </c>
      <c r="J11203">
        <v>17</v>
      </c>
      <c r="K11203">
        <v>0</v>
      </c>
      <c r="L11203">
        <v>544</v>
      </c>
      <c r="M11203">
        <v>0</v>
      </c>
      <c r="AB11203" t="s">
        <v>1</v>
      </c>
      <c r="AC11203">
        <v>11198</v>
      </c>
      <c r="AD11203">
        <v>2</v>
      </c>
      <c r="AE11203">
        <v>-71</v>
      </c>
      <c r="AF11203">
        <v>44</v>
      </c>
      <c r="AG11203">
        <v>47</v>
      </c>
      <c r="AH11203">
        <v>71</v>
      </c>
      <c r="AI11203">
        <v>544</v>
      </c>
      <c r="AJ11203">
        <v>0</v>
      </c>
    </row>
    <row r="11204" spans="1:36" x14ac:dyDescent="0.3">
      <c r="A11204" t="s">
        <v>1</v>
      </c>
      <c r="B11204">
        <v>11199</v>
      </c>
      <c r="C11204">
        <v>5</v>
      </c>
      <c r="D11204">
        <v>0</v>
      </c>
      <c r="E11204">
        <v>83</v>
      </c>
      <c r="F11204">
        <v>28</v>
      </c>
      <c r="G11204">
        <v>64</v>
      </c>
      <c r="H11204">
        <v>64</v>
      </c>
      <c r="I11204">
        <v>3</v>
      </c>
      <c r="J11204">
        <v>4</v>
      </c>
      <c r="K11204">
        <v>1</v>
      </c>
      <c r="L11204">
        <v>629</v>
      </c>
      <c r="M11204">
        <v>1</v>
      </c>
      <c r="AB11204" t="s">
        <v>1</v>
      </c>
      <c r="AC11204">
        <v>11199</v>
      </c>
      <c r="AD11204">
        <v>5</v>
      </c>
      <c r="AE11204">
        <v>83</v>
      </c>
      <c r="AF11204">
        <v>28</v>
      </c>
      <c r="AG11204">
        <v>64</v>
      </c>
      <c r="AH11204">
        <v>64</v>
      </c>
      <c r="AI11204">
        <v>629</v>
      </c>
      <c r="AJ11204">
        <v>1</v>
      </c>
    </row>
    <row r="11205" spans="1:36" x14ac:dyDescent="0.3">
      <c r="A11205" t="s">
        <v>1</v>
      </c>
      <c r="B11205">
        <v>11200</v>
      </c>
      <c r="C11205">
        <v>5</v>
      </c>
      <c r="D11205">
        <v>0</v>
      </c>
      <c r="E11205">
        <v>-156</v>
      </c>
      <c r="F11205">
        <v>43</v>
      </c>
      <c r="G11205">
        <v>82</v>
      </c>
      <c r="H11205">
        <v>70</v>
      </c>
      <c r="I11205">
        <v>6</v>
      </c>
      <c r="J11205">
        <v>11</v>
      </c>
      <c r="K11205">
        <v>0</v>
      </c>
      <c r="L11205">
        <v>557</v>
      </c>
      <c r="M11205">
        <v>1</v>
      </c>
      <c r="AB11205" t="s">
        <v>1</v>
      </c>
      <c r="AC11205">
        <v>11200</v>
      </c>
      <c r="AD11205">
        <v>5</v>
      </c>
      <c r="AE11205">
        <v>-156</v>
      </c>
      <c r="AF11205">
        <v>43</v>
      </c>
      <c r="AG11205">
        <v>82</v>
      </c>
      <c r="AH11205">
        <v>70</v>
      </c>
      <c r="AI11205">
        <v>557</v>
      </c>
      <c r="AJ11205">
        <v>1</v>
      </c>
    </row>
    <row r="11206" spans="1:36" x14ac:dyDescent="0.3">
      <c r="A11206" t="s">
        <v>1</v>
      </c>
      <c r="B11206">
        <v>11201</v>
      </c>
      <c r="C11206">
        <v>8</v>
      </c>
      <c r="D11206">
        <v>58</v>
      </c>
      <c r="E11206">
        <v>273</v>
      </c>
      <c r="F11206">
        <v>93</v>
      </c>
      <c r="G11206">
        <v>205</v>
      </c>
      <c r="H11206">
        <v>102</v>
      </c>
      <c r="I11206">
        <v>3</v>
      </c>
      <c r="J11206">
        <v>4</v>
      </c>
      <c r="K11206">
        <v>0</v>
      </c>
      <c r="L11206">
        <v>836</v>
      </c>
      <c r="M11206">
        <v>1</v>
      </c>
      <c r="AB11206" t="s">
        <v>1</v>
      </c>
      <c r="AC11206">
        <v>11201</v>
      </c>
      <c r="AD11206">
        <v>8</v>
      </c>
      <c r="AE11206">
        <v>273</v>
      </c>
      <c r="AF11206">
        <v>93</v>
      </c>
      <c r="AG11206">
        <v>205</v>
      </c>
      <c r="AH11206">
        <v>102</v>
      </c>
      <c r="AI11206">
        <v>836</v>
      </c>
      <c r="AJ11206">
        <v>1</v>
      </c>
    </row>
    <row r="11207" spans="1:36" x14ac:dyDescent="0.3">
      <c r="A11207" t="s">
        <v>1</v>
      </c>
      <c r="B11207">
        <v>11202</v>
      </c>
      <c r="C11207">
        <v>2</v>
      </c>
      <c r="D11207">
        <v>77</v>
      </c>
      <c r="E11207">
        <v>-237</v>
      </c>
      <c r="F11207">
        <v>47</v>
      </c>
      <c r="G11207">
        <v>44</v>
      </c>
      <c r="H11207">
        <v>42</v>
      </c>
      <c r="I11207">
        <v>2</v>
      </c>
      <c r="J11207">
        <v>9</v>
      </c>
      <c r="K11207">
        <v>0</v>
      </c>
      <c r="L11207">
        <v>551</v>
      </c>
      <c r="M11207">
        <v>1</v>
      </c>
      <c r="AB11207" t="s">
        <v>1</v>
      </c>
      <c r="AC11207">
        <v>11202</v>
      </c>
      <c r="AD11207">
        <v>2</v>
      </c>
      <c r="AE11207">
        <v>-237</v>
      </c>
      <c r="AF11207">
        <v>47</v>
      </c>
      <c r="AG11207">
        <v>44</v>
      </c>
      <c r="AH11207">
        <v>42</v>
      </c>
      <c r="AI11207">
        <v>551</v>
      </c>
      <c r="AJ11207">
        <v>1</v>
      </c>
    </row>
    <row r="11208" spans="1:36" x14ac:dyDescent="0.3">
      <c r="A11208" t="s">
        <v>1</v>
      </c>
      <c r="B11208">
        <v>11203</v>
      </c>
      <c r="C11208">
        <v>2</v>
      </c>
      <c r="D11208">
        <v>0</v>
      </c>
      <c r="E11208">
        <v>19</v>
      </c>
      <c r="F11208">
        <v>28</v>
      </c>
      <c r="G11208">
        <v>39</v>
      </c>
      <c r="H11208">
        <v>46</v>
      </c>
      <c r="I11208">
        <v>12</v>
      </c>
      <c r="J11208">
        <v>20</v>
      </c>
      <c r="K11208">
        <v>1</v>
      </c>
      <c r="L11208">
        <v>443</v>
      </c>
      <c r="M11208">
        <v>0</v>
      </c>
      <c r="AB11208" t="s">
        <v>1</v>
      </c>
      <c r="AC11208">
        <v>11203</v>
      </c>
      <c r="AD11208">
        <v>2</v>
      </c>
      <c r="AE11208">
        <v>19</v>
      </c>
      <c r="AF11208">
        <v>28</v>
      </c>
      <c r="AG11208">
        <v>39</v>
      </c>
      <c r="AH11208">
        <v>46</v>
      </c>
      <c r="AI11208">
        <v>443</v>
      </c>
      <c r="AJ11208">
        <v>0</v>
      </c>
    </row>
    <row r="11209" spans="1:36" x14ac:dyDescent="0.3">
      <c r="A11209" t="s">
        <v>1</v>
      </c>
      <c r="B11209">
        <v>11204</v>
      </c>
      <c r="C11209">
        <v>5</v>
      </c>
      <c r="D11209">
        <v>0</v>
      </c>
      <c r="E11209">
        <v>-182</v>
      </c>
      <c r="F11209">
        <v>26</v>
      </c>
      <c r="G11209">
        <v>66</v>
      </c>
      <c r="H11209">
        <v>50</v>
      </c>
      <c r="I11209">
        <v>17</v>
      </c>
      <c r="J11209">
        <v>20</v>
      </c>
      <c r="K11209">
        <v>1</v>
      </c>
      <c r="L11209">
        <v>438</v>
      </c>
      <c r="M11209">
        <v>1</v>
      </c>
      <c r="AB11209" t="s">
        <v>1</v>
      </c>
      <c r="AC11209">
        <v>11204</v>
      </c>
      <c r="AD11209">
        <v>5</v>
      </c>
      <c r="AE11209">
        <v>-182</v>
      </c>
      <c r="AF11209">
        <v>26</v>
      </c>
      <c r="AG11209">
        <v>66</v>
      </c>
      <c r="AH11209">
        <v>50</v>
      </c>
      <c r="AI11209">
        <v>438</v>
      </c>
      <c r="AJ11209">
        <v>1</v>
      </c>
    </row>
    <row r="11210" spans="1:36" x14ac:dyDescent="0.3">
      <c r="A11210" t="s">
        <v>1</v>
      </c>
      <c r="B11210">
        <v>11205</v>
      </c>
      <c r="C11210">
        <v>10</v>
      </c>
      <c r="D11210">
        <v>18</v>
      </c>
      <c r="E11210">
        <v>288</v>
      </c>
      <c r="F11210">
        <v>94</v>
      </c>
      <c r="G11210">
        <v>243</v>
      </c>
      <c r="H11210">
        <v>124</v>
      </c>
      <c r="I11210">
        <v>10</v>
      </c>
      <c r="J11210">
        <v>14</v>
      </c>
      <c r="K11210">
        <v>0</v>
      </c>
      <c r="L11210">
        <v>807</v>
      </c>
      <c r="M11210">
        <v>1</v>
      </c>
      <c r="AB11210" t="s">
        <v>1</v>
      </c>
      <c r="AC11210">
        <v>11205</v>
      </c>
      <c r="AD11210">
        <v>10</v>
      </c>
      <c r="AE11210">
        <v>288</v>
      </c>
      <c r="AF11210">
        <v>94</v>
      </c>
      <c r="AG11210">
        <v>243</v>
      </c>
      <c r="AH11210">
        <v>124</v>
      </c>
      <c r="AI11210">
        <v>807</v>
      </c>
      <c r="AJ11210">
        <v>1</v>
      </c>
    </row>
    <row r="11211" spans="1:36" x14ac:dyDescent="0.3">
      <c r="A11211" t="s">
        <v>1</v>
      </c>
      <c r="B11211">
        <v>11206</v>
      </c>
      <c r="C11211">
        <v>5</v>
      </c>
      <c r="D11211">
        <v>92</v>
      </c>
      <c r="E11211">
        <v>177</v>
      </c>
      <c r="F11211">
        <v>24</v>
      </c>
      <c r="G11211">
        <v>60</v>
      </c>
      <c r="H11211">
        <v>55</v>
      </c>
      <c r="I11211">
        <v>3</v>
      </c>
      <c r="J11211">
        <v>8</v>
      </c>
      <c r="K11211">
        <v>0</v>
      </c>
      <c r="L11211">
        <v>601</v>
      </c>
      <c r="M11211">
        <v>1</v>
      </c>
      <c r="AB11211" t="s">
        <v>1</v>
      </c>
      <c r="AC11211">
        <v>11206</v>
      </c>
      <c r="AD11211">
        <v>5</v>
      </c>
      <c r="AE11211">
        <v>177</v>
      </c>
      <c r="AF11211">
        <v>24</v>
      </c>
      <c r="AG11211">
        <v>60</v>
      </c>
      <c r="AH11211">
        <v>55</v>
      </c>
      <c r="AI11211">
        <v>601</v>
      </c>
      <c r="AJ11211">
        <v>1</v>
      </c>
    </row>
    <row r="11212" spans="1:36" x14ac:dyDescent="0.3">
      <c r="A11212" t="s">
        <v>1</v>
      </c>
      <c r="B11212">
        <v>11207</v>
      </c>
      <c r="C11212">
        <v>9</v>
      </c>
      <c r="D11212">
        <v>0</v>
      </c>
      <c r="E11212">
        <v>309</v>
      </c>
      <c r="F11212">
        <v>43</v>
      </c>
      <c r="G11212">
        <v>136</v>
      </c>
      <c r="H11212">
        <v>102</v>
      </c>
      <c r="I11212">
        <v>8</v>
      </c>
      <c r="J11212">
        <v>17</v>
      </c>
      <c r="K11212">
        <v>0</v>
      </c>
      <c r="L11212">
        <v>684</v>
      </c>
      <c r="M11212">
        <v>1</v>
      </c>
      <c r="AB11212" t="s">
        <v>1</v>
      </c>
      <c r="AC11212">
        <v>11207</v>
      </c>
      <c r="AD11212">
        <v>9</v>
      </c>
      <c r="AE11212">
        <v>309</v>
      </c>
      <c r="AF11212">
        <v>43</v>
      </c>
      <c r="AG11212">
        <v>136</v>
      </c>
      <c r="AH11212">
        <v>102</v>
      </c>
      <c r="AI11212">
        <v>684</v>
      </c>
      <c r="AJ11212">
        <v>1</v>
      </c>
    </row>
    <row r="11213" spans="1:36" x14ac:dyDescent="0.3">
      <c r="A11213" t="s">
        <v>1</v>
      </c>
      <c r="B11213">
        <v>11208</v>
      </c>
      <c r="C11213">
        <v>7</v>
      </c>
      <c r="D11213">
        <v>0</v>
      </c>
      <c r="E11213">
        <v>48</v>
      </c>
      <c r="F11213">
        <v>11</v>
      </c>
      <c r="G11213">
        <v>60</v>
      </c>
      <c r="H11213">
        <v>42</v>
      </c>
      <c r="I11213">
        <v>6</v>
      </c>
      <c r="J11213">
        <v>16</v>
      </c>
      <c r="K11213">
        <v>0</v>
      </c>
      <c r="L11213">
        <v>551</v>
      </c>
      <c r="M11213">
        <v>1</v>
      </c>
      <c r="AB11213" t="s">
        <v>1</v>
      </c>
      <c r="AC11213">
        <v>11208</v>
      </c>
      <c r="AD11213">
        <v>7</v>
      </c>
      <c r="AE11213">
        <v>48</v>
      </c>
      <c r="AF11213">
        <v>11</v>
      </c>
      <c r="AG11213">
        <v>60</v>
      </c>
      <c r="AH11213">
        <v>42</v>
      </c>
      <c r="AI11213">
        <v>551</v>
      </c>
      <c r="AJ11213">
        <v>1</v>
      </c>
    </row>
    <row r="11214" spans="1:36" x14ac:dyDescent="0.3">
      <c r="A11214" t="s">
        <v>1</v>
      </c>
      <c r="B11214">
        <v>11209</v>
      </c>
      <c r="C11214">
        <v>10</v>
      </c>
      <c r="D11214">
        <v>0</v>
      </c>
      <c r="E11214">
        <v>524</v>
      </c>
      <c r="F11214">
        <v>57</v>
      </c>
      <c r="G11214">
        <v>167</v>
      </c>
      <c r="H11214">
        <v>102</v>
      </c>
      <c r="I11214">
        <v>3</v>
      </c>
      <c r="J11214">
        <v>4</v>
      </c>
      <c r="K11214">
        <v>0</v>
      </c>
      <c r="L11214">
        <v>817</v>
      </c>
      <c r="M11214">
        <v>1</v>
      </c>
      <c r="AB11214" t="s">
        <v>1</v>
      </c>
      <c r="AC11214">
        <v>11209</v>
      </c>
      <c r="AD11214">
        <v>10</v>
      </c>
      <c r="AE11214">
        <v>524</v>
      </c>
      <c r="AF11214">
        <v>57</v>
      </c>
      <c r="AG11214">
        <v>167</v>
      </c>
      <c r="AH11214">
        <v>102</v>
      </c>
      <c r="AI11214">
        <v>817</v>
      </c>
      <c r="AJ11214">
        <v>1</v>
      </c>
    </row>
    <row r="11215" spans="1:36" x14ac:dyDescent="0.3">
      <c r="A11215" t="s">
        <v>1</v>
      </c>
      <c r="B11215">
        <v>11210</v>
      </c>
      <c r="C11215">
        <v>6</v>
      </c>
      <c r="D11215">
        <v>0</v>
      </c>
      <c r="E11215">
        <v>142</v>
      </c>
      <c r="F11215">
        <v>6</v>
      </c>
      <c r="G11215">
        <v>41</v>
      </c>
      <c r="H11215">
        <v>28</v>
      </c>
      <c r="I11215">
        <v>17</v>
      </c>
      <c r="J11215">
        <v>18</v>
      </c>
      <c r="K11215">
        <v>0</v>
      </c>
      <c r="L11215">
        <v>582</v>
      </c>
      <c r="M11215">
        <v>1</v>
      </c>
      <c r="AB11215" t="s">
        <v>1</v>
      </c>
      <c r="AC11215">
        <v>11210</v>
      </c>
      <c r="AD11215">
        <v>6</v>
      </c>
      <c r="AE11215">
        <v>142</v>
      </c>
      <c r="AF11215">
        <v>6</v>
      </c>
      <c r="AG11215">
        <v>41</v>
      </c>
      <c r="AH11215">
        <v>28</v>
      </c>
      <c r="AI11215">
        <v>582</v>
      </c>
      <c r="AJ11215">
        <v>1</v>
      </c>
    </row>
    <row r="11216" spans="1:36" x14ac:dyDescent="0.3">
      <c r="A11216" t="s">
        <v>1</v>
      </c>
      <c r="B11216">
        <v>11211</v>
      </c>
      <c r="C11216">
        <v>5</v>
      </c>
      <c r="D11216">
        <v>32</v>
      </c>
      <c r="E11216">
        <v>-138</v>
      </c>
      <c r="F11216">
        <v>37</v>
      </c>
      <c r="G11216">
        <v>78</v>
      </c>
      <c r="H11216">
        <v>64</v>
      </c>
      <c r="I11216">
        <v>16</v>
      </c>
      <c r="J11216">
        <v>20</v>
      </c>
      <c r="K11216">
        <v>0</v>
      </c>
      <c r="L11216">
        <v>498</v>
      </c>
      <c r="M11216">
        <v>1</v>
      </c>
      <c r="AB11216" t="s">
        <v>1</v>
      </c>
      <c r="AC11216">
        <v>11211</v>
      </c>
      <c r="AD11216">
        <v>5</v>
      </c>
      <c r="AE11216">
        <v>-138</v>
      </c>
      <c r="AF11216">
        <v>37</v>
      </c>
      <c r="AG11216">
        <v>78</v>
      </c>
      <c r="AH11216">
        <v>64</v>
      </c>
      <c r="AI11216">
        <v>498</v>
      </c>
      <c r="AJ11216">
        <v>1</v>
      </c>
    </row>
    <row r="11217" spans="1:36" x14ac:dyDescent="0.3">
      <c r="A11217" t="s">
        <v>1</v>
      </c>
      <c r="B11217">
        <v>11212</v>
      </c>
      <c r="C11217">
        <v>8</v>
      </c>
      <c r="D11217">
        <v>97</v>
      </c>
      <c r="E11217">
        <v>-24</v>
      </c>
      <c r="F11217">
        <v>46</v>
      </c>
      <c r="G11217">
        <v>121</v>
      </c>
      <c r="H11217">
        <v>90</v>
      </c>
      <c r="I11217">
        <v>3</v>
      </c>
      <c r="J11217">
        <v>13</v>
      </c>
      <c r="K11217">
        <v>0</v>
      </c>
      <c r="L11217">
        <v>573</v>
      </c>
      <c r="M11217">
        <v>1</v>
      </c>
      <c r="AB11217" t="s">
        <v>1</v>
      </c>
      <c r="AC11217">
        <v>11212</v>
      </c>
      <c r="AD11217">
        <v>8</v>
      </c>
      <c r="AE11217">
        <v>-24</v>
      </c>
      <c r="AF11217">
        <v>46</v>
      </c>
      <c r="AG11217">
        <v>121</v>
      </c>
      <c r="AH11217">
        <v>90</v>
      </c>
      <c r="AI11217">
        <v>573</v>
      </c>
      <c r="AJ11217">
        <v>1</v>
      </c>
    </row>
    <row r="11218" spans="1:36" x14ac:dyDescent="0.3">
      <c r="A11218" t="s">
        <v>1</v>
      </c>
      <c r="B11218">
        <v>11213</v>
      </c>
      <c r="C11218">
        <v>1</v>
      </c>
      <c r="D11218">
        <v>0</v>
      </c>
      <c r="E11218">
        <v>82</v>
      </c>
      <c r="F11218">
        <v>33</v>
      </c>
      <c r="G11218">
        <v>32</v>
      </c>
      <c r="H11218">
        <v>17</v>
      </c>
      <c r="I11218">
        <v>11</v>
      </c>
      <c r="J11218">
        <v>12</v>
      </c>
      <c r="K11218">
        <v>1</v>
      </c>
      <c r="L11218">
        <v>614</v>
      </c>
      <c r="M11218">
        <v>0</v>
      </c>
      <c r="AB11218" t="s">
        <v>1</v>
      </c>
      <c r="AC11218">
        <v>11213</v>
      </c>
      <c r="AD11218">
        <v>1</v>
      </c>
      <c r="AE11218">
        <v>82</v>
      </c>
      <c r="AF11218">
        <v>33</v>
      </c>
      <c r="AG11218">
        <v>32</v>
      </c>
      <c r="AH11218">
        <v>17</v>
      </c>
      <c r="AI11218">
        <v>614</v>
      </c>
      <c r="AJ11218">
        <v>0</v>
      </c>
    </row>
    <row r="11219" spans="1:36" x14ac:dyDescent="0.3">
      <c r="A11219" t="s">
        <v>1</v>
      </c>
      <c r="B11219">
        <v>11214</v>
      </c>
      <c r="C11219">
        <v>6</v>
      </c>
      <c r="D11219">
        <v>59</v>
      </c>
      <c r="E11219">
        <v>120</v>
      </c>
      <c r="F11219">
        <v>15</v>
      </c>
      <c r="G11219">
        <v>58</v>
      </c>
      <c r="H11219">
        <v>56</v>
      </c>
      <c r="I11219">
        <v>1</v>
      </c>
      <c r="J11219">
        <v>2</v>
      </c>
      <c r="K11219">
        <v>0</v>
      </c>
      <c r="L11219">
        <v>585</v>
      </c>
      <c r="M11219">
        <v>1</v>
      </c>
      <c r="AB11219" t="s">
        <v>1</v>
      </c>
      <c r="AC11219">
        <v>11214</v>
      </c>
      <c r="AD11219">
        <v>6</v>
      </c>
      <c r="AE11219">
        <v>120</v>
      </c>
      <c r="AF11219">
        <v>15</v>
      </c>
      <c r="AG11219">
        <v>58</v>
      </c>
      <c r="AH11219">
        <v>56</v>
      </c>
      <c r="AI11219">
        <v>585</v>
      </c>
      <c r="AJ11219">
        <v>1</v>
      </c>
    </row>
    <row r="11220" spans="1:36" x14ac:dyDescent="0.3">
      <c r="A11220" t="s">
        <v>1</v>
      </c>
      <c r="B11220">
        <v>11215</v>
      </c>
      <c r="C11220">
        <v>2</v>
      </c>
      <c r="D11220">
        <v>0</v>
      </c>
      <c r="E11220">
        <v>-71</v>
      </c>
      <c r="F11220">
        <v>31</v>
      </c>
      <c r="G11220">
        <v>37</v>
      </c>
      <c r="H11220">
        <v>60</v>
      </c>
      <c r="I11220">
        <v>5</v>
      </c>
      <c r="J11220">
        <v>7</v>
      </c>
      <c r="K11220">
        <v>0</v>
      </c>
      <c r="L11220">
        <v>538</v>
      </c>
      <c r="M11220">
        <v>0</v>
      </c>
      <c r="AB11220" t="s">
        <v>1</v>
      </c>
      <c r="AC11220">
        <v>11215</v>
      </c>
      <c r="AD11220">
        <v>2</v>
      </c>
      <c r="AE11220">
        <v>-71</v>
      </c>
      <c r="AF11220">
        <v>31</v>
      </c>
      <c r="AG11220">
        <v>37</v>
      </c>
      <c r="AH11220">
        <v>60</v>
      </c>
      <c r="AI11220">
        <v>538</v>
      </c>
      <c r="AJ11220">
        <v>0</v>
      </c>
    </row>
    <row r="11221" spans="1:36" x14ac:dyDescent="0.3">
      <c r="A11221" t="s">
        <v>1</v>
      </c>
      <c r="B11221">
        <v>11216</v>
      </c>
      <c r="C11221">
        <v>3</v>
      </c>
      <c r="D11221">
        <v>0</v>
      </c>
      <c r="E11221">
        <v>100</v>
      </c>
      <c r="F11221">
        <v>27</v>
      </c>
      <c r="G11221">
        <v>44</v>
      </c>
      <c r="H11221">
        <v>24</v>
      </c>
      <c r="I11221">
        <v>6</v>
      </c>
      <c r="J11221">
        <v>8</v>
      </c>
      <c r="K11221">
        <v>0</v>
      </c>
      <c r="L11221">
        <v>618</v>
      </c>
      <c r="M11221">
        <v>1</v>
      </c>
      <c r="AB11221" t="s">
        <v>1</v>
      </c>
      <c r="AC11221">
        <v>11216</v>
      </c>
      <c r="AD11221">
        <v>3</v>
      </c>
      <c r="AE11221">
        <v>100</v>
      </c>
      <c r="AF11221">
        <v>27</v>
      </c>
      <c r="AG11221">
        <v>44</v>
      </c>
      <c r="AH11221">
        <v>24</v>
      </c>
      <c r="AI11221">
        <v>618</v>
      </c>
      <c r="AJ11221">
        <v>1</v>
      </c>
    </row>
    <row r="11222" spans="1:36" x14ac:dyDescent="0.3">
      <c r="A11222" t="s">
        <v>1</v>
      </c>
      <c r="B11222">
        <v>11217</v>
      </c>
      <c r="C11222">
        <v>10</v>
      </c>
      <c r="D11222">
        <v>52</v>
      </c>
      <c r="E11222">
        <v>306</v>
      </c>
      <c r="F11222">
        <v>88</v>
      </c>
      <c r="G11222">
        <v>243</v>
      </c>
      <c r="H11222">
        <v>126</v>
      </c>
      <c r="I11222">
        <v>4</v>
      </c>
      <c r="J11222">
        <v>9</v>
      </c>
      <c r="K11222">
        <v>0</v>
      </c>
      <c r="L11222">
        <v>771</v>
      </c>
      <c r="M11222">
        <v>1</v>
      </c>
      <c r="AB11222" t="s">
        <v>1</v>
      </c>
      <c r="AC11222">
        <v>11217</v>
      </c>
      <c r="AD11222">
        <v>10</v>
      </c>
      <c r="AE11222">
        <v>306</v>
      </c>
      <c r="AF11222">
        <v>88</v>
      </c>
      <c r="AG11222">
        <v>243</v>
      </c>
      <c r="AH11222">
        <v>126</v>
      </c>
      <c r="AI11222">
        <v>771</v>
      </c>
      <c r="AJ11222">
        <v>1</v>
      </c>
    </row>
    <row r="11223" spans="1:36" x14ac:dyDescent="0.3">
      <c r="A11223" t="s">
        <v>1</v>
      </c>
      <c r="B11223">
        <v>11218</v>
      </c>
      <c r="C11223">
        <v>5</v>
      </c>
      <c r="D11223">
        <v>87</v>
      </c>
      <c r="E11223">
        <v>143</v>
      </c>
      <c r="F11223">
        <v>5</v>
      </c>
      <c r="G11223">
        <v>35</v>
      </c>
      <c r="H11223">
        <v>45</v>
      </c>
      <c r="I11223">
        <v>8</v>
      </c>
      <c r="J11223">
        <v>16</v>
      </c>
      <c r="K11223">
        <v>0</v>
      </c>
      <c r="L11223">
        <v>571</v>
      </c>
      <c r="M11223">
        <v>0</v>
      </c>
      <c r="AB11223" t="s">
        <v>1</v>
      </c>
      <c r="AC11223">
        <v>11218</v>
      </c>
      <c r="AD11223">
        <v>5</v>
      </c>
      <c r="AE11223">
        <v>143</v>
      </c>
      <c r="AF11223">
        <v>5</v>
      </c>
      <c r="AG11223">
        <v>35</v>
      </c>
      <c r="AH11223">
        <v>45</v>
      </c>
      <c r="AI11223">
        <v>571</v>
      </c>
      <c r="AJ11223">
        <v>0</v>
      </c>
    </row>
    <row r="11224" spans="1:36" x14ac:dyDescent="0.3">
      <c r="A11224" t="s">
        <v>1</v>
      </c>
      <c r="B11224">
        <v>11219</v>
      </c>
      <c r="C11224">
        <v>1</v>
      </c>
      <c r="D11224">
        <v>85</v>
      </c>
      <c r="E11224">
        <v>13</v>
      </c>
      <c r="F11224">
        <v>0</v>
      </c>
      <c r="G11224">
        <v>11</v>
      </c>
      <c r="H11224">
        <v>6</v>
      </c>
      <c r="I11224">
        <v>8</v>
      </c>
      <c r="J11224">
        <v>18</v>
      </c>
      <c r="K11224">
        <v>0</v>
      </c>
      <c r="L11224">
        <v>523</v>
      </c>
      <c r="M11224">
        <v>0</v>
      </c>
      <c r="AB11224" t="s">
        <v>1</v>
      </c>
      <c r="AC11224">
        <v>11219</v>
      </c>
      <c r="AD11224">
        <v>1</v>
      </c>
      <c r="AE11224">
        <v>13</v>
      </c>
      <c r="AF11224">
        <v>0</v>
      </c>
      <c r="AG11224">
        <v>11</v>
      </c>
      <c r="AH11224">
        <v>6</v>
      </c>
      <c r="AI11224">
        <v>523</v>
      </c>
      <c r="AJ11224">
        <v>0</v>
      </c>
    </row>
    <row r="11225" spans="1:36" x14ac:dyDescent="0.3">
      <c r="A11225" t="s">
        <v>1</v>
      </c>
      <c r="B11225">
        <v>11220</v>
      </c>
      <c r="C11225">
        <v>6</v>
      </c>
      <c r="D11225">
        <v>1</v>
      </c>
      <c r="E11225">
        <v>81</v>
      </c>
      <c r="F11225">
        <v>51</v>
      </c>
      <c r="G11225">
        <v>102</v>
      </c>
      <c r="H11225">
        <v>55</v>
      </c>
      <c r="I11225">
        <v>7</v>
      </c>
      <c r="J11225">
        <v>13</v>
      </c>
      <c r="K11225">
        <v>0</v>
      </c>
      <c r="L11225">
        <v>675</v>
      </c>
      <c r="M11225">
        <v>1</v>
      </c>
      <c r="AB11225" t="s">
        <v>1</v>
      </c>
      <c r="AC11225">
        <v>11220</v>
      </c>
      <c r="AD11225">
        <v>6</v>
      </c>
      <c r="AE11225">
        <v>81</v>
      </c>
      <c r="AF11225">
        <v>51</v>
      </c>
      <c r="AG11225">
        <v>102</v>
      </c>
      <c r="AH11225">
        <v>55</v>
      </c>
      <c r="AI11225">
        <v>675</v>
      </c>
      <c r="AJ11225">
        <v>1</v>
      </c>
    </row>
    <row r="11226" spans="1:36" x14ac:dyDescent="0.3">
      <c r="A11226" t="s">
        <v>1</v>
      </c>
      <c r="B11226">
        <v>11221</v>
      </c>
      <c r="C11226">
        <v>7</v>
      </c>
      <c r="D11226">
        <v>0</v>
      </c>
      <c r="E11226">
        <v>125</v>
      </c>
      <c r="F11226">
        <v>93</v>
      </c>
      <c r="G11226">
        <v>184</v>
      </c>
      <c r="H11226">
        <v>120</v>
      </c>
      <c r="I11226">
        <v>4</v>
      </c>
      <c r="J11226">
        <v>12</v>
      </c>
      <c r="K11226">
        <v>1</v>
      </c>
      <c r="L11226">
        <v>674</v>
      </c>
      <c r="M11226">
        <v>1</v>
      </c>
      <c r="AB11226" t="s">
        <v>1</v>
      </c>
      <c r="AC11226">
        <v>11221</v>
      </c>
      <c r="AD11226">
        <v>7</v>
      </c>
      <c r="AE11226">
        <v>125</v>
      </c>
      <c r="AF11226">
        <v>93</v>
      </c>
      <c r="AG11226">
        <v>184</v>
      </c>
      <c r="AH11226">
        <v>120</v>
      </c>
      <c r="AI11226">
        <v>674</v>
      </c>
      <c r="AJ11226">
        <v>1</v>
      </c>
    </row>
    <row r="11227" spans="1:36" x14ac:dyDescent="0.3">
      <c r="A11227" t="s">
        <v>1</v>
      </c>
      <c r="B11227">
        <v>11222</v>
      </c>
      <c r="C11227">
        <v>8</v>
      </c>
      <c r="D11227">
        <v>24</v>
      </c>
      <c r="E11227">
        <v>192</v>
      </c>
      <c r="F11227">
        <v>94</v>
      </c>
      <c r="G11227">
        <v>217</v>
      </c>
      <c r="H11227">
        <v>130</v>
      </c>
      <c r="I11227">
        <v>2</v>
      </c>
      <c r="J11227">
        <v>11</v>
      </c>
      <c r="K11227">
        <v>0</v>
      </c>
      <c r="L11227">
        <v>689</v>
      </c>
      <c r="M11227">
        <v>1</v>
      </c>
      <c r="AB11227" t="s">
        <v>1</v>
      </c>
      <c r="AC11227">
        <v>11222</v>
      </c>
      <c r="AD11227">
        <v>8</v>
      </c>
      <c r="AE11227">
        <v>192</v>
      </c>
      <c r="AF11227">
        <v>94</v>
      </c>
      <c r="AG11227">
        <v>217</v>
      </c>
      <c r="AH11227">
        <v>130</v>
      </c>
      <c r="AI11227">
        <v>689</v>
      </c>
      <c r="AJ11227">
        <v>1</v>
      </c>
    </row>
    <row r="11228" spans="1:36" x14ac:dyDescent="0.3">
      <c r="A11228" t="s">
        <v>1</v>
      </c>
      <c r="B11228">
        <v>11223</v>
      </c>
      <c r="C11228">
        <v>3</v>
      </c>
      <c r="D11228">
        <v>8</v>
      </c>
      <c r="E11228">
        <v>31</v>
      </c>
      <c r="F11228">
        <v>42</v>
      </c>
      <c r="G11228">
        <v>53</v>
      </c>
      <c r="H11228">
        <v>59</v>
      </c>
      <c r="I11228">
        <v>1</v>
      </c>
      <c r="J11228">
        <v>8</v>
      </c>
      <c r="K11228">
        <v>0</v>
      </c>
      <c r="L11228">
        <v>636</v>
      </c>
      <c r="M11228">
        <v>0</v>
      </c>
      <c r="AB11228" t="s">
        <v>1</v>
      </c>
      <c r="AC11228">
        <v>11223</v>
      </c>
      <c r="AD11228">
        <v>3</v>
      </c>
      <c r="AE11228">
        <v>31</v>
      </c>
      <c r="AF11228">
        <v>42</v>
      </c>
      <c r="AG11228">
        <v>53</v>
      </c>
      <c r="AH11228">
        <v>59</v>
      </c>
      <c r="AI11228">
        <v>636</v>
      </c>
      <c r="AJ11228">
        <v>0</v>
      </c>
    </row>
    <row r="11229" spans="1:36" x14ac:dyDescent="0.3">
      <c r="A11229" t="s">
        <v>1</v>
      </c>
      <c r="B11229">
        <v>11224</v>
      </c>
      <c r="C11229">
        <v>4</v>
      </c>
      <c r="D11229">
        <v>79</v>
      </c>
      <c r="E11229">
        <v>-68</v>
      </c>
      <c r="F11229">
        <v>43</v>
      </c>
      <c r="G11229">
        <v>71</v>
      </c>
      <c r="H11229">
        <v>59</v>
      </c>
      <c r="I11229">
        <v>4</v>
      </c>
      <c r="J11229">
        <v>13</v>
      </c>
      <c r="K11229">
        <v>1</v>
      </c>
      <c r="L11229">
        <v>557</v>
      </c>
      <c r="M11229">
        <v>1</v>
      </c>
      <c r="AB11229" t="s">
        <v>1</v>
      </c>
      <c r="AC11229">
        <v>11224</v>
      </c>
      <c r="AD11229">
        <v>4</v>
      </c>
      <c r="AE11229">
        <v>-68</v>
      </c>
      <c r="AF11229">
        <v>43</v>
      </c>
      <c r="AG11229">
        <v>71</v>
      </c>
      <c r="AH11229">
        <v>59</v>
      </c>
      <c r="AI11229">
        <v>557</v>
      </c>
      <c r="AJ11229">
        <v>1</v>
      </c>
    </row>
    <row r="11230" spans="1:36" x14ac:dyDescent="0.3">
      <c r="A11230" t="s">
        <v>1</v>
      </c>
      <c r="B11230">
        <v>11225</v>
      </c>
      <c r="C11230">
        <v>9</v>
      </c>
      <c r="D11230">
        <v>38</v>
      </c>
      <c r="E11230">
        <v>297</v>
      </c>
      <c r="F11230">
        <v>40</v>
      </c>
      <c r="G11230">
        <v>121</v>
      </c>
      <c r="H11230">
        <v>93</v>
      </c>
      <c r="I11230">
        <v>0</v>
      </c>
      <c r="J11230">
        <v>8</v>
      </c>
      <c r="K11230">
        <v>0</v>
      </c>
      <c r="L11230">
        <v>630</v>
      </c>
      <c r="M11230">
        <v>1</v>
      </c>
      <c r="AB11230" t="s">
        <v>1</v>
      </c>
      <c r="AC11230">
        <v>11225</v>
      </c>
      <c r="AD11230">
        <v>9</v>
      </c>
      <c r="AE11230">
        <v>297</v>
      </c>
      <c r="AF11230">
        <v>40</v>
      </c>
      <c r="AG11230">
        <v>121</v>
      </c>
      <c r="AH11230">
        <v>93</v>
      </c>
      <c r="AI11230">
        <v>630</v>
      </c>
      <c r="AJ11230">
        <v>1</v>
      </c>
    </row>
    <row r="11231" spans="1:36" x14ac:dyDescent="0.3">
      <c r="A11231" t="s">
        <v>1</v>
      </c>
      <c r="B11231">
        <v>11226</v>
      </c>
      <c r="C11231">
        <v>3</v>
      </c>
      <c r="D11231">
        <v>0</v>
      </c>
      <c r="E11231">
        <v>160</v>
      </c>
      <c r="F11231">
        <v>23</v>
      </c>
      <c r="G11231">
        <v>46</v>
      </c>
      <c r="H11231">
        <v>59</v>
      </c>
      <c r="I11231">
        <v>9</v>
      </c>
      <c r="J11231">
        <v>16</v>
      </c>
      <c r="K11231">
        <v>0</v>
      </c>
      <c r="L11231">
        <v>586</v>
      </c>
      <c r="M11231">
        <v>0</v>
      </c>
      <c r="AB11231" t="s">
        <v>1</v>
      </c>
      <c r="AC11231">
        <v>11226</v>
      </c>
      <c r="AD11231">
        <v>3</v>
      </c>
      <c r="AE11231">
        <v>160</v>
      </c>
      <c r="AF11231">
        <v>23</v>
      </c>
      <c r="AG11231">
        <v>46</v>
      </c>
      <c r="AH11231">
        <v>59</v>
      </c>
      <c r="AI11231">
        <v>586</v>
      </c>
      <c r="AJ11231">
        <v>0</v>
      </c>
    </row>
    <row r="11232" spans="1:36" x14ac:dyDescent="0.3">
      <c r="A11232" t="s">
        <v>1</v>
      </c>
      <c r="B11232">
        <v>11227</v>
      </c>
      <c r="C11232">
        <v>10</v>
      </c>
      <c r="D11232">
        <v>44</v>
      </c>
      <c r="E11232">
        <v>639</v>
      </c>
      <c r="F11232">
        <v>49</v>
      </c>
      <c r="G11232">
        <v>159</v>
      </c>
      <c r="H11232">
        <v>96</v>
      </c>
      <c r="I11232">
        <v>6</v>
      </c>
      <c r="J11232">
        <v>15</v>
      </c>
      <c r="K11232">
        <v>1</v>
      </c>
      <c r="L11232">
        <v>789</v>
      </c>
      <c r="M11232">
        <v>1</v>
      </c>
      <c r="AB11232" t="s">
        <v>1</v>
      </c>
      <c r="AC11232">
        <v>11227</v>
      </c>
      <c r="AD11232">
        <v>10</v>
      </c>
      <c r="AE11232">
        <v>639</v>
      </c>
      <c r="AF11232">
        <v>49</v>
      </c>
      <c r="AG11232">
        <v>159</v>
      </c>
      <c r="AH11232">
        <v>96</v>
      </c>
      <c r="AI11232">
        <v>789</v>
      </c>
      <c r="AJ11232">
        <v>1</v>
      </c>
    </row>
    <row r="11233" spans="1:36" x14ac:dyDescent="0.3">
      <c r="A11233" t="s">
        <v>1</v>
      </c>
      <c r="B11233">
        <v>11228</v>
      </c>
      <c r="C11233">
        <v>7</v>
      </c>
      <c r="D11233">
        <v>0</v>
      </c>
      <c r="E11233">
        <v>179</v>
      </c>
      <c r="F11233">
        <v>40</v>
      </c>
      <c r="G11233">
        <v>100</v>
      </c>
      <c r="H11233">
        <v>68</v>
      </c>
      <c r="I11233">
        <v>0</v>
      </c>
      <c r="J11233">
        <v>1</v>
      </c>
      <c r="K11233">
        <v>0</v>
      </c>
      <c r="L11233">
        <v>650</v>
      </c>
      <c r="M11233">
        <v>1</v>
      </c>
      <c r="AB11233" t="s">
        <v>1</v>
      </c>
      <c r="AC11233">
        <v>11228</v>
      </c>
      <c r="AD11233">
        <v>7</v>
      </c>
      <c r="AE11233">
        <v>179</v>
      </c>
      <c r="AF11233">
        <v>40</v>
      </c>
      <c r="AG11233">
        <v>100</v>
      </c>
      <c r="AH11233">
        <v>68</v>
      </c>
      <c r="AI11233">
        <v>650</v>
      </c>
      <c r="AJ11233">
        <v>1</v>
      </c>
    </row>
    <row r="11234" spans="1:36" x14ac:dyDescent="0.3">
      <c r="A11234" t="s">
        <v>1</v>
      </c>
      <c r="B11234">
        <v>11229</v>
      </c>
      <c r="C11234">
        <v>7</v>
      </c>
      <c r="D11234">
        <v>2</v>
      </c>
      <c r="E11234">
        <v>324</v>
      </c>
      <c r="F11234">
        <v>18</v>
      </c>
      <c r="G11234">
        <v>65</v>
      </c>
      <c r="H11234">
        <v>65</v>
      </c>
      <c r="I11234">
        <v>1</v>
      </c>
      <c r="J11234">
        <v>5</v>
      </c>
      <c r="K11234">
        <v>0</v>
      </c>
      <c r="L11234">
        <v>611</v>
      </c>
      <c r="M11234">
        <v>1</v>
      </c>
      <c r="AB11234" t="s">
        <v>1</v>
      </c>
      <c r="AC11234">
        <v>11229</v>
      </c>
      <c r="AD11234">
        <v>7</v>
      </c>
      <c r="AE11234">
        <v>324</v>
      </c>
      <c r="AF11234">
        <v>18</v>
      </c>
      <c r="AG11234">
        <v>65</v>
      </c>
      <c r="AH11234">
        <v>65</v>
      </c>
      <c r="AI11234">
        <v>611</v>
      </c>
      <c r="AJ11234">
        <v>1</v>
      </c>
    </row>
    <row r="11235" spans="1:36" x14ac:dyDescent="0.3">
      <c r="A11235" t="s">
        <v>1</v>
      </c>
      <c r="B11235">
        <v>11230</v>
      </c>
      <c r="C11235">
        <v>4</v>
      </c>
      <c r="D11235">
        <v>34</v>
      </c>
      <c r="E11235">
        <v>19</v>
      </c>
      <c r="F11235">
        <v>4</v>
      </c>
      <c r="G11235">
        <v>28</v>
      </c>
      <c r="H11235">
        <v>32</v>
      </c>
      <c r="I11235">
        <v>6</v>
      </c>
      <c r="J11235">
        <v>15</v>
      </c>
      <c r="K11235">
        <v>0</v>
      </c>
      <c r="L11235">
        <v>549</v>
      </c>
      <c r="M11235">
        <v>0</v>
      </c>
      <c r="AB11235" t="s">
        <v>1</v>
      </c>
      <c r="AC11235">
        <v>11230</v>
      </c>
      <c r="AD11235">
        <v>4</v>
      </c>
      <c r="AE11235">
        <v>19</v>
      </c>
      <c r="AF11235">
        <v>4</v>
      </c>
      <c r="AG11235">
        <v>28</v>
      </c>
      <c r="AH11235">
        <v>32</v>
      </c>
      <c r="AI11235">
        <v>549</v>
      </c>
      <c r="AJ11235">
        <v>0</v>
      </c>
    </row>
    <row r="11236" spans="1:36" x14ac:dyDescent="0.3">
      <c r="A11236" t="s">
        <v>1</v>
      </c>
      <c r="B11236">
        <v>11231</v>
      </c>
      <c r="C11236">
        <v>9</v>
      </c>
      <c r="D11236">
        <v>4</v>
      </c>
      <c r="E11236">
        <v>410</v>
      </c>
      <c r="F11236">
        <v>12</v>
      </c>
      <c r="G11236">
        <v>72</v>
      </c>
      <c r="H11236">
        <v>40</v>
      </c>
      <c r="I11236">
        <v>10</v>
      </c>
      <c r="J11236">
        <v>19</v>
      </c>
      <c r="K11236">
        <v>0</v>
      </c>
      <c r="L11236">
        <v>663</v>
      </c>
      <c r="M11236">
        <v>1</v>
      </c>
      <c r="AB11236" t="s">
        <v>1</v>
      </c>
      <c r="AC11236">
        <v>11231</v>
      </c>
      <c r="AD11236">
        <v>9</v>
      </c>
      <c r="AE11236">
        <v>410</v>
      </c>
      <c r="AF11236">
        <v>12</v>
      </c>
      <c r="AG11236">
        <v>72</v>
      </c>
      <c r="AH11236">
        <v>40</v>
      </c>
      <c r="AI11236">
        <v>663</v>
      </c>
      <c r="AJ11236">
        <v>1</v>
      </c>
    </row>
    <row r="11237" spans="1:36" x14ac:dyDescent="0.3">
      <c r="A11237" t="s">
        <v>1</v>
      </c>
      <c r="B11237">
        <v>11232</v>
      </c>
      <c r="C11237">
        <v>3</v>
      </c>
      <c r="D11237">
        <v>29</v>
      </c>
      <c r="E11237">
        <v>183</v>
      </c>
      <c r="F11237">
        <v>32</v>
      </c>
      <c r="G11237">
        <v>53</v>
      </c>
      <c r="H11237">
        <v>38</v>
      </c>
      <c r="I11237">
        <v>5</v>
      </c>
      <c r="J11237">
        <v>6</v>
      </c>
      <c r="K11237">
        <v>1</v>
      </c>
      <c r="L11237">
        <v>624</v>
      </c>
      <c r="M11237">
        <v>1</v>
      </c>
      <c r="AB11237" t="s">
        <v>1</v>
      </c>
      <c r="AC11237">
        <v>11232</v>
      </c>
      <c r="AD11237">
        <v>3</v>
      </c>
      <c r="AE11237">
        <v>183</v>
      </c>
      <c r="AF11237">
        <v>32</v>
      </c>
      <c r="AG11237">
        <v>53</v>
      </c>
      <c r="AH11237">
        <v>38</v>
      </c>
      <c r="AI11237">
        <v>624</v>
      </c>
      <c r="AJ11237">
        <v>1</v>
      </c>
    </row>
    <row r="11238" spans="1:36" x14ac:dyDescent="0.3">
      <c r="A11238" t="s">
        <v>1</v>
      </c>
      <c r="B11238">
        <v>11233</v>
      </c>
      <c r="C11238">
        <v>3</v>
      </c>
      <c r="D11238">
        <v>0</v>
      </c>
      <c r="E11238">
        <v>106</v>
      </c>
      <c r="F11238">
        <v>98</v>
      </c>
      <c r="G11238">
        <v>100</v>
      </c>
      <c r="H11238">
        <v>83</v>
      </c>
      <c r="I11238">
        <v>3</v>
      </c>
      <c r="J11238">
        <v>10</v>
      </c>
      <c r="K11238">
        <v>1</v>
      </c>
      <c r="L11238">
        <v>539</v>
      </c>
      <c r="M11238">
        <v>1</v>
      </c>
      <c r="AB11238" t="s">
        <v>1</v>
      </c>
      <c r="AC11238">
        <v>11233</v>
      </c>
      <c r="AD11238">
        <v>3</v>
      </c>
      <c r="AE11238">
        <v>106</v>
      </c>
      <c r="AF11238">
        <v>98</v>
      </c>
      <c r="AG11238">
        <v>100</v>
      </c>
      <c r="AH11238">
        <v>83</v>
      </c>
      <c r="AI11238">
        <v>539</v>
      </c>
      <c r="AJ11238">
        <v>1</v>
      </c>
    </row>
    <row r="11239" spans="1:36" x14ac:dyDescent="0.3">
      <c r="A11239" t="s">
        <v>1</v>
      </c>
      <c r="B11239">
        <v>11234</v>
      </c>
      <c r="C11239">
        <v>7</v>
      </c>
      <c r="D11239">
        <v>37</v>
      </c>
      <c r="E11239">
        <v>319</v>
      </c>
      <c r="F11239">
        <v>45</v>
      </c>
      <c r="G11239">
        <v>115</v>
      </c>
      <c r="H11239">
        <v>60</v>
      </c>
      <c r="I11239">
        <v>6</v>
      </c>
      <c r="J11239">
        <v>12</v>
      </c>
      <c r="K11239">
        <v>0</v>
      </c>
      <c r="L11239">
        <v>788</v>
      </c>
      <c r="M11239">
        <v>1</v>
      </c>
      <c r="AB11239" t="s">
        <v>1</v>
      </c>
      <c r="AC11239">
        <v>11234</v>
      </c>
      <c r="AD11239">
        <v>7</v>
      </c>
      <c r="AE11239">
        <v>319</v>
      </c>
      <c r="AF11239">
        <v>45</v>
      </c>
      <c r="AG11239">
        <v>115</v>
      </c>
      <c r="AH11239">
        <v>60</v>
      </c>
      <c r="AI11239">
        <v>788</v>
      </c>
      <c r="AJ11239">
        <v>1</v>
      </c>
    </row>
    <row r="11240" spans="1:36" x14ac:dyDescent="0.3">
      <c r="A11240" t="s">
        <v>1</v>
      </c>
      <c r="B11240">
        <v>11235</v>
      </c>
      <c r="C11240">
        <v>5</v>
      </c>
      <c r="D11240">
        <v>0</v>
      </c>
      <c r="E11240">
        <v>156</v>
      </c>
      <c r="F11240">
        <v>28</v>
      </c>
      <c r="G11240">
        <v>64</v>
      </c>
      <c r="H11240">
        <v>51</v>
      </c>
      <c r="I11240">
        <v>1</v>
      </c>
      <c r="J11240">
        <v>9</v>
      </c>
      <c r="K11240">
        <v>1</v>
      </c>
      <c r="L11240">
        <v>521</v>
      </c>
      <c r="M11240">
        <v>1</v>
      </c>
      <c r="AB11240" t="s">
        <v>1</v>
      </c>
      <c r="AC11240">
        <v>11235</v>
      </c>
      <c r="AD11240">
        <v>5</v>
      </c>
      <c r="AE11240">
        <v>156</v>
      </c>
      <c r="AF11240">
        <v>28</v>
      </c>
      <c r="AG11240">
        <v>64</v>
      </c>
      <c r="AH11240">
        <v>51</v>
      </c>
      <c r="AI11240">
        <v>521</v>
      </c>
      <c r="AJ11240">
        <v>1</v>
      </c>
    </row>
    <row r="11241" spans="1:36" x14ac:dyDescent="0.3">
      <c r="A11241" t="s">
        <v>1</v>
      </c>
      <c r="B11241">
        <v>11236</v>
      </c>
      <c r="C11241">
        <v>7</v>
      </c>
      <c r="D11241">
        <v>16</v>
      </c>
      <c r="E11241">
        <v>-74</v>
      </c>
      <c r="F11241">
        <v>87</v>
      </c>
      <c r="G11241">
        <v>179</v>
      </c>
      <c r="H11241">
        <v>145</v>
      </c>
      <c r="I11241">
        <v>5</v>
      </c>
      <c r="J11241">
        <v>14</v>
      </c>
      <c r="K11241">
        <v>0</v>
      </c>
      <c r="L11241">
        <v>591</v>
      </c>
      <c r="M11241">
        <v>1</v>
      </c>
      <c r="AB11241" t="s">
        <v>1</v>
      </c>
      <c r="AC11241">
        <v>11236</v>
      </c>
      <c r="AD11241">
        <v>7</v>
      </c>
      <c r="AE11241">
        <v>-74</v>
      </c>
      <c r="AF11241">
        <v>87</v>
      </c>
      <c r="AG11241">
        <v>179</v>
      </c>
      <c r="AH11241">
        <v>145</v>
      </c>
      <c r="AI11241">
        <v>591</v>
      </c>
      <c r="AJ11241">
        <v>1</v>
      </c>
    </row>
    <row r="11242" spans="1:36" x14ac:dyDescent="0.3">
      <c r="A11242" t="s">
        <v>1</v>
      </c>
      <c r="B11242">
        <v>11237</v>
      </c>
      <c r="C11242">
        <v>3</v>
      </c>
      <c r="D11242">
        <v>73</v>
      </c>
      <c r="E11242">
        <v>198</v>
      </c>
      <c r="F11242">
        <v>36</v>
      </c>
      <c r="G11242">
        <v>49</v>
      </c>
      <c r="H11242">
        <v>51</v>
      </c>
      <c r="I11242">
        <v>11</v>
      </c>
      <c r="J11242">
        <v>20</v>
      </c>
      <c r="K11242">
        <v>1</v>
      </c>
      <c r="L11242">
        <v>623</v>
      </c>
      <c r="M11242">
        <v>0</v>
      </c>
      <c r="AB11242" t="s">
        <v>1</v>
      </c>
      <c r="AC11242">
        <v>11237</v>
      </c>
      <c r="AD11242">
        <v>3</v>
      </c>
      <c r="AE11242">
        <v>198</v>
      </c>
      <c r="AF11242">
        <v>36</v>
      </c>
      <c r="AG11242">
        <v>49</v>
      </c>
      <c r="AH11242">
        <v>51</v>
      </c>
      <c r="AI11242">
        <v>623</v>
      </c>
      <c r="AJ11242">
        <v>0</v>
      </c>
    </row>
    <row r="11243" spans="1:36" x14ac:dyDescent="0.3">
      <c r="A11243" t="s">
        <v>1</v>
      </c>
      <c r="B11243">
        <v>11238</v>
      </c>
      <c r="C11243">
        <v>3</v>
      </c>
      <c r="D11243">
        <v>0</v>
      </c>
      <c r="E11243">
        <v>29</v>
      </c>
      <c r="F11243">
        <v>26</v>
      </c>
      <c r="G11243">
        <v>41</v>
      </c>
      <c r="H11243">
        <v>20</v>
      </c>
      <c r="I11243">
        <v>4</v>
      </c>
      <c r="J11243">
        <v>9</v>
      </c>
      <c r="K11243">
        <v>0</v>
      </c>
      <c r="L11243">
        <v>484</v>
      </c>
      <c r="M11243">
        <v>1</v>
      </c>
      <c r="AB11243" t="s">
        <v>1</v>
      </c>
      <c r="AC11243">
        <v>11238</v>
      </c>
      <c r="AD11243">
        <v>3</v>
      </c>
      <c r="AE11243">
        <v>29</v>
      </c>
      <c r="AF11243">
        <v>26</v>
      </c>
      <c r="AG11243">
        <v>41</v>
      </c>
      <c r="AH11243">
        <v>20</v>
      </c>
      <c r="AI11243">
        <v>484</v>
      </c>
      <c r="AJ11243">
        <v>1</v>
      </c>
    </row>
    <row r="11244" spans="1:36" x14ac:dyDescent="0.3">
      <c r="A11244" t="s">
        <v>1</v>
      </c>
      <c r="B11244">
        <v>11239</v>
      </c>
      <c r="C11244">
        <v>10</v>
      </c>
      <c r="D11244">
        <v>0</v>
      </c>
      <c r="E11244">
        <v>312</v>
      </c>
      <c r="F11244">
        <v>46</v>
      </c>
      <c r="G11244">
        <v>145</v>
      </c>
      <c r="H11244">
        <v>108</v>
      </c>
      <c r="I11244">
        <v>6</v>
      </c>
      <c r="J11244">
        <v>11</v>
      </c>
      <c r="K11244">
        <v>0</v>
      </c>
      <c r="L11244">
        <v>727</v>
      </c>
      <c r="M11244">
        <v>1</v>
      </c>
      <c r="AB11244" t="s">
        <v>1</v>
      </c>
      <c r="AC11244">
        <v>11239</v>
      </c>
      <c r="AD11244">
        <v>10</v>
      </c>
      <c r="AE11244">
        <v>312</v>
      </c>
      <c r="AF11244">
        <v>46</v>
      </c>
      <c r="AG11244">
        <v>145</v>
      </c>
      <c r="AH11244">
        <v>108</v>
      </c>
      <c r="AI11244">
        <v>727</v>
      </c>
      <c r="AJ11244">
        <v>1</v>
      </c>
    </row>
    <row r="11245" spans="1:36" x14ac:dyDescent="0.3">
      <c r="A11245" t="s">
        <v>1</v>
      </c>
      <c r="B11245">
        <v>11240</v>
      </c>
      <c r="C11245">
        <v>2</v>
      </c>
      <c r="D11245">
        <v>7</v>
      </c>
      <c r="E11245">
        <v>20</v>
      </c>
      <c r="F11245">
        <v>30</v>
      </c>
      <c r="G11245">
        <v>42</v>
      </c>
      <c r="H11245">
        <v>36</v>
      </c>
      <c r="I11245">
        <v>16</v>
      </c>
      <c r="J11245">
        <v>19</v>
      </c>
      <c r="K11245">
        <v>0</v>
      </c>
      <c r="L11245">
        <v>601</v>
      </c>
      <c r="M11245">
        <v>1</v>
      </c>
      <c r="AB11245" t="s">
        <v>1</v>
      </c>
      <c r="AC11245">
        <v>11240</v>
      </c>
      <c r="AD11245">
        <v>2</v>
      </c>
      <c r="AE11245">
        <v>20</v>
      </c>
      <c r="AF11245">
        <v>30</v>
      </c>
      <c r="AG11245">
        <v>42</v>
      </c>
      <c r="AH11245">
        <v>36</v>
      </c>
      <c r="AI11245">
        <v>601</v>
      </c>
      <c r="AJ11245">
        <v>1</v>
      </c>
    </row>
    <row r="11246" spans="1:36" x14ac:dyDescent="0.3">
      <c r="A11246" t="s">
        <v>1</v>
      </c>
      <c r="B11246">
        <v>11241</v>
      </c>
      <c r="C11246">
        <v>7</v>
      </c>
      <c r="D11246">
        <v>66</v>
      </c>
      <c r="E11246">
        <v>-81</v>
      </c>
      <c r="F11246">
        <v>58</v>
      </c>
      <c r="G11246">
        <v>131</v>
      </c>
      <c r="H11246">
        <v>94</v>
      </c>
      <c r="I11246">
        <v>8</v>
      </c>
      <c r="J11246">
        <v>14</v>
      </c>
      <c r="K11246">
        <v>0</v>
      </c>
      <c r="L11246">
        <v>536</v>
      </c>
      <c r="M11246">
        <v>1</v>
      </c>
      <c r="AB11246" t="s">
        <v>1</v>
      </c>
      <c r="AC11246">
        <v>11241</v>
      </c>
      <c r="AD11246">
        <v>7</v>
      </c>
      <c r="AE11246">
        <v>-81</v>
      </c>
      <c r="AF11246">
        <v>58</v>
      </c>
      <c r="AG11246">
        <v>131</v>
      </c>
      <c r="AH11246">
        <v>94</v>
      </c>
      <c r="AI11246">
        <v>536</v>
      </c>
      <c r="AJ11246">
        <v>1</v>
      </c>
    </row>
    <row r="11247" spans="1:36" x14ac:dyDescent="0.3">
      <c r="A11247" t="s">
        <v>1</v>
      </c>
      <c r="B11247">
        <v>11242</v>
      </c>
      <c r="C11247">
        <v>7</v>
      </c>
      <c r="D11247">
        <v>0</v>
      </c>
      <c r="E11247">
        <v>70</v>
      </c>
      <c r="F11247">
        <v>82</v>
      </c>
      <c r="G11247">
        <v>163</v>
      </c>
      <c r="H11247">
        <v>95</v>
      </c>
      <c r="I11247">
        <v>6</v>
      </c>
      <c r="J11247">
        <v>12</v>
      </c>
      <c r="K11247">
        <v>0</v>
      </c>
      <c r="L11247">
        <v>618</v>
      </c>
      <c r="M11247">
        <v>1</v>
      </c>
      <c r="AB11247" t="s">
        <v>1</v>
      </c>
      <c r="AC11247">
        <v>11242</v>
      </c>
      <c r="AD11247">
        <v>7</v>
      </c>
      <c r="AE11247">
        <v>70</v>
      </c>
      <c r="AF11247">
        <v>82</v>
      </c>
      <c r="AG11247">
        <v>163</v>
      </c>
      <c r="AH11247">
        <v>95</v>
      </c>
      <c r="AI11247">
        <v>618</v>
      </c>
      <c r="AJ11247">
        <v>1</v>
      </c>
    </row>
    <row r="11248" spans="1:36" x14ac:dyDescent="0.3">
      <c r="A11248" t="s">
        <v>1</v>
      </c>
      <c r="B11248">
        <v>11243</v>
      </c>
      <c r="C11248">
        <v>2</v>
      </c>
      <c r="D11248">
        <v>70</v>
      </c>
      <c r="E11248">
        <v>-6</v>
      </c>
      <c r="F11248">
        <v>30</v>
      </c>
      <c r="G11248">
        <v>42</v>
      </c>
      <c r="H11248">
        <v>34</v>
      </c>
      <c r="I11248">
        <v>6</v>
      </c>
      <c r="J11248">
        <v>9</v>
      </c>
      <c r="K11248">
        <v>0</v>
      </c>
      <c r="L11248">
        <v>484</v>
      </c>
      <c r="M11248">
        <v>0</v>
      </c>
      <c r="AB11248" t="s">
        <v>1</v>
      </c>
      <c r="AC11248">
        <v>11243</v>
      </c>
      <c r="AD11248">
        <v>2</v>
      </c>
      <c r="AE11248">
        <v>-6</v>
      </c>
      <c r="AF11248">
        <v>30</v>
      </c>
      <c r="AG11248">
        <v>42</v>
      </c>
      <c r="AH11248">
        <v>34</v>
      </c>
      <c r="AI11248">
        <v>484</v>
      </c>
      <c r="AJ11248">
        <v>0</v>
      </c>
    </row>
    <row r="11249" spans="1:36" x14ac:dyDescent="0.3">
      <c r="A11249" t="s">
        <v>1</v>
      </c>
      <c r="B11249">
        <v>11244</v>
      </c>
      <c r="C11249">
        <v>1</v>
      </c>
      <c r="D11249">
        <v>0</v>
      </c>
      <c r="E11249">
        <v>161</v>
      </c>
      <c r="F11249">
        <v>41</v>
      </c>
      <c r="G11249">
        <v>36</v>
      </c>
      <c r="H11249">
        <v>44</v>
      </c>
      <c r="I11249">
        <v>9</v>
      </c>
      <c r="J11249">
        <v>13</v>
      </c>
      <c r="K11249">
        <v>1</v>
      </c>
      <c r="L11249">
        <v>634</v>
      </c>
      <c r="M11249">
        <v>1</v>
      </c>
      <c r="AB11249" t="s">
        <v>1</v>
      </c>
      <c r="AC11249">
        <v>11244</v>
      </c>
      <c r="AD11249">
        <v>1</v>
      </c>
      <c r="AE11249">
        <v>161</v>
      </c>
      <c r="AF11249">
        <v>41</v>
      </c>
      <c r="AG11249">
        <v>36</v>
      </c>
      <c r="AH11249">
        <v>44</v>
      </c>
      <c r="AI11249">
        <v>634</v>
      </c>
      <c r="AJ11249">
        <v>1</v>
      </c>
    </row>
    <row r="11250" spans="1:36" x14ac:dyDescent="0.3">
      <c r="A11250" t="s">
        <v>1</v>
      </c>
      <c r="B11250">
        <v>11245</v>
      </c>
      <c r="C11250">
        <v>1</v>
      </c>
      <c r="D11250">
        <v>0</v>
      </c>
      <c r="E11250">
        <v>175</v>
      </c>
      <c r="F11250">
        <v>54</v>
      </c>
      <c r="G11250">
        <v>42</v>
      </c>
      <c r="H11250">
        <v>24</v>
      </c>
      <c r="I11250">
        <v>3</v>
      </c>
      <c r="J11250">
        <v>13</v>
      </c>
      <c r="K11250">
        <v>0</v>
      </c>
      <c r="L11250">
        <v>613</v>
      </c>
      <c r="M11250">
        <v>1</v>
      </c>
      <c r="AB11250" t="s">
        <v>1</v>
      </c>
      <c r="AC11250">
        <v>11245</v>
      </c>
      <c r="AD11250">
        <v>1</v>
      </c>
      <c r="AE11250">
        <v>175</v>
      </c>
      <c r="AF11250">
        <v>54</v>
      </c>
      <c r="AG11250">
        <v>42</v>
      </c>
      <c r="AH11250">
        <v>24</v>
      </c>
      <c r="AI11250">
        <v>613</v>
      </c>
      <c r="AJ11250">
        <v>1</v>
      </c>
    </row>
    <row r="11251" spans="1:36" x14ac:dyDescent="0.3">
      <c r="A11251" t="s">
        <v>1</v>
      </c>
      <c r="B11251">
        <v>11246</v>
      </c>
      <c r="C11251">
        <v>3</v>
      </c>
      <c r="D11251">
        <v>78</v>
      </c>
      <c r="E11251">
        <v>194</v>
      </c>
      <c r="F11251">
        <v>19</v>
      </c>
      <c r="G11251">
        <v>42</v>
      </c>
      <c r="H11251">
        <v>30</v>
      </c>
      <c r="I11251">
        <v>4</v>
      </c>
      <c r="J11251">
        <v>5</v>
      </c>
      <c r="K11251">
        <v>1</v>
      </c>
      <c r="L11251">
        <v>562</v>
      </c>
      <c r="M11251">
        <v>0</v>
      </c>
      <c r="AB11251" t="s">
        <v>1</v>
      </c>
      <c r="AC11251">
        <v>11246</v>
      </c>
      <c r="AD11251">
        <v>3</v>
      </c>
      <c r="AE11251">
        <v>194</v>
      </c>
      <c r="AF11251">
        <v>19</v>
      </c>
      <c r="AG11251">
        <v>42</v>
      </c>
      <c r="AH11251">
        <v>30</v>
      </c>
      <c r="AI11251">
        <v>562</v>
      </c>
      <c r="AJ11251">
        <v>0</v>
      </c>
    </row>
    <row r="11252" spans="1:36" x14ac:dyDescent="0.3">
      <c r="A11252" t="s">
        <v>1</v>
      </c>
      <c r="B11252">
        <v>11247</v>
      </c>
      <c r="C11252">
        <v>9</v>
      </c>
      <c r="D11252">
        <v>1</v>
      </c>
      <c r="E11252">
        <v>337</v>
      </c>
      <c r="F11252">
        <v>32</v>
      </c>
      <c r="G11252">
        <v>112</v>
      </c>
      <c r="H11252">
        <v>67</v>
      </c>
      <c r="I11252">
        <v>6</v>
      </c>
      <c r="J11252">
        <v>16</v>
      </c>
      <c r="K11252">
        <v>0</v>
      </c>
      <c r="L11252">
        <v>639</v>
      </c>
      <c r="M11252">
        <v>1</v>
      </c>
      <c r="AB11252" t="s">
        <v>1</v>
      </c>
      <c r="AC11252">
        <v>11247</v>
      </c>
      <c r="AD11252">
        <v>9</v>
      </c>
      <c r="AE11252">
        <v>337</v>
      </c>
      <c r="AF11252">
        <v>32</v>
      </c>
      <c r="AG11252">
        <v>112</v>
      </c>
      <c r="AH11252">
        <v>67</v>
      </c>
      <c r="AI11252">
        <v>639</v>
      </c>
      <c r="AJ11252">
        <v>1</v>
      </c>
    </row>
    <row r="11253" spans="1:36" x14ac:dyDescent="0.3">
      <c r="A11253" t="s">
        <v>1</v>
      </c>
      <c r="B11253">
        <v>11248</v>
      </c>
      <c r="C11253">
        <v>3</v>
      </c>
      <c r="D11253">
        <v>67</v>
      </c>
      <c r="E11253">
        <v>-227</v>
      </c>
      <c r="F11253">
        <v>29</v>
      </c>
      <c r="G11253">
        <v>45</v>
      </c>
      <c r="H11253">
        <v>55</v>
      </c>
      <c r="I11253">
        <v>4</v>
      </c>
      <c r="J11253">
        <v>6</v>
      </c>
      <c r="K11253">
        <v>0</v>
      </c>
      <c r="L11253">
        <v>370</v>
      </c>
      <c r="M11253">
        <v>0</v>
      </c>
      <c r="AB11253" t="s">
        <v>1</v>
      </c>
      <c r="AC11253">
        <v>11248</v>
      </c>
      <c r="AD11253">
        <v>3</v>
      </c>
      <c r="AE11253">
        <v>-227</v>
      </c>
      <c r="AF11253">
        <v>29</v>
      </c>
      <c r="AG11253">
        <v>45</v>
      </c>
      <c r="AH11253">
        <v>55</v>
      </c>
      <c r="AI11253">
        <v>370</v>
      </c>
      <c r="AJ11253">
        <v>0</v>
      </c>
    </row>
    <row r="11254" spans="1:36" x14ac:dyDescent="0.3">
      <c r="A11254" t="s">
        <v>1</v>
      </c>
      <c r="B11254">
        <v>11249</v>
      </c>
      <c r="C11254">
        <v>3</v>
      </c>
      <c r="D11254">
        <v>11</v>
      </c>
      <c r="E11254">
        <v>30</v>
      </c>
      <c r="F11254">
        <v>7</v>
      </c>
      <c r="G11254">
        <v>25</v>
      </c>
      <c r="H11254">
        <v>30</v>
      </c>
      <c r="I11254">
        <v>6</v>
      </c>
      <c r="J11254">
        <v>9</v>
      </c>
      <c r="K11254">
        <v>1</v>
      </c>
      <c r="L11254">
        <v>624</v>
      </c>
      <c r="M11254">
        <v>0</v>
      </c>
      <c r="AB11254" t="s">
        <v>1</v>
      </c>
      <c r="AC11254">
        <v>11249</v>
      </c>
      <c r="AD11254">
        <v>3</v>
      </c>
      <c r="AE11254">
        <v>30</v>
      </c>
      <c r="AF11254">
        <v>7</v>
      </c>
      <c r="AG11254">
        <v>25</v>
      </c>
      <c r="AH11254">
        <v>30</v>
      </c>
      <c r="AI11254">
        <v>624</v>
      </c>
      <c r="AJ11254">
        <v>0</v>
      </c>
    </row>
    <row r="11255" spans="1:36" x14ac:dyDescent="0.3">
      <c r="A11255" t="s">
        <v>1</v>
      </c>
      <c r="B11255">
        <v>11250</v>
      </c>
      <c r="C11255">
        <v>6</v>
      </c>
      <c r="D11255">
        <v>51</v>
      </c>
      <c r="E11255">
        <v>115</v>
      </c>
      <c r="F11255">
        <v>66</v>
      </c>
      <c r="G11255">
        <v>126</v>
      </c>
      <c r="H11255">
        <v>91</v>
      </c>
      <c r="I11255">
        <v>19</v>
      </c>
      <c r="J11255">
        <v>20</v>
      </c>
      <c r="K11255">
        <v>0</v>
      </c>
      <c r="L11255">
        <v>663</v>
      </c>
      <c r="M11255">
        <v>1</v>
      </c>
      <c r="AB11255" t="s">
        <v>1</v>
      </c>
      <c r="AC11255">
        <v>11250</v>
      </c>
      <c r="AD11255">
        <v>6</v>
      </c>
      <c r="AE11255">
        <v>115</v>
      </c>
      <c r="AF11255">
        <v>66</v>
      </c>
      <c r="AG11255">
        <v>126</v>
      </c>
      <c r="AH11255">
        <v>91</v>
      </c>
      <c r="AI11255">
        <v>663</v>
      </c>
      <c r="AJ11255">
        <v>1</v>
      </c>
    </row>
    <row r="11256" spans="1:36" x14ac:dyDescent="0.3">
      <c r="A11256" t="s">
        <v>1</v>
      </c>
      <c r="B11256">
        <v>11251</v>
      </c>
      <c r="C11256">
        <v>7</v>
      </c>
      <c r="D11256">
        <v>0</v>
      </c>
      <c r="E11256">
        <v>-39</v>
      </c>
      <c r="F11256">
        <v>51</v>
      </c>
      <c r="G11256">
        <v>118</v>
      </c>
      <c r="H11256">
        <v>104</v>
      </c>
      <c r="I11256">
        <v>9</v>
      </c>
      <c r="J11256">
        <v>17</v>
      </c>
      <c r="K11256">
        <v>0</v>
      </c>
      <c r="L11256">
        <v>502</v>
      </c>
      <c r="M11256">
        <v>1</v>
      </c>
      <c r="AB11256" t="s">
        <v>1</v>
      </c>
      <c r="AC11256">
        <v>11251</v>
      </c>
      <c r="AD11256">
        <v>7</v>
      </c>
      <c r="AE11256">
        <v>-39</v>
      </c>
      <c r="AF11256">
        <v>51</v>
      </c>
      <c r="AG11256">
        <v>118</v>
      </c>
      <c r="AH11256">
        <v>104</v>
      </c>
      <c r="AI11256">
        <v>502</v>
      </c>
      <c r="AJ11256">
        <v>1</v>
      </c>
    </row>
    <row r="11257" spans="1:36" x14ac:dyDescent="0.3">
      <c r="A11257" t="s">
        <v>1</v>
      </c>
      <c r="B11257">
        <v>11252</v>
      </c>
      <c r="C11257">
        <v>5</v>
      </c>
      <c r="D11257">
        <v>59</v>
      </c>
      <c r="E11257">
        <v>104</v>
      </c>
      <c r="F11257">
        <v>17</v>
      </c>
      <c r="G11257">
        <v>54</v>
      </c>
      <c r="H11257">
        <v>37</v>
      </c>
      <c r="I11257">
        <v>11</v>
      </c>
      <c r="J11257">
        <v>14</v>
      </c>
      <c r="K11257">
        <v>1</v>
      </c>
      <c r="L11257">
        <v>673</v>
      </c>
      <c r="M11257">
        <v>1</v>
      </c>
      <c r="AB11257" t="s">
        <v>1</v>
      </c>
      <c r="AC11257">
        <v>11252</v>
      </c>
      <c r="AD11257">
        <v>5</v>
      </c>
      <c r="AE11257">
        <v>104</v>
      </c>
      <c r="AF11257">
        <v>17</v>
      </c>
      <c r="AG11257">
        <v>54</v>
      </c>
      <c r="AH11257">
        <v>37</v>
      </c>
      <c r="AI11257">
        <v>673</v>
      </c>
      <c r="AJ11257">
        <v>1</v>
      </c>
    </row>
    <row r="11258" spans="1:36" x14ac:dyDescent="0.3">
      <c r="A11258" t="s">
        <v>1</v>
      </c>
      <c r="B11258">
        <v>11253</v>
      </c>
      <c r="C11258">
        <v>10</v>
      </c>
      <c r="D11258">
        <v>20</v>
      </c>
      <c r="E11258">
        <v>337</v>
      </c>
      <c r="F11258">
        <v>89</v>
      </c>
      <c r="G11258">
        <v>249</v>
      </c>
      <c r="H11258">
        <v>129</v>
      </c>
      <c r="I11258">
        <v>2</v>
      </c>
      <c r="J11258">
        <v>5</v>
      </c>
      <c r="K11258">
        <v>0</v>
      </c>
      <c r="L11258">
        <v>712</v>
      </c>
      <c r="M11258">
        <v>1</v>
      </c>
      <c r="AB11258" t="s">
        <v>1</v>
      </c>
      <c r="AC11258">
        <v>11253</v>
      </c>
      <c r="AD11258">
        <v>10</v>
      </c>
      <c r="AE11258">
        <v>337</v>
      </c>
      <c r="AF11258">
        <v>89</v>
      </c>
      <c r="AG11258">
        <v>249</v>
      </c>
      <c r="AH11258">
        <v>129</v>
      </c>
      <c r="AI11258">
        <v>712</v>
      </c>
      <c r="AJ11258">
        <v>1</v>
      </c>
    </row>
    <row r="11259" spans="1:36" x14ac:dyDescent="0.3">
      <c r="A11259" t="s">
        <v>1</v>
      </c>
      <c r="B11259">
        <v>11254</v>
      </c>
      <c r="C11259">
        <v>8</v>
      </c>
      <c r="D11259">
        <v>0</v>
      </c>
      <c r="E11259">
        <v>267</v>
      </c>
      <c r="F11259">
        <v>55</v>
      </c>
      <c r="G11259">
        <v>147</v>
      </c>
      <c r="H11259">
        <v>96</v>
      </c>
      <c r="I11259">
        <v>1</v>
      </c>
      <c r="J11259">
        <v>5</v>
      </c>
      <c r="K11259">
        <v>0</v>
      </c>
      <c r="L11259">
        <v>639</v>
      </c>
      <c r="M11259">
        <v>1</v>
      </c>
      <c r="AB11259" t="s">
        <v>1</v>
      </c>
      <c r="AC11259">
        <v>11254</v>
      </c>
      <c r="AD11259">
        <v>8</v>
      </c>
      <c r="AE11259">
        <v>267</v>
      </c>
      <c r="AF11259">
        <v>55</v>
      </c>
      <c r="AG11259">
        <v>147</v>
      </c>
      <c r="AH11259">
        <v>96</v>
      </c>
      <c r="AI11259">
        <v>639</v>
      </c>
      <c r="AJ11259">
        <v>1</v>
      </c>
    </row>
    <row r="11260" spans="1:36" x14ac:dyDescent="0.3">
      <c r="A11260" t="s">
        <v>1</v>
      </c>
      <c r="B11260">
        <v>11255</v>
      </c>
      <c r="C11260">
        <v>6</v>
      </c>
      <c r="D11260">
        <v>82</v>
      </c>
      <c r="E11260">
        <v>180</v>
      </c>
      <c r="F11260">
        <v>36</v>
      </c>
      <c r="G11260">
        <v>88</v>
      </c>
      <c r="H11260">
        <v>51</v>
      </c>
      <c r="I11260">
        <v>6</v>
      </c>
      <c r="J11260">
        <v>8</v>
      </c>
      <c r="K11260">
        <v>0</v>
      </c>
      <c r="L11260">
        <v>545</v>
      </c>
      <c r="M11260">
        <v>1</v>
      </c>
      <c r="AB11260" t="s">
        <v>1</v>
      </c>
      <c r="AC11260">
        <v>11255</v>
      </c>
      <c r="AD11260">
        <v>6</v>
      </c>
      <c r="AE11260">
        <v>180</v>
      </c>
      <c r="AF11260">
        <v>36</v>
      </c>
      <c r="AG11260">
        <v>88</v>
      </c>
      <c r="AH11260">
        <v>51</v>
      </c>
      <c r="AI11260">
        <v>545</v>
      </c>
      <c r="AJ11260">
        <v>1</v>
      </c>
    </row>
    <row r="11261" spans="1:36" x14ac:dyDescent="0.3">
      <c r="A11261" t="s">
        <v>1</v>
      </c>
      <c r="B11261">
        <v>11256</v>
      </c>
      <c r="C11261">
        <v>2</v>
      </c>
      <c r="D11261">
        <v>99</v>
      </c>
      <c r="E11261">
        <v>76</v>
      </c>
      <c r="F11261">
        <v>32</v>
      </c>
      <c r="G11261">
        <v>39</v>
      </c>
      <c r="H11261">
        <v>56</v>
      </c>
      <c r="I11261">
        <v>5</v>
      </c>
      <c r="J11261">
        <v>15</v>
      </c>
      <c r="K11261">
        <v>0</v>
      </c>
      <c r="L11261">
        <v>612</v>
      </c>
      <c r="M11261">
        <v>0</v>
      </c>
      <c r="AB11261" t="s">
        <v>1</v>
      </c>
      <c r="AC11261">
        <v>11256</v>
      </c>
      <c r="AD11261">
        <v>2</v>
      </c>
      <c r="AE11261">
        <v>76</v>
      </c>
      <c r="AF11261">
        <v>32</v>
      </c>
      <c r="AG11261">
        <v>39</v>
      </c>
      <c r="AH11261">
        <v>56</v>
      </c>
      <c r="AI11261">
        <v>612</v>
      </c>
      <c r="AJ11261">
        <v>0</v>
      </c>
    </row>
    <row r="11262" spans="1:36" x14ac:dyDescent="0.3">
      <c r="A11262" t="s">
        <v>1</v>
      </c>
      <c r="B11262">
        <v>11257</v>
      </c>
      <c r="C11262">
        <v>10</v>
      </c>
      <c r="D11262">
        <v>0</v>
      </c>
      <c r="E11262">
        <v>382</v>
      </c>
      <c r="F11262">
        <v>23</v>
      </c>
      <c r="G11262">
        <v>104</v>
      </c>
      <c r="H11262">
        <v>73</v>
      </c>
      <c r="I11262">
        <v>9</v>
      </c>
      <c r="J11262">
        <v>13</v>
      </c>
      <c r="K11262">
        <v>1</v>
      </c>
      <c r="L11262">
        <v>698</v>
      </c>
      <c r="M11262">
        <v>1</v>
      </c>
      <c r="AB11262" t="s">
        <v>1</v>
      </c>
      <c r="AC11262">
        <v>11257</v>
      </c>
      <c r="AD11262">
        <v>10</v>
      </c>
      <c r="AE11262">
        <v>382</v>
      </c>
      <c r="AF11262">
        <v>23</v>
      </c>
      <c r="AG11262">
        <v>104</v>
      </c>
      <c r="AH11262">
        <v>73</v>
      </c>
      <c r="AI11262">
        <v>698</v>
      </c>
      <c r="AJ11262">
        <v>1</v>
      </c>
    </row>
    <row r="11263" spans="1:36" x14ac:dyDescent="0.3">
      <c r="A11263" t="s">
        <v>1</v>
      </c>
      <c r="B11263">
        <v>11258</v>
      </c>
      <c r="C11263">
        <v>4</v>
      </c>
      <c r="D11263">
        <v>43</v>
      </c>
      <c r="E11263">
        <v>31</v>
      </c>
      <c r="F11263">
        <v>12</v>
      </c>
      <c r="G11263">
        <v>38</v>
      </c>
      <c r="H11263">
        <v>47</v>
      </c>
      <c r="I11263">
        <v>8</v>
      </c>
      <c r="J11263">
        <v>18</v>
      </c>
      <c r="K11263">
        <v>0</v>
      </c>
      <c r="L11263">
        <v>523</v>
      </c>
      <c r="M11263">
        <v>0</v>
      </c>
      <c r="AB11263" t="s">
        <v>1</v>
      </c>
      <c r="AC11263">
        <v>11258</v>
      </c>
      <c r="AD11263">
        <v>4</v>
      </c>
      <c r="AE11263">
        <v>31</v>
      </c>
      <c r="AF11263">
        <v>12</v>
      </c>
      <c r="AG11263">
        <v>38</v>
      </c>
      <c r="AH11263">
        <v>47</v>
      </c>
      <c r="AI11263">
        <v>523</v>
      </c>
      <c r="AJ11263">
        <v>0</v>
      </c>
    </row>
    <row r="11264" spans="1:36" x14ac:dyDescent="0.3">
      <c r="A11264" t="s">
        <v>1</v>
      </c>
      <c r="B11264">
        <v>11259</v>
      </c>
      <c r="C11264">
        <v>10</v>
      </c>
      <c r="D11264">
        <v>0</v>
      </c>
      <c r="E11264">
        <v>210</v>
      </c>
      <c r="F11264">
        <v>12</v>
      </c>
      <c r="G11264">
        <v>80</v>
      </c>
      <c r="H11264">
        <v>75</v>
      </c>
      <c r="I11264">
        <v>19</v>
      </c>
      <c r="J11264">
        <v>20</v>
      </c>
      <c r="K11264">
        <v>0</v>
      </c>
      <c r="L11264">
        <v>508</v>
      </c>
      <c r="M11264">
        <v>1</v>
      </c>
      <c r="AB11264" t="s">
        <v>1</v>
      </c>
      <c r="AC11264">
        <v>11259</v>
      </c>
      <c r="AD11264">
        <v>10</v>
      </c>
      <c r="AE11264">
        <v>210</v>
      </c>
      <c r="AF11264">
        <v>12</v>
      </c>
      <c r="AG11264">
        <v>80</v>
      </c>
      <c r="AH11264">
        <v>75</v>
      </c>
      <c r="AI11264">
        <v>508</v>
      </c>
      <c r="AJ11264">
        <v>1</v>
      </c>
    </row>
    <row r="11265" spans="1:36" x14ac:dyDescent="0.3">
      <c r="A11265" t="s">
        <v>1</v>
      </c>
      <c r="B11265">
        <v>11260</v>
      </c>
      <c r="C11265">
        <v>4</v>
      </c>
      <c r="D11265">
        <v>79</v>
      </c>
      <c r="E11265">
        <v>17</v>
      </c>
      <c r="F11265">
        <v>30</v>
      </c>
      <c r="G11265">
        <v>56</v>
      </c>
      <c r="H11265">
        <v>46</v>
      </c>
      <c r="I11265">
        <v>0</v>
      </c>
      <c r="J11265">
        <v>1</v>
      </c>
      <c r="K11265">
        <v>0</v>
      </c>
      <c r="L11265">
        <v>615</v>
      </c>
      <c r="M11265">
        <v>0</v>
      </c>
      <c r="AB11265" t="s">
        <v>1</v>
      </c>
      <c r="AC11265">
        <v>11260</v>
      </c>
      <c r="AD11265">
        <v>4</v>
      </c>
      <c r="AE11265">
        <v>17</v>
      </c>
      <c r="AF11265">
        <v>30</v>
      </c>
      <c r="AG11265">
        <v>56</v>
      </c>
      <c r="AH11265">
        <v>46</v>
      </c>
      <c r="AI11265">
        <v>615</v>
      </c>
      <c r="AJ11265">
        <v>0</v>
      </c>
    </row>
    <row r="11266" spans="1:36" x14ac:dyDescent="0.3">
      <c r="A11266" t="s">
        <v>1</v>
      </c>
      <c r="B11266">
        <v>11261</v>
      </c>
      <c r="C11266">
        <v>4</v>
      </c>
      <c r="D11266">
        <v>26</v>
      </c>
      <c r="E11266">
        <v>7</v>
      </c>
      <c r="F11266">
        <v>46</v>
      </c>
      <c r="G11266">
        <v>80</v>
      </c>
      <c r="H11266">
        <v>75</v>
      </c>
      <c r="I11266">
        <v>2</v>
      </c>
      <c r="J11266">
        <v>10</v>
      </c>
      <c r="K11266">
        <v>0</v>
      </c>
      <c r="L11266">
        <v>572</v>
      </c>
      <c r="M11266">
        <v>1</v>
      </c>
      <c r="AB11266" t="s">
        <v>1</v>
      </c>
      <c r="AC11266">
        <v>11261</v>
      </c>
      <c r="AD11266">
        <v>4</v>
      </c>
      <c r="AE11266">
        <v>7</v>
      </c>
      <c r="AF11266">
        <v>46</v>
      </c>
      <c r="AG11266">
        <v>80</v>
      </c>
      <c r="AH11266">
        <v>75</v>
      </c>
      <c r="AI11266">
        <v>572</v>
      </c>
      <c r="AJ11266">
        <v>1</v>
      </c>
    </row>
    <row r="11267" spans="1:36" x14ac:dyDescent="0.3">
      <c r="A11267" t="s">
        <v>1</v>
      </c>
      <c r="B11267">
        <v>11262</v>
      </c>
      <c r="C11267">
        <v>8</v>
      </c>
      <c r="D11267">
        <v>3</v>
      </c>
      <c r="E11267">
        <v>185</v>
      </c>
      <c r="F11267">
        <v>85</v>
      </c>
      <c r="G11267">
        <v>197</v>
      </c>
      <c r="H11267">
        <v>115</v>
      </c>
      <c r="I11267">
        <v>6</v>
      </c>
      <c r="J11267">
        <v>14</v>
      </c>
      <c r="K11267">
        <v>0</v>
      </c>
      <c r="L11267">
        <v>770</v>
      </c>
      <c r="M11267">
        <v>1</v>
      </c>
      <c r="AB11267" t="s">
        <v>1</v>
      </c>
      <c r="AC11267">
        <v>11262</v>
      </c>
      <c r="AD11267">
        <v>8</v>
      </c>
      <c r="AE11267">
        <v>185</v>
      </c>
      <c r="AF11267">
        <v>85</v>
      </c>
      <c r="AG11267">
        <v>197</v>
      </c>
      <c r="AH11267">
        <v>115</v>
      </c>
      <c r="AI11267">
        <v>770</v>
      </c>
      <c r="AJ11267">
        <v>1</v>
      </c>
    </row>
    <row r="11268" spans="1:36" x14ac:dyDescent="0.3">
      <c r="A11268" t="s">
        <v>1</v>
      </c>
      <c r="B11268">
        <v>11263</v>
      </c>
      <c r="C11268">
        <v>10</v>
      </c>
      <c r="D11268">
        <v>0</v>
      </c>
      <c r="E11268">
        <v>509</v>
      </c>
      <c r="F11268">
        <v>8</v>
      </c>
      <c r="G11268">
        <v>68</v>
      </c>
      <c r="H11268">
        <v>37</v>
      </c>
      <c r="I11268">
        <v>1</v>
      </c>
      <c r="J11268">
        <v>8</v>
      </c>
      <c r="K11268">
        <v>0</v>
      </c>
      <c r="L11268">
        <v>649</v>
      </c>
      <c r="M11268">
        <v>1</v>
      </c>
      <c r="AB11268" t="s">
        <v>1</v>
      </c>
      <c r="AC11268">
        <v>11263</v>
      </c>
      <c r="AD11268">
        <v>10</v>
      </c>
      <c r="AE11268">
        <v>509</v>
      </c>
      <c r="AF11268">
        <v>8</v>
      </c>
      <c r="AG11268">
        <v>68</v>
      </c>
      <c r="AH11268">
        <v>37</v>
      </c>
      <c r="AI11268">
        <v>649</v>
      </c>
      <c r="AJ11268">
        <v>1</v>
      </c>
    </row>
    <row r="11269" spans="1:36" x14ac:dyDescent="0.3">
      <c r="A11269" t="s">
        <v>1</v>
      </c>
      <c r="B11269">
        <v>11264</v>
      </c>
      <c r="C11269">
        <v>3</v>
      </c>
      <c r="D11269">
        <v>30</v>
      </c>
      <c r="E11269">
        <v>-64</v>
      </c>
      <c r="F11269">
        <v>19</v>
      </c>
      <c r="G11269">
        <v>40</v>
      </c>
      <c r="H11269">
        <v>38</v>
      </c>
      <c r="I11269">
        <v>1</v>
      </c>
      <c r="J11269">
        <v>5</v>
      </c>
      <c r="K11269">
        <v>1</v>
      </c>
      <c r="L11269">
        <v>588</v>
      </c>
      <c r="M11269">
        <v>0</v>
      </c>
      <c r="AB11269" t="s">
        <v>1</v>
      </c>
      <c r="AC11269">
        <v>11264</v>
      </c>
      <c r="AD11269">
        <v>3</v>
      </c>
      <c r="AE11269">
        <v>-64</v>
      </c>
      <c r="AF11269">
        <v>19</v>
      </c>
      <c r="AG11269">
        <v>40</v>
      </c>
      <c r="AH11269">
        <v>38</v>
      </c>
      <c r="AI11269">
        <v>588</v>
      </c>
      <c r="AJ11269">
        <v>0</v>
      </c>
    </row>
    <row r="11270" spans="1:36" x14ac:dyDescent="0.3">
      <c r="A11270" t="s">
        <v>1</v>
      </c>
      <c r="B11270">
        <v>11265</v>
      </c>
      <c r="C11270">
        <v>2</v>
      </c>
      <c r="D11270">
        <v>68</v>
      </c>
      <c r="E11270">
        <v>-21</v>
      </c>
      <c r="F11270">
        <v>12</v>
      </c>
      <c r="G11270">
        <v>28</v>
      </c>
      <c r="H11270">
        <v>41</v>
      </c>
      <c r="I11270">
        <v>10</v>
      </c>
      <c r="J11270">
        <v>13</v>
      </c>
      <c r="K11270">
        <v>0</v>
      </c>
      <c r="L11270">
        <v>542</v>
      </c>
      <c r="M11270">
        <v>0</v>
      </c>
      <c r="AB11270" t="s">
        <v>1</v>
      </c>
      <c r="AC11270">
        <v>11265</v>
      </c>
      <c r="AD11270">
        <v>2</v>
      </c>
      <c r="AE11270">
        <v>-21</v>
      </c>
      <c r="AF11270">
        <v>12</v>
      </c>
      <c r="AG11270">
        <v>28</v>
      </c>
      <c r="AH11270">
        <v>41</v>
      </c>
      <c r="AI11270">
        <v>542</v>
      </c>
      <c r="AJ11270">
        <v>0</v>
      </c>
    </row>
    <row r="11271" spans="1:36" x14ac:dyDescent="0.3">
      <c r="A11271" t="s">
        <v>1</v>
      </c>
      <c r="B11271">
        <v>11266</v>
      </c>
      <c r="C11271">
        <v>2</v>
      </c>
      <c r="D11271">
        <v>0</v>
      </c>
      <c r="E11271">
        <v>9</v>
      </c>
      <c r="F11271">
        <v>14</v>
      </c>
      <c r="G11271">
        <v>24</v>
      </c>
      <c r="H11271">
        <v>28</v>
      </c>
      <c r="I11271">
        <v>4</v>
      </c>
      <c r="J11271">
        <v>13</v>
      </c>
      <c r="K11271">
        <v>1</v>
      </c>
      <c r="L11271">
        <v>477</v>
      </c>
      <c r="M11271">
        <v>0</v>
      </c>
      <c r="AB11271" t="s">
        <v>1</v>
      </c>
      <c r="AC11271">
        <v>11266</v>
      </c>
      <c r="AD11271">
        <v>2</v>
      </c>
      <c r="AE11271">
        <v>9</v>
      </c>
      <c r="AF11271">
        <v>14</v>
      </c>
      <c r="AG11271">
        <v>24</v>
      </c>
      <c r="AH11271">
        <v>28</v>
      </c>
      <c r="AI11271">
        <v>477</v>
      </c>
      <c r="AJ11271">
        <v>0</v>
      </c>
    </row>
    <row r="11272" spans="1:36" x14ac:dyDescent="0.3">
      <c r="A11272" t="s">
        <v>1</v>
      </c>
      <c r="B11272">
        <v>11267</v>
      </c>
      <c r="C11272">
        <v>5</v>
      </c>
      <c r="D11272">
        <v>68</v>
      </c>
      <c r="E11272">
        <v>24</v>
      </c>
      <c r="F11272">
        <v>1</v>
      </c>
      <c r="G11272">
        <v>31</v>
      </c>
      <c r="H11272">
        <v>52</v>
      </c>
      <c r="I11272">
        <v>0</v>
      </c>
      <c r="J11272">
        <v>8</v>
      </c>
      <c r="K11272">
        <v>0</v>
      </c>
      <c r="L11272">
        <v>612</v>
      </c>
      <c r="M11272">
        <v>0</v>
      </c>
      <c r="AB11272" t="s">
        <v>1</v>
      </c>
      <c r="AC11272">
        <v>11267</v>
      </c>
      <c r="AD11272">
        <v>5</v>
      </c>
      <c r="AE11272">
        <v>24</v>
      </c>
      <c r="AF11272">
        <v>1</v>
      </c>
      <c r="AG11272">
        <v>31</v>
      </c>
      <c r="AH11272">
        <v>52</v>
      </c>
      <c r="AI11272">
        <v>612</v>
      </c>
      <c r="AJ11272">
        <v>0</v>
      </c>
    </row>
    <row r="11273" spans="1:36" x14ac:dyDescent="0.3">
      <c r="A11273" t="s">
        <v>1</v>
      </c>
      <c r="B11273">
        <v>11268</v>
      </c>
      <c r="C11273">
        <v>1</v>
      </c>
      <c r="D11273">
        <v>0</v>
      </c>
      <c r="E11273">
        <v>-65</v>
      </c>
      <c r="F11273">
        <v>34</v>
      </c>
      <c r="G11273">
        <v>27</v>
      </c>
      <c r="H11273">
        <v>29</v>
      </c>
      <c r="I11273">
        <v>6</v>
      </c>
      <c r="J11273">
        <v>10</v>
      </c>
      <c r="K11273">
        <v>1</v>
      </c>
      <c r="L11273">
        <v>443</v>
      </c>
      <c r="M11273">
        <v>0</v>
      </c>
      <c r="AB11273" t="s">
        <v>1</v>
      </c>
      <c r="AC11273">
        <v>11268</v>
      </c>
      <c r="AD11273">
        <v>1</v>
      </c>
      <c r="AE11273">
        <v>-65</v>
      </c>
      <c r="AF11273">
        <v>34</v>
      </c>
      <c r="AG11273">
        <v>27</v>
      </c>
      <c r="AH11273">
        <v>29</v>
      </c>
      <c r="AI11273">
        <v>443</v>
      </c>
      <c r="AJ11273">
        <v>0</v>
      </c>
    </row>
    <row r="11274" spans="1:36" x14ac:dyDescent="0.3">
      <c r="A11274" t="s">
        <v>1</v>
      </c>
      <c r="B11274">
        <v>11269</v>
      </c>
      <c r="C11274">
        <v>6</v>
      </c>
      <c r="D11274">
        <v>5</v>
      </c>
      <c r="E11274">
        <v>145</v>
      </c>
      <c r="F11274">
        <v>27</v>
      </c>
      <c r="G11274">
        <v>74</v>
      </c>
      <c r="H11274">
        <v>72</v>
      </c>
      <c r="I11274">
        <v>3</v>
      </c>
      <c r="J11274">
        <v>6</v>
      </c>
      <c r="K11274">
        <v>1</v>
      </c>
      <c r="L11274">
        <v>577</v>
      </c>
      <c r="M11274">
        <v>1</v>
      </c>
      <c r="AB11274" t="s">
        <v>1</v>
      </c>
      <c r="AC11274">
        <v>11269</v>
      </c>
      <c r="AD11274">
        <v>6</v>
      </c>
      <c r="AE11274">
        <v>145</v>
      </c>
      <c r="AF11274">
        <v>27</v>
      </c>
      <c r="AG11274">
        <v>74</v>
      </c>
      <c r="AH11274">
        <v>72</v>
      </c>
      <c r="AI11274">
        <v>577</v>
      </c>
      <c r="AJ11274">
        <v>1</v>
      </c>
    </row>
    <row r="11275" spans="1:36" x14ac:dyDescent="0.3">
      <c r="A11275" t="s">
        <v>1</v>
      </c>
      <c r="B11275">
        <v>11270</v>
      </c>
      <c r="C11275">
        <v>9</v>
      </c>
      <c r="D11275">
        <v>10</v>
      </c>
      <c r="E11275">
        <v>303</v>
      </c>
      <c r="F11275">
        <v>65</v>
      </c>
      <c r="G11275">
        <v>169</v>
      </c>
      <c r="H11275">
        <v>96</v>
      </c>
      <c r="I11275">
        <v>10</v>
      </c>
      <c r="J11275">
        <v>18</v>
      </c>
      <c r="K11275">
        <v>0</v>
      </c>
      <c r="L11275">
        <v>627</v>
      </c>
      <c r="M11275">
        <v>1</v>
      </c>
      <c r="AB11275" t="s">
        <v>1</v>
      </c>
      <c r="AC11275">
        <v>11270</v>
      </c>
      <c r="AD11275">
        <v>9</v>
      </c>
      <c r="AE11275">
        <v>303</v>
      </c>
      <c r="AF11275">
        <v>65</v>
      </c>
      <c r="AG11275">
        <v>169</v>
      </c>
      <c r="AH11275">
        <v>96</v>
      </c>
      <c r="AI11275">
        <v>627</v>
      </c>
      <c r="AJ11275">
        <v>1</v>
      </c>
    </row>
    <row r="11276" spans="1:36" x14ac:dyDescent="0.3">
      <c r="A11276" t="s">
        <v>1</v>
      </c>
      <c r="B11276">
        <v>11271</v>
      </c>
      <c r="C11276">
        <v>4</v>
      </c>
      <c r="D11276">
        <v>0</v>
      </c>
      <c r="E11276">
        <v>-76</v>
      </c>
      <c r="F11276">
        <v>27</v>
      </c>
      <c r="G11276">
        <v>53</v>
      </c>
      <c r="H11276">
        <v>65</v>
      </c>
      <c r="I11276">
        <v>4</v>
      </c>
      <c r="J11276">
        <v>6</v>
      </c>
      <c r="K11276">
        <v>0</v>
      </c>
      <c r="L11276">
        <v>472</v>
      </c>
      <c r="M11276">
        <v>0</v>
      </c>
      <c r="AB11276" t="s">
        <v>1</v>
      </c>
      <c r="AC11276">
        <v>11271</v>
      </c>
      <c r="AD11276">
        <v>4</v>
      </c>
      <c r="AE11276">
        <v>-76</v>
      </c>
      <c r="AF11276">
        <v>27</v>
      </c>
      <c r="AG11276">
        <v>53</v>
      </c>
      <c r="AH11276">
        <v>65</v>
      </c>
      <c r="AI11276">
        <v>472</v>
      </c>
      <c r="AJ11276">
        <v>0</v>
      </c>
    </row>
    <row r="11277" spans="1:36" x14ac:dyDescent="0.3">
      <c r="A11277" t="s">
        <v>1</v>
      </c>
      <c r="B11277">
        <v>11272</v>
      </c>
      <c r="C11277">
        <v>8</v>
      </c>
      <c r="D11277">
        <v>39</v>
      </c>
      <c r="E11277">
        <v>109</v>
      </c>
      <c r="F11277">
        <v>5</v>
      </c>
      <c r="G11277">
        <v>53</v>
      </c>
      <c r="H11277">
        <v>38</v>
      </c>
      <c r="I11277">
        <v>9</v>
      </c>
      <c r="J11277">
        <v>18</v>
      </c>
      <c r="K11277">
        <v>0</v>
      </c>
      <c r="L11277">
        <v>585</v>
      </c>
      <c r="M11277">
        <v>1</v>
      </c>
      <c r="AB11277" t="s">
        <v>1</v>
      </c>
      <c r="AC11277">
        <v>11272</v>
      </c>
      <c r="AD11277">
        <v>8</v>
      </c>
      <c r="AE11277">
        <v>109</v>
      </c>
      <c r="AF11277">
        <v>5</v>
      </c>
      <c r="AG11277">
        <v>53</v>
      </c>
      <c r="AH11277">
        <v>38</v>
      </c>
      <c r="AI11277">
        <v>585</v>
      </c>
      <c r="AJ11277">
        <v>1</v>
      </c>
    </row>
    <row r="11278" spans="1:36" x14ac:dyDescent="0.3">
      <c r="A11278" t="s">
        <v>1</v>
      </c>
      <c r="B11278">
        <v>11273</v>
      </c>
      <c r="C11278">
        <v>8</v>
      </c>
      <c r="D11278">
        <v>0</v>
      </c>
      <c r="E11278">
        <v>94</v>
      </c>
      <c r="F11278">
        <v>23</v>
      </c>
      <c r="G11278">
        <v>82</v>
      </c>
      <c r="H11278">
        <v>67</v>
      </c>
      <c r="I11278">
        <v>0</v>
      </c>
      <c r="J11278">
        <v>10</v>
      </c>
      <c r="K11278">
        <v>1</v>
      </c>
      <c r="L11278">
        <v>541</v>
      </c>
      <c r="M11278">
        <v>1</v>
      </c>
      <c r="AB11278" t="s">
        <v>1</v>
      </c>
      <c r="AC11278">
        <v>11273</v>
      </c>
      <c r="AD11278">
        <v>8</v>
      </c>
      <c r="AE11278">
        <v>94</v>
      </c>
      <c r="AF11278">
        <v>23</v>
      </c>
      <c r="AG11278">
        <v>82</v>
      </c>
      <c r="AH11278">
        <v>67</v>
      </c>
      <c r="AI11278">
        <v>541</v>
      </c>
      <c r="AJ11278">
        <v>1</v>
      </c>
    </row>
    <row r="11279" spans="1:36" x14ac:dyDescent="0.3">
      <c r="A11279" t="s">
        <v>1</v>
      </c>
      <c r="B11279">
        <v>11274</v>
      </c>
      <c r="C11279">
        <v>4</v>
      </c>
      <c r="D11279">
        <v>96</v>
      </c>
      <c r="E11279">
        <v>-233</v>
      </c>
      <c r="F11279">
        <v>3</v>
      </c>
      <c r="G11279">
        <v>27</v>
      </c>
      <c r="H11279">
        <v>57</v>
      </c>
      <c r="I11279">
        <v>0</v>
      </c>
      <c r="J11279">
        <v>4</v>
      </c>
      <c r="K11279">
        <v>0</v>
      </c>
      <c r="L11279">
        <v>476</v>
      </c>
      <c r="M11279">
        <v>0</v>
      </c>
      <c r="AB11279" t="s">
        <v>1</v>
      </c>
      <c r="AC11279">
        <v>11274</v>
      </c>
      <c r="AD11279">
        <v>4</v>
      </c>
      <c r="AE11279">
        <v>-233</v>
      </c>
      <c r="AF11279">
        <v>3</v>
      </c>
      <c r="AG11279">
        <v>27</v>
      </c>
      <c r="AH11279">
        <v>57</v>
      </c>
      <c r="AI11279">
        <v>476</v>
      </c>
      <c r="AJ11279">
        <v>0</v>
      </c>
    </row>
    <row r="11280" spans="1:36" x14ac:dyDescent="0.3">
      <c r="A11280" t="s">
        <v>1</v>
      </c>
      <c r="B11280">
        <v>11275</v>
      </c>
      <c r="C11280">
        <v>6</v>
      </c>
      <c r="D11280">
        <v>94</v>
      </c>
      <c r="E11280">
        <v>115</v>
      </c>
      <c r="F11280">
        <v>62</v>
      </c>
      <c r="G11280">
        <v>123</v>
      </c>
      <c r="H11280">
        <v>91</v>
      </c>
      <c r="I11280">
        <v>7</v>
      </c>
      <c r="J11280">
        <v>11</v>
      </c>
      <c r="K11280">
        <v>0</v>
      </c>
      <c r="L11280">
        <v>610</v>
      </c>
      <c r="M11280">
        <v>1</v>
      </c>
      <c r="AB11280" t="s">
        <v>1</v>
      </c>
      <c r="AC11280">
        <v>11275</v>
      </c>
      <c r="AD11280">
        <v>6</v>
      </c>
      <c r="AE11280">
        <v>115</v>
      </c>
      <c r="AF11280">
        <v>62</v>
      </c>
      <c r="AG11280">
        <v>123</v>
      </c>
      <c r="AH11280">
        <v>91</v>
      </c>
      <c r="AI11280">
        <v>610</v>
      </c>
      <c r="AJ11280">
        <v>1</v>
      </c>
    </row>
    <row r="11281" spans="1:36" x14ac:dyDescent="0.3">
      <c r="A11281" t="s">
        <v>1</v>
      </c>
      <c r="B11281">
        <v>11276</v>
      </c>
      <c r="C11281">
        <v>7</v>
      </c>
      <c r="D11281">
        <v>0</v>
      </c>
      <c r="E11281">
        <v>391</v>
      </c>
      <c r="F11281">
        <v>86</v>
      </c>
      <c r="G11281">
        <v>175</v>
      </c>
      <c r="H11281">
        <v>117</v>
      </c>
      <c r="I11281">
        <v>4</v>
      </c>
      <c r="J11281">
        <v>6</v>
      </c>
      <c r="K11281">
        <v>0</v>
      </c>
      <c r="L11281">
        <v>705</v>
      </c>
      <c r="M11281">
        <v>1</v>
      </c>
      <c r="AB11281" t="s">
        <v>1</v>
      </c>
      <c r="AC11281">
        <v>11276</v>
      </c>
      <c r="AD11281">
        <v>7</v>
      </c>
      <c r="AE11281">
        <v>391</v>
      </c>
      <c r="AF11281">
        <v>86</v>
      </c>
      <c r="AG11281">
        <v>175</v>
      </c>
      <c r="AH11281">
        <v>117</v>
      </c>
      <c r="AI11281">
        <v>705</v>
      </c>
      <c r="AJ11281">
        <v>1</v>
      </c>
    </row>
    <row r="11282" spans="1:36" x14ac:dyDescent="0.3">
      <c r="A11282" t="s">
        <v>1</v>
      </c>
      <c r="B11282">
        <v>11277</v>
      </c>
      <c r="C11282">
        <v>8</v>
      </c>
      <c r="D11282">
        <v>0</v>
      </c>
      <c r="E11282">
        <v>342</v>
      </c>
      <c r="F11282">
        <v>87</v>
      </c>
      <c r="G11282">
        <v>199</v>
      </c>
      <c r="H11282">
        <v>118</v>
      </c>
      <c r="I11282">
        <v>7</v>
      </c>
      <c r="J11282">
        <v>10</v>
      </c>
      <c r="K11282">
        <v>0</v>
      </c>
      <c r="L11282">
        <v>675</v>
      </c>
      <c r="M11282">
        <v>1</v>
      </c>
      <c r="AB11282" t="s">
        <v>1</v>
      </c>
      <c r="AC11282">
        <v>11277</v>
      </c>
      <c r="AD11282">
        <v>8</v>
      </c>
      <c r="AE11282">
        <v>342</v>
      </c>
      <c r="AF11282">
        <v>87</v>
      </c>
      <c r="AG11282">
        <v>199</v>
      </c>
      <c r="AH11282">
        <v>118</v>
      </c>
      <c r="AI11282">
        <v>675</v>
      </c>
      <c r="AJ11282">
        <v>1</v>
      </c>
    </row>
    <row r="11283" spans="1:36" x14ac:dyDescent="0.3">
      <c r="A11283" t="s">
        <v>1</v>
      </c>
      <c r="B11283">
        <v>11278</v>
      </c>
      <c r="C11283">
        <v>9</v>
      </c>
      <c r="D11283">
        <v>0</v>
      </c>
      <c r="E11283">
        <v>277</v>
      </c>
      <c r="F11283">
        <v>71</v>
      </c>
      <c r="G11283">
        <v>186</v>
      </c>
      <c r="H11283">
        <v>121</v>
      </c>
      <c r="I11283">
        <v>2</v>
      </c>
      <c r="J11283">
        <v>6</v>
      </c>
      <c r="K11283">
        <v>0</v>
      </c>
      <c r="L11283">
        <v>644</v>
      </c>
      <c r="M11283">
        <v>1</v>
      </c>
      <c r="AB11283" t="s">
        <v>1</v>
      </c>
      <c r="AC11283">
        <v>11278</v>
      </c>
      <c r="AD11283">
        <v>9</v>
      </c>
      <c r="AE11283">
        <v>277</v>
      </c>
      <c r="AF11283">
        <v>71</v>
      </c>
      <c r="AG11283">
        <v>186</v>
      </c>
      <c r="AH11283">
        <v>121</v>
      </c>
      <c r="AI11283">
        <v>644</v>
      </c>
      <c r="AJ11283">
        <v>1</v>
      </c>
    </row>
    <row r="11284" spans="1:36" x14ac:dyDescent="0.3">
      <c r="A11284" t="s">
        <v>1</v>
      </c>
      <c r="B11284">
        <v>11279</v>
      </c>
      <c r="C11284">
        <v>8</v>
      </c>
      <c r="D11284">
        <v>32</v>
      </c>
      <c r="E11284">
        <v>289</v>
      </c>
      <c r="F11284">
        <v>25</v>
      </c>
      <c r="G11284">
        <v>89</v>
      </c>
      <c r="H11284">
        <v>54</v>
      </c>
      <c r="I11284">
        <v>4</v>
      </c>
      <c r="J11284">
        <v>9</v>
      </c>
      <c r="K11284">
        <v>0</v>
      </c>
      <c r="L11284">
        <v>640</v>
      </c>
      <c r="M11284">
        <v>1</v>
      </c>
      <c r="AB11284" t="s">
        <v>1</v>
      </c>
      <c r="AC11284">
        <v>11279</v>
      </c>
      <c r="AD11284">
        <v>8</v>
      </c>
      <c r="AE11284">
        <v>289</v>
      </c>
      <c r="AF11284">
        <v>25</v>
      </c>
      <c r="AG11284">
        <v>89</v>
      </c>
      <c r="AH11284">
        <v>54</v>
      </c>
      <c r="AI11284">
        <v>640</v>
      </c>
      <c r="AJ11284">
        <v>1</v>
      </c>
    </row>
    <row r="11285" spans="1:36" x14ac:dyDescent="0.3">
      <c r="A11285" t="s">
        <v>1</v>
      </c>
      <c r="B11285">
        <v>11280</v>
      </c>
      <c r="C11285">
        <v>6</v>
      </c>
      <c r="D11285">
        <v>41</v>
      </c>
      <c r="E11285">
        <v>4</v>
      </c>
      <c r="F11285">
        <v>41</v>
      </c>
      <c r="G11285">
        <v>89</v>
      </c>
      <c r="H11285">
        <v>63</v>
      </c>
      <c r="I11285">
        <v>15</v>
      </c>
      <c r="J11285">
        <v>20</v>
      </c>
      <c r="K11285">
        <v>0</v>
      </c>
      <c r="L11285">
        <v>551</v>
      </c>
      <c r="M11285">
        <v>1</v>
      </c>
      <c r="AB11285" t="s">
        <v>1</v>
      </c>
      <c r="AC11285">
        <v>11280</v>
      </c>
      <c r="AD11285">
        <v>6</v>
      </c>
      <c r="AE11285">
        <v>4</v>
      </c>
      <c r="AF11285">
        <v>41</v>
      </c>
      <c r="AG11285">
        <v>89</v>
      </c>
      <c r="AH11285">
        <v>63</v>
      </c>
      <c r="AI11285">
        <v>551</v>
      </c>
      <c r="AJ11285">
        <v>1</v>
      </c>
    </row>
    <row r="11286" spans="1:36" x14ac:dyDescent="0.3">
      <c r="A11286" t="s">
        <v>1</v>
      </c>
      <c r="B11286">
        <v>11281</v>
      </c>
      <c r="C11286">
        <v>7</v>
      </c>
      <c r="D11286">
        <v>0</v>
      </c>
      <c r="E11286">
        <v>-8</v>
      </c>
      <c r="F11286">
        <v>80</v>
      </c>
      <c r="G11286">
        <v>169</v>
      </c>
      <c r="H11286">
        <v>130</v>
      </c>
      <c r="I11286">
        <v>7</v>
      </c>
      <c r="J11286">
        <v>16</v>
      </c>
      <c r="K11286">
        <v>0</v>
      </c>
      <c r="L11286">
        <v>657</v>
      </c>
      <c r="M11286">
        <v>1</v>
      </c>
      <c r="AB11286" t="s">
        <v>1</v>
      </c>
      <c r="AC11286">
        <v>11281</v>
      </c>
      <c r="AD11286">
        <v>7</v>
      </c>
      <c r="AE11286">
        <v>-8</v>
      </c>
      <c r="AF11286">
        <v>80</v>
      </c>
      <c r="AG11286">
        <v>169</v>
      </c>
      <c r="AH11286">
        <v>130</v>
      </c>
      <c r="AI11286">
        <v>657</v>
      </c>
      <c r="AJ11286">
        <v>1</v>
      </c>
    </row>
    <row r="11287" spans="1:36" x14ac:dyDescent="0.3">
      <c r="A11287" t="s">
        <v>1</v>
      </c>
      <c r="B11287">
        <v>11282</v>
      </c>
      <c r="C11287">
        <v>4</v>
      </c>
      <c r="D11287">
        <v>56</v>
      </c>
      <c r="E11287">
        <v>129</v>
      </c>
      <c r="F11287">
        <v>71</v>
      </c>
      <c r="G11287">
        <v>102</v>
      </c>
      <c r="H11287">
        <v>58</v>
      </c>
      <c r="I11287">
        <v>5</v>
      </c>
      <c r="J11287">
        <v>7</v>
      </c>
      <c r="K11287">
        <v>1</v>
      </c>
      <c r="L11287">
        <v>587</v>
      </c>
      <c r="M11287">
        <v>1</v>
      </c>
      <c r="AB11287" t="s">
        <v>1</v>
      </c>
      <c r="AC11287">
        <v>11282</v>
      </c>
      <c r="AD11287">
        <v>4</v>
      </c>
      <c r="AE11287">
        <v>129</v>
      </c>
      <c r="AF11287">
        <v>71</v>
      </c>
      <c r="AG11287">
        <v>102</v>
      </c>
      <c r="AH11287">
        <v>58</v>
      </c>
      <c r="AI11287">
        <v>587</v>
      </c>
      <c r="AJ11287">
        <v>1</v>
      </c>
    </row>
    <row r="11288" spans="1:36" x14ac:dyDescent="0.3">
      <c r="A11288" t="s">
        <v>1</v>
      </c>
      <c r="B11288">
        <v>11283</v>
      </c>
      <c r="C11288">
        <v>7</v>
      </c>
      <c r="D11288">
        <v>99</v>
      </c>
      <c r="E11288">
        <v>61</v>
      </c>
      <c r="F11288">
        <v>60</v>
      </c>
      <c r="G11288">
        <v>140</v>
      </c>
      <c r="H11288">
        <v>99</v>
      </c>
      <c r="I11288">
        <v>4</v>
      </c>
      <c r="J11288">
        <v>9</v>
      </c>
      <c r="K11288">
        <v>0</v>
      </c>
      <c r="L11288">
        <v>636</v>
      </c>
      <c r="M11288">
        <v>1</v>
      </c>
      <c r="AB11288" t="s">
        <v>1</v>
      </c>
      <c r="AC11288">
        <v>11283</v>
      </c>
      <c r="AD11288">
        <v>7</v>
      </c>
      <c r="AE11288">
        <v>61</v>
      </c>
      <c r="AF11288">
        <v>60</v>
      </c>
      <c r="AG11288">
        <v>140</v>
      </c>
      <c r="AH11288">
        <v>99</v>
      </c>
      <c r="AI11288">
        <v>636</v>
      </c>
      <c r="AJ11288">
        <v>1</v>
      </c>
    </row>
    <row r="11289" spans="1:36" x14ac:dyDescent="0.3">
      <c r="A11289" t="s">
        <v>1</v>
      </c>
      <c r="B11289">
        <v>11284</v>
      </c>
      <c r="C11289">
        <v>8</v>
      </c>
      <c r="D11289">
        <v>0</v>
      </c>
      <c r="E11289">
        <v>257</v>
      </c>
      <c r="F11289">
        <v>85</v>
      </c>
      <c r="G11289">
        <v>187</v>
      </c>
      <c r="H11289">
        <v>93</v>
      </c>
      <c r="I11289">
        <v>4</v>
      </c>
      <c r="J11289">
        <v>5</v>
      </c>
      <c r="K11289">
        <v>0</v>
      </c>
      <c r="L11289">
        <v>703</v>
      </c>
      <c r="M11289">
        <v>1</v>
      </c>
      <c r="AB11289" t="s">
        <v>1</v>
      </c>
      <c r="AC11289">
        <v>11284</v>
      </c>
      <c r="AD11289">
        <v>8</v>
      </c>
      <c r="AE11289">
        <v>257</v>
      </c>
      <c r="AF11289">
        <v>85</v>
      </c>
      <c r="AG11289">
        <v>187</v>
      </c>
      <c r="AH11289">
        <v>93</v>
      </c>
      <c r="AI11289">
        <v>703</v>
      </c>
      <c r="AJ11289">
        <v>1</v>
      </c>
    </row>
    <row r="11290" spans="1:36" x14ac:dyDescent="0.3">
      <c r="A11290" t="s">
        <v>1</v>
      </c>
      <c r="B11290">
        <v>11285</v>
      </c>
      <c r="C11290">
        <v>6</v>
      </c>
      <c r="D11290">
        <v>0</v>
      </c>
      <c r="E11290">
        <v>120</v>
      </c>
      <c r="F11290">
        <v>25</v>
      </c>
      <c r="G11290">
        <v>71</v>
      </c>
      <c r="H11290">
        <v>74</v>
      </c>
      <c r="I11290">
        <v>5</v>
      </c>
      <c r="J11290">
        <v>11</v>
      </c>
      <c r="K11290">
        <v>0</v>
      </c>
      <c r="L11290">
        <v>474</v>
      </c>
      <c r="M11290">
        <v>1</v>
      </c>
      <c r="AB11290" t="s">
        <v>1</v>
      </c>
      <c r="AC11290">
        <v>11285</v>
      </c>
      <c r="AD11290">
        <v>6</v>
      </c>
      <c r="AE11290">
        <v>120</v>
      </c>
      <c r="AF11290">
        <v>25</v>
      </c>
      <c r="AG11290">
        <v>71</v>
      </c>
      <c r="AH11290">
        <v>74</v>
      </c>
      <c r="AI11290">
        <v>474</v>
      </c>
      <c r="AJ11290">
        <v>1</v>
      </c>
    </row>
    <row r="11291" spans="1:36" x14ac:dyDescent="0.3">
      <c r="A11291" t="s">
        <v>1</v>
      </c>
      <c r="B11291">
        <v>11286</v>
      </c>
      <c r="C11291">
        <v>6</v>
      </c>
      <c r="D11291">
        <v>0</v>
      </c>
      <c r="E11291">
        <v>-22</v>
      </c>
      <c r="F11291">
        <v>45</v>
      </c>
      <c r="G11291">
        <v>104</v>
      </c>
      <c r="H11291">
        <v>81</v>
      </c>
      <c r="I11291">
        <v>3</v>
      </c>
      <c r="J11291">
        <v>7</v>
      </c>
      <c r="K11291">
        <v>0</v>
      </c>
      <c r="L11291">
        <v>570</v>
      </c>
      <c r="M11291">
        <v>1</v>
      </c>
      <c r="AB11291" t="s">
        <v>1</v>
      </c>
      <c r="AC11291">
        <v>11286</v>
      </c>
      <c r="AD11291">
        <v>6</v>
      </c>
      <c r="AE11291">
        <v>-22</v>
      </c>
      <c r="AF11291">
        <v>45</v>
      </c>
      <c r="AG11291">
        <v>104</v>
      </c>
      <c r="AH11291">
        <v>81</v>
      </c>
      <c r="AI11291">
        <v>570</v>
      </c>
      <c r="AJ11291">
        <v>1</v>
      </c>
    </row>
    <row r="11292" spans="1:36" x14ac:dyDescent="0.3">
      <c r="A11292" t="s">
        <v>1</v>
      </c>
      <c r="B11292">
        <v>11287</v>
      </c>
      <c r="C11292">
        <v>10</v>
      </c>
      <c r="D11292">
        <v>0</v>
      </c>
      <c r="E11292">
        <v>380</v>
      </c>
      <c r="F11292">
        <v>28</v>
      </c>
      <c r="G11292">
        <v>115</v>
      </c>
      <c r="H11292">
        <v>80</v>
      </c>
      <c r="I11292">
        <v>5</v>
      </c>
      <c r="J11292">
        <v>8</v>
      </c>
      <c r="K11292">
        <v>0</v>
      </c>
      <c r="L11292">
        <v>733</v>
      </c>
      <c r="M11292">
        <v>1</v>
      </c>
      <c r="AB11292" t="s">
        <v>1</v>
      </c>
      <c r="AC11292">
        <v>11287</v>
      </c>
      <c r="AD11292">
        <v>10</v>
      </c>
      <c r="AE11292">
        <v>380</v>
      </c>
      <c r="AF11292">
        <v>28</v>
      </c>
      <c r="AG11292">
        <v>115</v>
      </c>
      <c r="AH11292">
        <v>80</v>
      </c>
      <c r="AI11292">
        <v>733</v>
      </c>
      <c r="AJ11292">
        <v>1</v>
      </c>
    </row>
    <row r="11293" spans="1:36" x14ac:dyDescent="0.3">
      <c r="A11293" t="s">
        <v>1</v>
      </c>
      <c r="B11293">
        <v>11288</v>
      </c>
      <c r="C11293">
        <v>6</v>
      </c>
      <c r="D11293">
        <v>65</v>
      </c>
      <c r="E11293">
        <v>-101</v>
      </c>
      <c r="F11293">
        <v>61</v>
      </c>
      <c r="G11293">
        <v>126</v>
      </c>
      <c r="H11293">
        <v>91</v>
      </c>
      <c r="I11293">
        <v>8</v>
      </c>
      <c r="J11293">
        <v>14</v>
      </c>
      <c r="K11293">
        <v>0</v>
      </c>
      <c r="L11293">
        <v>507</v>
      </c>
      <c r="M11293">
        <v>1</v>
      </c>
      <c r="AB11293" t="s">
        <v>1</v>
      </c>
      <c r="AC11293">
        <v>11288</v>
      </c>
      <c r="AD11293">
        <v>6</v>
      </c>
      <c r="AE11293">
        <v>-101</v>
      </c>
      <c r="AF11293">
        <v>61</v>
      </c>
      <c r="AG11293">
        <v>126</v>
      </c>
      <c r="AH11293">
        <v>91</v>
      </c>
      <c r="AI11293">
        <v>507</v>
      </c>
      <c r="AJ11293">
        <v>1</v>
      </c>
    </row>
    <row r="11294" spans="1:36" x14ac:dyDescent="0.3">
      <c r="A11294" t="s">
        <v>1</v>
      </c>
      <c r="B11294">
        <v>11289</v>
      </c>
      <c r="C11294">
        <v>1</v>
      </c>
      <c r="D11294">
        <v>0</v>
      </c>
      <c r="E11294">
        <v>-24</v>
      </c>
      <c r="F11294">
        <v>25</v>
      </c>
      <c r="G11294">
        <v>29</v>
      </c>
      <c r="H11294">
        <v>27</v>
      </c>
      <c r="I11294">
        <v>9</v>
      </c>
      <c r="J11294">
        <v>10</v>
      </c>
      <c r="K11294">
        <v>0</v>
      </c>
      <c r="L11294">
        <v>572</v>
      </c>
      <c r="M11294">
        <v>1</v>
      </c>
      <c r="AB11294" t="s">
        <v>1</v>
      </c>
      <c r="AC11294">
        <v>11289</v>
      </c>
      <c r="AD11294">
        <v>1</v>
      </c>
      <c r="AE11294">
        <v>-24</v>
      </c>
      <c r="AF11294">
        <v>25</v>
      </c>
      <c r="AG11294">
        <v>29</v>
      </c>
      <c r="AH11294">
        <v>27</v>
      </c>
      <c r="AI11294">
        <v>572</v>
      </c>
      <c r="AJ11294">
        <v>1</v>
      </c>
    </row>
    <row r="11295" spans="1:36" x14ac:dyDescent="0.3">
      <c r="A11295" t="s">
        <v>1</v>
      </c>
      <c r="B11295">
        <v>11290</v>
      </c>
      <c r="C11295">
        <v>3</v>
      </c>
      <c r="D11295">
        <v>0</v>
      </c>
      <c r="E11295">
        <v>149</v>
      </c>
      <c r="F11295">
        <v>88</v>
      </c>
      <c r="G11295">
        <v>102</v>
      </c>
      <c r="H11295">
        <v>88</v>
      </c>
      <c r="I11295">
        <v>0</v>
      </c>
      <c r="J11295">
        <v>7</v>
      </c>
      <c r="K11295">
        <v>0</v>
      </c>
      <c r="L11295">
        <v>524</v>
      </c>
      <c r="M11295">
        <v>1</v>
      </c>
      <c r="AB11295" t="s">
        <v>1</v>
      </c>
      <c r="AC11295">
        <v>11290</v>
      </c>
      <c r="AD11295">
        <v>3</v>
      </c>
      <c r="AE11295">
        <v>149</v>
      </c>
      <c r="AF11295">
        <v>88</v>
      </c>
      <c r="AG11295">
        <v>102</v>
      </c>
      <c r="AH11295">
        <v>88</v>
      </c>
      <c r="AI11295">
        <v>524</v>
      </c>
      <c r="AJ11295">
        <v>1</v>
      </c>
    </row>
    <row r="11296" spans="1:36" x14ac:dyDescent="0.3">
      <c r="A11296" t="s">
        <v>1</v>
      </c>
      <c r="B11296">
        <v>11291</v>
      </c>
      <c r="C11296">
        <v>7</v>
      </c>
      <c r="D11296">
        <v>85</v>
      </c>
      <c r="E11296">
        <v>66</v>
      </c>
      <c r="F11296">
        <v>60</v>
      </c>
      <c r="G11296">
        <v>139</v>
      </c>
      <c r="H11296">
        <v>106</v>
      </c>
      <c r="I11296">
        <v>7</v>
      </c>
      <c r="J11296">
        <v>15</v>
      </c>
      <c r="K11296">
        <v>0</v>
      </c>
      <c r="L11296">
        <v>617</v>
      </c>
      <c r="M11296">
        <v>1</v>
      </c>
      <c r="AB11296" t="s">
        <v>1</v>
      </c>
      <c r="AC11296">
        <v>11291</v>
      </c>
      <c r="AD11296">
        <v>7</v>
      </c>
      <c r="AE11296">
        <v>66</v>
      </c>
      <c r="AF11296">
        <v>60</v>
      </c>
      <c r="AG11296">
        <v>139</v>
      </c>
      <c r="AH11296">
        <v>106</v>
      </c>
      <c r="AI11296">
        <v>617</v>
      </c>
      <c r="AJ11296">
        <v>1</v>
      </c>
    </row>
    <row r="11297" spans="1:36" x14ac:dyDescent="0.3">
      <c r="A11297" t="s">
        <v>1</v>
      </c>
      <c r="B11297">
        <v>11292</v>
      </c>
      <c r="C11297">
        <v>3</v>
      </c>
      <c r="D11297">
        <v>0</v>
      </c>
      <c r="E11297">
        <v>-32</v>
      </c>
      <c r="F11297">
        <v>14</v>
      </c>
      <c r="G11297">
        <v>31</v>
      </c>
      <c r="H11297">
        <v>36</v>
      </c>
      <c r="I11297">
        <v>1</v>
      </c>
      <c r="J11297">
        <v>5</v>
      </c>
      <c r="K11297">
        <v>1</v>
      </c>
      <c r="L11297">
        <v>508</v>
      </c>
      <c r="M11297">
        <v>0</v>
      </c>
      <c r="AB11297" t="s">
        <v>1</v>
      </c>
      <c r="AC11297">
        <v>11292</v>
      </c>
      <c r="AD11297">
        <v>3</v>
      </c>
      <c r="AE11297">
        <v>-32</v>
      </c>
      <c r="AF11297">
        <v>14</v>
      </c>
      <c r="AG11297">
        <v>31</v>
      </c>
      <c r="AH11297">
        <v>36</v>
      </c>
      <c r="AI11297">
        <v>508</v>
      </c>
      <c r="AJ11297">
        <v>0</v>
      </c>
    </row>
    <row r="11298" spans="1:36" x14ac:dyDescent="0.3">
      <c r="A11298" t="s">
        <v>1</v>
      </c>
      <c r="B11298">
        <v>11293</v>
      </c>
      <c r="C11298">
        <v>7</v>
      </c>
      <c r="D11298">
        <v>0</v>
      </c>
      <c r="E11298">
        <v>349</v>
      </c>
      <c r="F11298">
        <v>37</v>
      </c>
      <c r="G11298">
        <v>98</v>
      </c>
      <c r="H11298">
        <v>65</v>
      </c>
      <c r="I11298">
        <v>9</v>
      </c>
      <c r="J11298">
        <v>19</v>
      </c>
      <c r="K11298">
        <v>0</v>
      </c>
      <c r="L11298">
        <v>629</v>
      </c>
      <c r="M11298">
        <v>1</v>
      </c>
      <c r="AB11298" t="s">
        <v>1</v>
      </c>
      <c r="AC11298">
        <v>11293</v>
      </c>
      <c r="AD11298">
        <v>7</v>
      </c>
      <c r="AE11298">
        <v>349</v>
      </c>
      <c r="AF11298">
        <v>37</v>
      </c>
      <c r="AG11298">
        <v>98</v>
      </c>
      <c r="AH11298">
        <v>65</v>
      </c>
      <c r="AI11298">
        <v>629</v>
      </c>
      <c r="AJ11298">
        <v>1</v>
      </c>
    </row>
    <row r="11299" spans="1:36" x14ac:dyDescent="0.3">
      <c r="A11299" t="s">
        <v>1</v>
      </c>
      <c r="B11299">
        <v>11294</v>
      </c>
      <c r="C11299">
        <v>8</v>
      </c>
      <c r="D11299">
        <v>0</v>
      </c>
      <c r="E11299">
        <v>166</v>
      </c>
      <c r="F11299">
        <v>14</v>
      </c>
      <c r="G11299">
        <v>70</v>
      </c>
      <c r="H11299">
        <v>43</v>
      </c>
      <c r="I11299">
        <v>3</v>
      </c>
      <c r="J11299">
        <v>4</v>
      </c>
      <c r="K11299">
        <v>0</v>
      </c>
      <c r="L11299">
        <v>663</v>
      </c>
      <c r="M11299">
        <v>1</v>
      </c>
      <c r="AB11299" t="s">
        <v>1</v>
      </c>
      <c r="AC11299">
        <v>11294</v>
      </c>
      <c r="AD11299">
        <v>8</v>
      </c>
      <c r="AE11299">
        <v>166</v>
      </c>
      <c r="AF11299">
        <v>14</v>
      </c>
      <c r="AG11299">
        <v>70</v>
      </c>
      <c r="AH11299">
        <v>43</v>
      </c>
      <c r="AI11299">
        <v>663</v>
      </c>
      <c r="AJ11299">
        <v>1</v>
      </c>
    </row>
    <row r="11300" spans="1:36" x14ac:dyDescent="0.3">
      <c r="A11300" t="s">
        <v>1</v>
      </c>
      <c r="B11300">
        <v>11295</v>
      </c>
      <c r="C11300">
        <v>7</v>
      </c>
      <c r="D11300">
        <v>95</v>
      </c>
      <c r="E11300">
        <v>211</v>
      </c>
      <c r="F11300">
        <v>54</v>
      </c>
      <c r="G11300">
        <v>130</v>
      </c>
      <c r="H11300">
        <v>98</v>
      </c>
      <c r="I11300">
        <v>5</v>
      </c>
      <c r="J11300">
        <v>12</v>
      </c>
      <c r="K11300">
        <v>0</v>
      </c>
      <c r="L11300">
        <v>550</v>
      </c>
      <c r="M11300">
        <v>1</v>
      </c>
      <c r="AB11300" t="s">
        <v>1</v>
      </c>
      <c r="AC11300">
        <v>11295</v>
      </c>
      <c r="AD11300">
        <v>7</v>
      </c>
      <c r="AE11300">
        <v>211</v>
      </c>
      <c r="AF11300">
        <v>54</v>
      </c>
      <c r="AG11300">
        <v>130</v>
      </c>
      <c r="AH11300">
        <v>98</v>
      </c>
      <c r="AI11300">
        <v>550</v>
      </c>
      <c r="AJ11300">
        <v>1</v>
      </c>
    </row>
    <row r="11301" spans="1:36" x14ac:dyDescent="0.3">
      <c r="A11301" t="s">
        <v>1</v>
      </c>
      <c r="B11301">
        <v>11296</v>
      </c>
      <c r="C11301">
        <v>9</v>
      </c>
      <c r="D11301">
        <v>47</v>
      </c>
      <c r="E11301">
        <v>330</v>
      </c>
      <c r="F11301">
        <v>20</v>
      </c>
      <c r="G11301">
        <v>87</v>
      </c>
      <c r="H11301">
        <v>64</v>
      </c>
      <c r="I11301">
        <v>5</v>
      </c>
      <c r="J11301">
        <v>13</v>
      </c>
      <c r="K11301">
        <v>0</v>
      </c>
      <c r="L11301">
        <v>743</v>
      </c>
      <c r="M11301">
        <v>1</v>
      </c>
      <c r="AB11301" t="s">
        <v>1</v>
      </c>
      <c r="AC11301">
        <v>11296</v>
      </c>
      <c r="AD11301">
        <v>9</v>
      </c>
      <c r="AE11301">
        <v>330</v>
      </c>
      <c r="AF11301">
        <v>20</v>
      </c>
      <c r="AG11301">
        <v>87</v>
      </c>
      <c r="AH11301">
        <v>64</v>
      </c>
      <c r="AI11301">
        <v>743</v>
      </c>
      <c r="AJ11301">
        <v>1</v>
      </c>
    </row>
    <row r="11302" spans="1:36" x14ac:dyDescent="0.3">
      <c r="A11302" t="s">
        <v>1</v>
      </c>
      <c r="B11302">
        <v>11297</v>
      </c>
      <c r="C11302">
        <v>2</v>
      </c>
      <c r="D11302">
        <v>0</v>
      </c>
      <c r="E11302">
        <v>-233</v>
      </c>
      <c r="F11302">
        <v>47</v>
      </c>
      <c r="G11302">
        <v>44</v>
      </c>
      <c r="H11302">
        <v>49</v>
      </c>
      <c r="I11302">
        <v>8</v>
      </c>
      <c r="J11302">
        <v>16</v>
      </c>
      <c r="K11302">
        <v>0</v>
      </c>
      <c r="L11302">
        <v>554</v>
      </c>
      <c r="M11302">
        <v>0</v>
      </c>
      <c r="AB11302" t="s">
        <v>1</v>
      </c>
      <c r="AC11302">
        <v>11297</v>
      </c>
      <c r="AD11302">
        <v>2</v>
      </c>
      <c r="AE11302">
        <v>-233</v>
      </c>
      <c r="AF11302">
        <v>47</v>
      </c>
      <c r="AG11302">
        <v>44</v>
      </c>
      <c r="AH11302">
        <v>49</v>
      </c>
      <c r="AI11302">
        <v>554</v>
      </c>
      <c r="AJ11302">
        <v>0</v>
      </c>
    </row>
    <row r="11303" spans="1:36" x14ac:dyDescent="0.3">
      <c r="A11303" t="s">
        <v>1</v>
      </c>
      <c r="B11303">
        <v>11298</v>
      </c>
      <c r="C11303">
        <v>9</v>
      </c>
      <c r="D11303">
        <v>0</v>
      </c>
      <c r="E11303">
        <v>407</v>
      </c>
      <c r="F11303">
        <v>0</v>
      </c>
      <c r="G11303">
        <v>50</v>
      </c>
      <c r="H11303">
        <v>31</v>
      </c>
      <c r="I11303">
        <v>5</v>
      </c>
      <c r="J11303">
        <v>8</v>
      </c>
      <c r="K11303">
        <v>0</v>
      </c>
      <c r="L11303">
        <v>621</v>
      </c>
      <c r="M11303">
        <v>1</v>
      </c>
      <c r="AB11303" t="s">
        <v>1</v>
      </c>
      <c r="AC11303">
        <v>11298</v>
      </c>
      <c r="AD11303">
        <v>9</v>
      </c>
      <c r="AE11303">
        <v>407</v>
      </c>
      <c r="AF11303">
        <v>0</v>
      </c>
      <c r="AG11303">
        <v>50</v>
      </c>
      <c r="AH11303">
        <v>31</v>
      </c>
      <c r="AI11303">
        <v>621</v>
      </c>
      <c r="AJ11303">
        <v>1</v>
      </c>
    </row>
    <row r="11304" spans="1:36" x14ac:dyDescent="0.3">
      <c r="A11304" t="s">
        <v>1</v>
      </c>
      <c r="B11304">
        <v>11299</v>
      </c>
      <c r="C11304">
        <v>2</v>
      </c>
      <c r="D11304">
        <v>0</v>
      </c>
      <c r="E11304">
        <v>95</v>
      </c>
      <c r="F11304">
        <v>35</v>
      </c>
      <c r="G11304">
        <v>42</v>
      </c>
      <c r="H11304">
        <v>45</v>
      </c>
      <c r="I11304">
        <v>5</v>
      </c>
      <c r="J11304">
        <v>10</v>
      </c>
      <c r="K11304">
        <v>1</v>
      </c>
      <c r="L11304">
        <v>464</v>
      </c>
      <c r="M11304">
        <v>0</v>
      </c>
      <c r="AB11304" t="s">
        <v>1</v>
      </c>
      <c r="AC11304">
        <v>11299</v>
      </c>
      <c r="AD11304">
        <v>2</v>
      </c>
      <c r="AE11304">
        <v>95</v>
      </c>
      <c r="AF11304">
        <v>35</v>
      </c>
      <c r="AG11304">
        <v>42</v>
      </c>
      <c r="AH11304">
        <v>45</v>
      </c>
      <c r="AI11304">
        <v>464</v>
      </c>
      <c r="AJ11304">
        <v>0</v>
      </c>
    </row>
    <row r="11305" spans="1:36" x14ac:dyDescent="0.3">
      <c r="A11305" t="s">
        <v>1</v>
      </c>
      <c r="B11305">
        <v>11300</v>
      </c>
      <c r="C11305">
        <v>7</v>
      </c>
      <c r="D11305">
        <v>67</v>
      </c>
      <c r="E11305">
        <v>370</v>
      </c>
      <c r="F11305">
        <v>82</v>
      </c>
      <c r="G11305">
        <v>167</v>
      </c>
      <c r="H11305">
        <v>111</v>
      </c>
      <c r="I11305">
        <v>2</v>
      </c>
      <c r="J11305">
        <v>10</v>
      </c>
      <c r="K11305">
        <v>0</v>
      </c>
      <c r="L11305">
        <v>775</v>
      </c>
      <c r="M11305">
        <v>1</v>
      </c>
      <c r="AB11305" t="s">
        <v>1</v>
      </c>
      <c r="AC11305">
        <v>11300</v>
      </c>
      <c r="AD11305">
        <v>7</v>
      </c>
      <c r="AE11305">
        <v>370</v>
      </c>
      <c r="AF11305">
        <v>82</v>
      </c>
      <c r="AG11305">
        <v>167</v>
      </c>
      <c r="AH11305">
        <v>111</v>
      </c>
      <c r="AI11305">
        <v>775</v>
      </c>
      <c r="AJ11305">
        <v>1</v>
      </c>
    </row>
    <row r="11306" spans="1:36" x14ac:dyDescent="0.3">
      <c r="A11306" t="s">
        <v>1</v>
      </c>
      <c r="B11306">
        <v>11301</v>
      </c>
      <c r="C11306">
        <v>5</v>
      </c>
      <c r="D11306">
        <v>12</v>
      </c>
      <c r="E11306">
        <v>260</v>
      </c>
      <c r="F11306">
        <v>2</v>
      </c>
      <c r="G11306">
        <v>34</v>
      </c>
      <c r="H11306">
        <v>18</v>
      </c>
      <c r="I11306">
        <v>2</v>
      </c>
      <c r="J11306">
        <v>7</v>
      </c>
      <c r="K11306">
        <v>0</v>
      </c>
      <c r="L11306">
        <v>563</v>
      </c>
      <c r="M11306">
        <v>0</v>
      </c>
      <c r="AB11306" t="s">
        <v>1</v>
      </c>
      <c r="AC11306">
        <v>11301</v>
      </c>
      <c r="AD11306">
        <v>5</v>
      </c>
      <c r="AE11306">
        <v>260</v>
      </c>
      <c r="AF11306">
        <v>2</v>
      </c>
      <c r="AG11306">
        <v>34</v>
      </c>
      <c r="AH11306">
        <v>18</v>
      </c>
      <c r="AI11306">
        <v>563</v>
      </c>
      <c r="AJ11306">
        <v>0</v>
      </c>
    </row>
    <row r="11307" spans="1:36" x14ac:dyDescent="0.3">
      <c r="A11307" t="s">
        <v>1</v>
      </c>
      <c r="B11307">
        <v>11302</v>
      </c>
      <c r="C11307">
        <v>6</v>
      </c>
      <c r="D11307">
        <v>0</v>
      </c>
      <c r="E11307">
        <v>317</v>
      </c>
      <c r="F11307">
        <v>46</v>
      </c>
      <c r="G11307">
        <v>100</v>
      </c>
      <c r="H11307">
        <v>77</v>
      </c>
      <c r="I11307">
        <v>8</v>
      </c>
      <c r="J11307">
        <v>15</v>
      </c>
      <c r="K11307">
        <v>0</v>
      </c>
      <c r="L11307">
        <v>654</v>
      </c>
      <c r="M11307">
        <v>1</v>
      </c>
      <c r="AB11307" t="s">
        <v>1</v>
      </c>
      <c r="AC11307">
        <v>11302</v>
      </c>
      <c r="AD11307">
        <v>6</v>
      </c>
      <c r="AE11307">
        <v>317</v>
      </c>
      <c r="AF11307">
        <v>46</v>
      </c>
      <c r="AG11307">
        <v>100</v>
      </c>
      <c r="AH11307">
        <v>77</v>
      </c>
      <c r="AI11307">
        <v>654</v>
      </c>
      <c r="AJ11307">
        <v>1</v>
      </c>
    </row>
    <row r="11308" spans="1:36" x14ac:dyDescent="0.3">
      <c r="A11308" t="s">
        <v>1</v>
      </c>
      <c r="B11308">
        <v>11303</v>
      </c>
      <c r="C11308">
        <v>1</v>
      </c>
      <c r="D11308">
        <v>41</v>
      </c>
      <c r="E11308">
        <v>122</v>
      </c>
      <c r="F11308">
        <v>44</v>
      </c>
      <c r="G11308">
        <v>39</v>
      </c>
      <c r="H11308">
        <v>38</v>
      </c>
      <c r="I11308">
        <v>9</v>
      </c>
      <c r="J11308">
        <v>15</v>
      </c>
      <c r="K11308">
        <v>1</v>
      </c>
      <c r="L11308">
        <v>503</v>
      </c>
      <c r="M11308">
        <v>1</v>
      </c>
      <c r="AB11308" t="s">
        <v>1</v>
      </c>
      <c r="AC11308">
        <v>11303</v>
      </c>
      <c r="AD11308">
        <v>1</v>
      </c>
      <c r="AE11308">
        <v>122</v>
      </c>
      <c r="AF11308">
        <v>44</v>
      </c>
      <c r="AG11308">
        <v>39</v>
      </c>
      <c r="AH11308">
        <v>38</v>
      </c>
      <c r="AI11308">
        <v>503</v>
      </c>
      <c r="AJ11308">
        <v>1</v>
      </c>
    </row>
    <row r="11309" spans="1:36" x14ac:dyDescent="0.3">
      <c r="A11309" t="s">
        <v>1</v>
      </c>
      <c r="B11309">
        <v>11304</v>
      </c>
      <c r="C11309">
        <v>9</v>
      </c>
      <c r="D11309">
        <v>92</v>
      </c>
      <c r="E11309">
        <v>197</v>
      </c>
      <c r="F11309">
        <v>83</v>
      </c>
      <c r="G11309">
        <v>205</v>
      </c>
      <c r="H11309">
        <v>136</v>
      </c>
      <c r="I11309">
        <v>18</v>
      </c>
      <c r="J11309">
        <v>20</v>
      </c>
      <c r="K11309">
        <v>0</v>
      </c>
      <c r="L11309">
        <v>721</v>
      </c>
      <c r="M11309">
        <v>1</v>
      </c>
      <c r="AB11309" t="s">
        <v>1</v>
      </c>
      <c r="AC11309">
        <v>11304</v>
      </c>
      <c r="AD11309">
        <v>9</v>
      </c>
      <c r="AE11309">
        <v>197</v>
      </c>
      <c r="AF11309">
        <v>83</v>
      </c>
      <c r="AG11309">
        <v>205</v>
      </c>
      <c r="AH11309">
        <v>136</v>
      </c>
      <c r="AI11309">
        <v>721</v>
      </c>
      <c r="AJ11309">
        <v>1</v>
      </c>
    </row>
    <row r="11310" spans="1:36" x14ac:dyDescent="0.3">
      <c r="A11310" t="s">
        <v>1</v>
      </c>
      <c r="B11310">
        <v>11305</v>
      </c>
      <c r="C11310">
        <v>1</v>
      </c>
      <c r="D11310">
        <v>0</v>
      </c>
      <c r="E11310">
        <v>-151</v>
      </c>
      <c r="F11310">
        <v>7</v>
      </c>
      <c r="G11310">
        <v>14</v>
      </c>
      <c r="H11310">
        <v>10</v>
      </c>
      <c r="I11310">
        <v>1</v>
      </c>
      <c r="J11310">
        <v>10</v>
      </c>
      <c r="K11310">
        <v>0</v>
      </c>
      <c r="L11310">
        <v>555</v>
      </c>
      <c r="M11310">
        <v>0</v>
      </c>
      <c r="AB11310" t="s">
        <v>1</v>
      </c>
      <c r="AC11310">
        <v>11305</v>
      </c>
      <c r="AD11310">
        <v>1</v>
      </c>
      <c r="AE11310">
        <v>-151</v>
      </c>
      <c r="AF11310">
        <v>7</v>
      </c>
      <c r="AG11310">
        <v>14</v>
      </c>
      <c r="AH11310">
        <v>10</v>
      </c>
      <c r="AI11310">
        <v>555</v>
      </c>
      <c r="AJ11310">
        <v>0</v>
      </c>
    </row>
    <row r="11311" spans="1:36" x14ac:dyDescent="0.3">
      <c r="A11311" t="s">
        <v>1</v>
      </c>
      <c r="B11311">
        <v>11306</v>
      </c>
      <c r="C11311">
        <v>6</v>
      </c>
      <c r="D11311">
        <v>0</v>
      </c>
      <c r="E11311">
        <v>350</v>
      </c>
      <c r="F11311">
        <v>10</v>
      </c>
      <c r="G11311">
        <v>50</v>
      </c>
      <c r="H11311">
        <v>57</v>
      </c>
      <c r="I11311">
        <v>2</v>
      </c>
      <c r="J11311">
        <v>6</v>
      </c>
      <c r="K11311">
        <v>0</v>
      </c>
      <c r="L11311">
        <v>605</v>
      </c>
      <c r="M11311">
        <v>1</v>
      </c>
      <c r="AB11311" t="s">
        <v>1</v>
      </c>
      <c r="AC11311">
        <v>11306</v>
      </c>
      <c r="AD11311">
        <v>6</v>
      </c>
      <c r="AE11311">
        <v>350</v>
      </c>
      <c r="AF11311">
        <v>10</v>
      </c>
      <c r="AG11311">
        <v>50</v>
      </c>
      <c r="AH11311">
        <v>57</v>
      </c>
      <c r="AI11311">
        <v>605</v>
      </c>
      <c r="AJ11311">
        <v>1</v>
      </c>
    </row>
    <row r="11312" spans="1:36" x14ac:dyDescent="0.3">
      <c r="A11312" t="s">
        <v>1</v>
      </c>
      <c r="B11312">
        <v>11307</v>
      </c>
      <c r="C11312">
        <v>8</v>
      </c>
      <c r="D11312">
        <v>15</v>
      </c>
      <c r="E11312">
        <v>37</v>
      </c>
      <c r="F11312">
        <v>2</v>
      </c>
      <c r="G11312">
        <v>48</v>
      </c>
      <c r="H11312">
        <v>52</v>
      </c>
      <c r="I11312">
        <v>4</v>
      </c>
      <c r="J11312">
        <v>12</v>
      </c>
      <c r="K11312">
        <v>0</v>
      </c>
      <c r="L11312">
        <v>636</v>
      </c>
      <c r="M11312">
        <v>1</v>
      </c>
      <c r="AB11312" t="s">
        <v>1</v>
      </c>
      <c r="AC11312">
        <v>11307</v>
      </c>
      <c r="AD11312">
        <v>8</v>
      </c>
      <c r="AE11312">
        <v>37</v>
      </c>
      <c r="AF11312">
        <v>2</v>
      </c>
      <c r="AG11312">
        <v>48</v>
      </c>
      <c r="AH11312">
        <v>52</v>
      </c>
      <c r="AI11312">
        <v>636</v>
      </c>
      <c r="AJ11312">
        <v>1</v>
      </c>
    </row>
    <row r="11313" spans="1:36" x14ac:dyDescent="0.3">
      <c r="A11313" t="s">
        <v>1</v>
      </c>
      <c r="B11313">
        <v>11308</v>
      </c>
      <c r="C11313">
        <v>7</v>
      </c>
      <c r="D11313">
        <v>0</v>
      </c>
      <c r="E11313">
        <v>228</v>
      </c>
      <c r="F11313">
        <v>4</v>
      </c>
      <c r="G11313">
        <v>46</v>
      </c>
      <c r="H11313">
        <v>42</v>
      </c>
      <c r="I11313">
        <v>2</v>
      </c>
      <c r="J11313">
        <v>3</v>
      </c>
      <c r="K11313">
        <v>1</v>
      </c>
      <c r="L11313">
        <v>556</v>
      </c>
      <c r="M11313">
        <v>0</v>
      </c>
      <c r="AB11313" t="s">
        <v>1</v>
      </c>
      <c r="AC11313">
        <v>11308</v>
      </c>
      <c r="AD11313">
        <v>7</v>
      </c>
      <c r="AE11313">
        <v>228</v>
      </c>
      <c r="AF11313">
        <v>4</v>
      </c>
      <c r="AG11313">
        <v>46</v>
      </c>
      <c r="AH11313">
        <v>42</v>
      </c>
      <c r="AI11313">
        <v>556</v>
      </c>
      <c r="AJ11313">
        <v>0</v>
      </c>
    </row>
    <row r="11314" spans="1:36" x14ac:dyDescent="0.3">
      <c r="A11314" t="s">
        <v>1</v>
      </c>
      <c r="B11314">
        <v>11309</v>
      </c>
      <c r="C11314">
        <v>4</v>
      </c>
      <c r="D11314">
        <v>40</v>
      </c>
      <c r="E11314">
        <v>-220</v>
      </c>
      <c r="F11314">
        <v>24</v>
      </c>
      <c r="G11314">
        <v>55</v>
      </c>
      <c r="H11314">
        <v>70</v>
      </c>
      <c r="I11314">
        <v>11</v>
      </c>
      <c r="J11314">
        <v>16</v>
      </c>
      <c r="K11314">
        <v>0</v>
      </c>
      <c r="L11314">
        <v>548</v>
      </c>
      <c r="M11314">
        <v>0</v>
      </c>
      <c r="AB11314" t="s">
        <v>1</v>
      </c>
      <c r="AC11314">
        <v>11309</v>
      </c>
      <c r="AD11314">
        <v>4</v>
      </c>
      <c r="AE11314">
        <v>-220</v>
      </c>
      <c r="AF11314">
        <v>24</v>
      </c>
      <c r="AG11314">
        <v>55</v>
      </c>
      <c r="AH11314">
        <v>70</v>
      </c>
      <c r="AI11314">
        <v>548</v>
      </c>
      <c r="AJ11314">
        <v>0</v>
      </c>
    </row>
    <row r="11315" spans="1:36" x14ac:dyDescent="0.3">
      <c r="A11315" t="s">
        <v>1</v>
      </c>
      <c r="B11315">
        <v>11310</v>
      </c>
      <c r="C11315">
        <v>5</v>
      </c>
      <c r="D11315">
        <v>0</v>
      </c>
      <c r="E11315">
        <v>-12</v>
      </c>
      <c r="F11315">
        <v>12</v>
      </c>
      <c r="G11315">
        <v>46</v>
      </c>
      <c r="H11315">
        <v>44</v>
      </c>
      <c r="I11315">
        <v>3</v>
      </c>
      <c r="J11315">
        <v>6</v>
      </c>
      <c r="K11315">
        <v>1</v>
      </c>
      <c r="L11315">
        <v>516</v>
      </c>
      <c r="M11315">
        <v>1</v>
      </c>
      <c r="AB11315" t="s">
        <v>1</v>
      </c>
      <c r="AC11315">
        <v>11310</v>
      </c>
      <c r="AD11315">
        <v>5</v>
      </c>
      <c r="AE11315">
        <v>-12</v>
      </c>
      <c r="AF11315">
        <v>12</v>
      </c>
      <c r="AG11315">
        <v>46</v>
      </c>
      <c r="AH11315">
        <v>44</v>
      </c>
      <c r="AI11315">
        <v>516</v>
      </c>
      <c r="AJ11315">
        <v>1</v>
      </c>
    </row>
    <row r="11316" spans="1:36" x14ac:dyDescent="0.3">
      <c r="A11316" t="s">
        <v>1</v>
      </c>
      <c r="B11316">
        <v>11311</v>
      </c>
      <c r="C11316">
        <v>8</v>
      </c>
      <c r="D11316">
        <v>0</v>
      </c>
      <c r="E11316">
        <v>127</v>
      </c>
      <c r="F11316">
        <v>20</v>
      </c>
      <c r="G11316">
        <v>81</v>
      </c>
      <c r="H11316">
        <v>51</v>
      </c>
      <c r="I11316">
        <v>9</v>
      </c>
      <c r="J11316">
        <v>17</v>
      </c>
      <c r="K11316">
        <v>0</v>
      </c>
      <c r="L11316">
        <v>591</v>
      </c>
      <c r="M11316">
        <v>1</v>
      </c>
      <c r="AB11316" t="s">
        <v>1</v>
      </c>
      <c r="AC11316">
        <v>11311</v>
      </c>
      <c r="AD11316">
        <v>8</v>
      </c>
      <c r="AE11316">
        <v>127</v>
      </c>
      <c r="AF11316">
        <v>20</v>
      </c>
      <c r="AG11316">
        <v>81</v>
      </c>
      <c r="AH11316">
        <v>51</v>
      </c>
      <c r="AI11316">
        <v>591</v>
      </c>
      <c r="AJ11316">
        <v>1</v>
      </c>
    </row>
    <row r="11317" spans="1:36" x14ac:dyDescent="0.3">
      <c r="A11317" t="s">
        <v>1</v>
      </c>
      <c r="B11317">
        <v>11312</v>
      </c>
      <c r="C11317">
        <v>1</v>
      </c>
      <c r="D11317">
        <v>0</v>
      </c>
      <c r="E11317">
        <v>-203</v>
      </c>
      <c r="F11317">
        <v>26</v>
      </c>
      <c r="G11317">
        <v>25</v>
      </c>
      <c r="H11317">
        <v>51</v>
      </c>
      <c r="I11317">
        <v>4</v>
      </c>
      <c r="J11317">
        <v>13</v>
      </c>
      <c r="K11317">
        <v>0</v>
      </c>
      <c r="L11317">
        <v>490</v>
      </c>
      <c r="M11317">
        <v>0</v>
      </c>
      <c r="AB11317" t="s">
        <v>1</v>
      </c>
      <c r="AC11317">
        <v>11312</v>
      </c>
      <c r="AD11317">
        <v>1</v>
      </c>
      <c r="AE11317">
        <v>-203</v>
      </c>
      <c r="AF11317">
        <v>26</v>
      </c>
      <c r="AG11317">
        <v>25</v>
      </c>
      <c r="AH11317">
        <v>51</v>
      </c>
      <c r="AI11317">
        <v>490</v>
      </c>
      <c r="AJ11317">
        <v>0</v>
      </c>
    </row>
    <row r="11318" spans="1:36" x14ac:dyDescent="0.3">
      <c r="A11318" t="s">
        <v>1</v>
      </c>
      <c r="B11318">
        <v>11313</v>
      </c>
      <c r="C11318">
        <v>6</v>
      </c>
      <c r="D11318">
        <v>0</v>
      </c>
      <c r="E11318">
        <v>34</v>
      </c>
      <c r="F11318">
        <v>6</v>
      </c>
      <c r="G11318">
        <v>46</v>
      </c>
      <c r="H11318">
        <v>55</v>
      </c>
      <c r="I11318">
        <v>8</v>
      </c>
      <c r="J11318">
        <v>18</v>
      </c>
      <c r="K11318">
        <v>0</v>
      </c>
      <c r="L11318">
        <v>514</v>
      </c>
      <c r="M11318">
        <v>0</v>
      </c>
      <c r="AB11318" t="s">
        <v>1</v>
      </c>
      <c r="AC11318">
        <v>11313</v>
      </c>
      <c r="AD11318">
        <v>6</v>
      </c>
      <c r="AE11318">
        <v>34</v>
      </c>
      <c r="AF11318">
        <v>6</v>
      </c>
      <c r="AG11318">
        <v>46</v>
      </c>
      <c r="AH11318">
        <v>55</v>
      </c>
      <c r="AI11318">
        <v>514</v>
      </c>
      <c r="AJ11318">
        <v>0</v>
      </c>
    </row>
    <row r="11319" spans="1:36" x14ac:dyDescent="0.3">
      <c r="A11319" t="s">
        <v>1</v>
      </c>
      <c r="B11319">
        <v>11314</v>
      </c>
      <c r="C11319">
        <v>6</v>
      </c>
      <c r="D11319">
        <v>98</v>
      </c>
      <c r="E11319">
        <v>25</v>
      </c>
      <c r="F11319">
        <v>72</v>
      </c>
      <c r="G11319">
        <v>137</v>
      </c>
      <c r="H11319">
        <v>95</v>
      </c>
      <c r="I11319">
        <v>12</v>
      </c>
      <c r="J11319">
        <v>20</v>
      </c>
      <c r="K11319">
        <v>0</v>
      </c>
      <c r="L11319">
        <v>533</v>
      </c>
      <c r="M11319">
        <v>1</v>
      </c>
      <c r="AB11319" t="s">
        <v>1</v>
      </c>
      <c r="AC11319">
        <v>11314</v>
      </c>
      <c r="AD11319">
        <v>6</v>
      </c>
      <c r="AE11319">
        <v>25</v>
      </c>
      <c r="AF11319">
        <v>72</v>
      </c>
      <c r="AG11319">
        <v>137</v>
      </c>
      <c r="AH11319">
        <v>95</v>
      </c>
      <c r="AI11319">
        <v>533</v>
      </c>
      <c r="AJ11319">
        <v>1</v>
      </c>
    </row>
    <row r="11320" spans="1:36" x14ac:dyDescent="0.3">
      <c r="A11320" t="s">
        <v>1</v>
      </c>
      <c r="B11320">
        <v>11315</v>
      </c>
      <c r="C11320">
        <v>10</v>
      </c>
      <c r="D11320">
        <v>18</v>
      </c>
      <c r="E11320">
        <v>375</v>
      </c>
      <c r="F11320">
        <v>99</v>
      </c>
      <c r="G11320">
        <v>269</v>
      </c>
      <c r="H11320">
        <v>135</v>
      </c>
      <c r="I11320">
        <v>5</v>
      </c>
      <c r="J11320">
        <v>12</v>
      </c>
      <c r="K11320">
        <v>0</v>
      </c>
      <c r="L11320">
        <v>776</v>
      </c>
      <c r="M11320">
        <v>1</v>
      </c>
      <c r="AB11320" t="s">
        <v>1</v>
      </c>
      <c r="AC11320">
        <v>11315</v>
      </c>
      <c r="AD11320">
        <v>10</v>
      </c>
      <c r="AE11320">
        <v>375</v>
      </c>
      <c r="AF11320">
        <v>99</v>
      </c>
      <c r="AG11320">
        <v>269</v>
      </c>
      <c r="AH11320">
        <v>135</v>
      </c>
      <c r="AI11320">
        <v>776</v>
      </c>
      <c r="AJ11320">
        <v>1</v>
      </c>
    </row>
    <row r="11321" spans="1:36" x14ac:dyDescent="0.3">
      <c r="A11321" t="s">
        <v>1</v>
      </c>
      <c r="B11321">
        <v>11316</v>
      </c>
      <c r="C11321">
        <v>7</v>
      </c>
      <c r="D11321">
        <v>0</v>
      </c>
      <c r="E11321">
        <v>189</v>
      </c>
      <c r="F11321">
        <v>29</v>
      </c>
      <c r="G11321">
        <v>82</v>
      </c>
      <c r="H11321">
        <v>46</v>
      </c>
      <c r="I11321">
        <v>15</v>
      </c>
      <c r="J11321">
        <v>20</v>
      </c>
      <c r="K11321">
        <v>0</v>
      </c>
      <c r="L11321">
        <v>563</v>
      </c>
      <c r="M11321">
        <v>1</v>
      </c>
      <c r="AB11321" t="s">
        <v>1</v>
      </c>
      <c r="AC11321">
        <v>11316</v>
      </c>
      <c r="AD11321">
        <v>7</v>
      </c>
      <c r="AE11321">
        <v>189</v>
      </c>
      <c r="AF11321">
        <v>29</v>
      </c>
      <c r="AG11321">
        <v>82</v>
      </c>
      <c r="AH11321">
        <v>46</v>
      </c>
      <c r="AI11321">
        <v>563</v>
      </c>
      <c r="AJ11321">
        <v>1</v>
      </c>
    </row>
    <row r="11322" spans="1:36" x14ac:dyDescent="0.3">
      <c r="A11322" t="s">
        <v>1</v>
      </c>
      <c r="B11322">
        <v>11317</v>
      </c>
      <c r="C11322">
        <v>4</v>
      </c>
      <c r="D11322">
        <v>0</v>
      </c>
      <c r="E11322">
        <v>-171</v>
      </c>
      <c r="F11322">
        <v>23</v>
      </c>
      <c r="G11322">
        <v>51</v>
      </c>
      <c r="H11322">
        <v>53</v>
      </c>
      <c r="I11322">
        <v>0</v>
      </c>
      <c r="J11322">
        <v>9</v>
      </c>
      <c r="K11322">
        <v>0</v>
      </c>
      <c r="L11322">
        <v>526</v>
      </c>
      <c r="M11322">
        <v>0</v>
      </c>
      <c r="AB11322" t="s">
        <v>1</v>
      </c>
      <c r="AC11322">
        <v>11317</v>
      </c>
      <c r="AD11322">
        <v>4</v>
      </c>
      <c r="AE11322">
        <v>-171</v>
      </c>
      <c r="AF11322">
        <v>23</v>
      </c>
      <c r="AG11322">
        <v>51</v>
      </c>
      <c r="AH11322">
        <v>53</v>
      </c>
      <c r="AI11322">
        <v>526</v>
      </c>
      <c r="AJ11322">
        <v>0</v>
      </c>
    </row>
    <row r="11323" spans="1:36" x14ac:dyDescent="0.3">
      <c r="A11323" t="s">
        <v>1</v>
      </c>
      <c r="B11323">
        <v>11318</v>
      </c>
      <c r="C11323">
        <v>2</v>
      </c>
      <c r="D11323">
        <v>6</v>
      </c>
      <c r="E11323">
        <v>-157</v>
      </c>
      <c r="F11323">
        <v>37</v>
      </c>
      <c r="G11323">
        <v>45</v>
      </c>
      <c r="H11323">
        <v>58</v>
      </c>
      <c r="I11323">
        <v>5</v>
      </c>
      <c r="J11323">
        <v>10</v>
      </c>
      <c r="K11323">
        <v>0</v>
      </c>
      <c r="L11323">
        <v>520</v>
      </c>
      <c r="M11323">
        <v>0</v>
      </c>
      <c r="AB11323" t="s">
        <v>1</v>
      </c>
      <c r="AC11323">
        <v>11318</v>
      </c>
      <c r="AD11323">
        <v>2</v>
      </c>
      <c r="AE11323">
        <v>-157</v>
      </c>
      <c r="AF11323">
        <v>37</v>
      </c>
      <c r="AG11323">
        <v>45</v>
      </c>
      <c r="AH11323">
        <v>58</v>
      </c>
      <c r="AI11323">
        <v>520</v>
      </c>
      <c r="AJ11323">
        <v>0</v>
      </c>
    </row>
    <row r="11324" spans="1:36" x14ac:dyDescent="0.3">
      <c r="A11324" t="s">
        <v>1</v>
      </c>
      <c r="B11324">
        <v>11319</v>
      </c>
      <c r="C11324">
        <v>1</v>
      </c>
      <c r="D11324">
        <v>0</v>
      </c>
      <c r="E11324">
        <v>-255</v>
      </c>
      <c r="F11324">
        <v>19</v>
      </c>
      <c r="G11324">
        <v>21</v>
      </c>
      <c r="H11324">
        <v>30</v>
      </c>
      <c r="I11324">
        <v>8</v>
      </c>
      <c r="J11324">
        <v>16</v>
      </c>
      <c r="K11324">
        <v>1</v>
      </c>
      <c r="L11324">
        <v>435</v>
      </c>
      <c r="M11324">
        <v>0</v>
      </c>
      <c r="AB11324" t="s">
        <v>1</v>
      </c>
      <c r="AC11324">
        <v>11319</v>
      </c>
      <c r="AD11324">
        <v>1</v>
      </c>
      <c r="AE11324">
        <v>-255</v>
      </c>
      <c r="AF11324">
        <v>19</v>
      </c>
      <c r="AG11324">
        <v>21</v>
      </c>
      <c r="AH11324">
        <v>30</v>
      </c>
      <c r="AI11324">
        <v>435</v>
      </c>
      <c r="AJ11324">
        <v>0</v>
      </c>
    </row>
    <row r="11325" spans="1:36" x14ac:dyDescent="0.3">
      <c r="A11325" t="s">
        <v>1</v>
      </c>
      <c r="B11325">
        <v>11320</v>
      </c>
      <c r="C11325">
        <v>2</v>
      </c>
      <c r="D11325">
        <v>0</v>
      </c>
      <c r="E11325">
        <v>149</v>
      </c>
      <c r="F11325">
        <v>29</v>
      </c>
      <c r="G11325">
        <v>36</v>
      </c>
      <c r="H11325">
        <v>35</v>
      </c>
      <c r="I11325">
        <v>7</v>
      </c>
      <c r="J11325">
        <v>15</v>
      </c>
      <c r="K11325">
        <v>1</v>
      </c>
      <c r="L11325">
        <v>565</v>
      </c>
      <c r="M11325">
        <v>0</v>
      </c>
      <c r="AB11325" t="s">
        <v>1</v>
      </c>
      <c r="AC11325">
        <v>11320</v>
      </c>
      <c r="AD11325">
        <v>2</v>
      </c>
      <c r="AE11325">
        <v>149</v>
      </c>
      <c r="AF11325">
        <v>29</v>
      </c>
      <c r="AG11325">
        <v>36</v>
      </c>
      <c r="AH11325">
        <v>35</v>
      </c>
      <c r="AI11325">
        <v>565</v>
      </c>
      <c r="AJ11325">
        <v>0</v>
      </c>
    </row>
    <row r="11326" spans="1:36" x14ac:dyDescent="0.3">
      <c r="A11326" t="s">
        <v>1</v>
      </c>
      <c r="B11326">
        <v>11321</v>
      </c>
      <c r="C11326">
        <v>9</v>
      </c>
      <c r="D11326">
        <v>63</v>
      </c>
      <c r="E11326">
        <v>371</v>
      </c>
      <c r="F11326">
        <v>43</v>
      </c>
      <c r="G11326">
        <v>128</v>
      </c>
      <c r="H11326">
        <v>90</v>
      </c>
      <c r="I11326">
        <v>2</v>
      </c>
      <c r="J11326">
        <v>11</v>
      </c>
      <c r="K11326">
        <v>0</v>
      </c>
      <c r="L11326">
        <v>685</v>
      </c>
      <c r="M11326">
        <v>1</v>
      </c>
      <c r="AB11326" t="s">
        <v>1</v>
      </c>
      <c r="AC11326">
        <v>11321</v>
      </c>
      <c r="AD11326">
        <v>9</v>
      </c>
      <c r="AE11326">
        <v>371</v>
      </c>
      <c r="AF11326">
        <v>43</v>
      </c>
      <c r="AG11326">
        <v>128</v>
      </c>
      <c r="AH11326">
        <v>90</v>
      </c>
      <c r="AI11326">
        <v>685</v>
      </c>
      <c r="AJ11326">
        <v>1</v>
      </c>
    </row>
    <row r="11327" spans="1:36" x14ac:dyDescent="0.3">
      <c r="A11327" t="s">
        <v>1</v>
      </c>
      <c r="B11327">
        <v>11322</v>
      </c>
      <c r="C11327">
        <v>7</v>
      </c>
      <c r="D11327">
        <v>0</v>
      </c>
      <c r="E11327">
        <v>4</v>
      </c>
      <c r="F11327">
        <v>44</v>
      </c>
      <c r="G11327">
        <v>107</v>
      </c>
      <c r="H11327">
        <v>82</v>
      </c>
      <c r="I11327">
        <v>8</v>
      </c>
      <c r="J11327">
        <v>15</v>
      </c>
      <c r="K11327">
        <v>0</v>
      </c>
      <c r="L11327">
        <v>576</v>
      </c>
      <c r="M11327">
        <v>1</v>
      </c>
      <c r="AB11327" t="s">
        <v>1</v>
      </c>
      <c r="AC11327">
        <v>11322</v>
      </c>
      <c r="AD11327">
        <v>7</v>
      </c>
      <c r="AE11327">
        <v>4</v>
      </c>
      <c r="AF11327">
        <v>44</v>
      </c>
      <c r="AG11327">
        <v>107</v>
      </c>
      <c r="AH11327">
        <v>82</v>
      </c>
      <c r="AI11327">
        <v>576</v>
      </c>
      <c r="AJ11327">
        <v>1</v>
      </c>
    </row>
    <row r="11328" spans="1:36" x14ac:dyDescent="0.3">
      <c r="A11328" t="s">
        <v>1</v>
      </c>
      <c r="B11328">
        <v>11323</v>
      </c>
      <c r="C11328">
        <v>8</v>
      </c>
      <c r="D11328">
        <v>0</v>
      </c>
      <c r="E11328">
        <v>300</v>
      </c>
      <c r="F11328">
        <v>87</v>
      </c>
      <c r="G11328">
        <v>205</v>
      </c>
      <c r="H11328">
        <v>116</v>
      </c>
      <c r="I11328">
        <v>0</v>
      </c>
      <c r="J11328">
        <v>4</v>
      </c>
      <c r="K11328">
        <v>0</v>
      </c>
      <c r="L11328">
        <v>842</v>
      </c>
      <c r="M11328">
        <v>1</v>
      </c>
      <c r="AB11328" t="s">
        <v>1</v>
      </c>
      <c r="AC11328">
        <v>11323</v>
      </c>
      <c r="AD11328">
        <v>8</v>
      </c>
      <c r="AE11328">
        <v>300</v>
      </c>
      <c r="AF11328">
        <v>87</v>
      </c>
      <c r="AG11328">
        <v>205</v>
      </c>
      <c r="AH11328">
        <v>116</v>
      </c>
      <c r="AI11328">
        <v>842</v>
      </c>
      <c r="AJ11328">
        <v>1</v>
      </c>
    </row>
    <row r="11329" spans="1:36" x14ac:dyDescent="0.3">
      <c r="A11329" t="s">
        <v>1</v>
      </c>
      <c r="B11329">
        <v>11324</v>
      </c>
      <c r="C11329">
        <v>2</v>
      </c>
      <c r="D11329">
        <v>74</v>
      </c>
      <c r="E11329">
        <v>25</v>
      </c>
      <c r="F11329">
        <v>46</v>
      </c>
      <c r="G11329">
        <v>47</v>
      </c>
      <c r="H11329">
        <v>58</v>
      </c>
      <c r="I11329">
        <v>4</v>
      </c>
      <c r="J11329">
        <v>10</v>
      </c>
      <c r="K11329">
        <v>0</v>
      </c>
      <c r="L11329">
        <v>533</v>
      </c>
      <c r="M11329">
        <v>0</v>
      </c>
      <c r="AB11329" t="s">
        <v>1</v>
      </c>
      <c r="AC11329">
        <v>11324</v>
      </c>
      <c r="AD11329">
        <v>2</v>
      </c>
      <c r="AE11329">
        <v>25</v>
      </c>
      <c r="AF11329">
        <v>46</v>
      </c>
      <c r="AG11329">
        <v>47</v>
      </c>
      <c r="AH11329">
        <v>58</v>
      </c>
      <c r="AI11329">
        <v>533</v>
      </c>
      <c r="AJ11329">
        <v>0</v>
      </c>
    </row>
    <row r="11330" spans="1:36" x14ac:dyDescent="0.3">
      <c r="A11330" t="s">
        <v>1</v>
      </c>
      <c r="B11330">
        <v>11325</v>
      </c>
      <c r="C11330">
        <v>1</v>
      </c>
      <c r="D11330">
        <v>43</v>
      </c>
      <c r="E11330">
        <v>-283</v>
      </c>
      <c r="F11330">
        <v>15</v>
      </c>
      <c r="G11330">
        <v>23</v>
      </c>
      <c r="H11330">
        <v>39</v>
      </c>
      <c r="I11330">
        <v>2</v>
      </c>
      <c r="J11330">
        <v>12</v>
      </c>
      <c r="K11330">
        <v>1</v>
      </c>
      <c r="L11330">
        <v>516</v>
      </c>
      <c r="M11330">
        <v>0</v>
      </c>
      <c r="AB11330" t="s">
        <v>1</v>
      </c>
      <c r="AC11330">
        <v>11325</v>
      </c>
      <c r="AD11330">
        <v>1</v>
      </c>
      <c r="AE11330">
        <v>-283</v>
      </c>
      <c r="AF11330">
        <v>15</v>
      </c>
      <c r="AG11330">
        <v>23</v>
      </c>
      <c r="AH11330">
        <v>39</v>
      </c>
      <c r="AI11330">
        <v>516</v>
      </c>
      <c r="AJ11330">
        <v>0</v>
      </c>
    </row>
    <row r="11331" spans="1:36" x14ac:dyDescent="0.3">
      <c r="A11331" t="s">
        <v>1</v>
      </c>
      <c r="B11331">
        <v>11326</v>
      </c>
      <c r="C11331">
        <v>10</v>
      </c>
      <c r="D11331">
        <v>0</v>
      </c>
      <c r="E11331">
        <v>461</v>
      </c>
      <c r="F11331">
        <v>84</v>
      </c>
      <c r="G11331">
        <v>238</v>
      </c>
      <c r="H11331">
        <v>137</v>
      </c>
      <c r="I11331">
        <v>1</v>
      </c>
      <c r="J11331">
        <v>5</v>
      </c>
      <c r="K11331">
        <v>0</v>
      </c>
      <c r="L11331">
        <v>847</v>
      </c>
      <c r="M11331">
        <v>1</v>
      </c>
      <c r="AB11331" t="s">
        <v>1</v>
      </c>
      <c r="AC11331">
        <v>11326</v>
      </c>
      <c r="AD11331">
        <v>10</v>
      </c>
      <c r="AE11331">
        <v>461</v>
      </c>
      <c r="AF11331">
        <v>84</v>
      </c>
      <c r="AG11331">
        <v>238</v>
      </c>
      <c r="AH11331">
        <v>137</v>
      </c>
      <c r="AI11331">
        <v>847</v>
      </c>
      <c r="AJ11331">
        <v>1</v>
      </c>
    </row>
    <row r="11332" spans="1:36" x14ac:dyDescent="0.3">
      <c r="A11332" t="s">
        <v>1</v>
      </c>
      <c r="B11332">
        <v>11327</v>
      </c>
      <c r="C11332">
        <v>5</v>
      </c>
      <c r="D11332">
        <v>0</v>
      </c>
      <c r="E11332">
        <v>-2</v>
      </c>
      <c r="F11332">
        <v>17</v>
      </c>
      <c r="G11332">
        <v>50</v>
      </c>
      <c r="H11332">
        <v>74</v>
      </c>
      <c r="I11332">
        <v>19</v>
      </c>
      <c r="J11332">
        <v>20</v>
      </c>
      <c r="K11332">
        <v>1</v>
      </c>
      <c r="L11332">
        <v>485</v>
      </c>
      <c r="M11332">
        <v>0</v>
      </c>
      <c r="AB11332" t="s">
        <v>1</v>
      </c>
      <c r="AC11332">
        <v>11327</v>
      </c>
      <c r="AD11332">
        <v>5</v>
      </c>
      <c r="AE11332">
        <v>-2</v>
      </c>
      <c r="AF11332">
        <v>17</v>
      </c>
      <c r="AG11332">
        <v>50</v>
      </c>
      <c r="AH11332">
        <v>74</v>
      </c>
      <c r="AI11332">
        <v>485</v>
      </c>
      <c r="AJ11332">
        <v>0</v>
      </c>
    </row>
    <row r="11333" spans="1:36" x14ac:dyDescent="0.3">
      <c r="A11333" t="s">
        <v>1</v>
      </c>
      <c r="B11333">
        <v>11328</v>
      </c>
      <c r="C11333">
        <v>5</v>
      </c>
      <c r="D11333">
        <v>39</v>
      </c>
      <c r="E11333">
        <v>205</v>
      </c>
      <c r="F11333">
        <v>68</v>
      </c>
      <c r="G11333">
        <v>115</v>
      </c>
      <c r="H11333">
        <v>64</v>
      </c>
      <c r="I11333">
        <v>4</v>
      </c>
      <c r="J11333">
        <v>10</v>
      </c>
      <c r="K11333">
        <v>0</v>
      </c>
      <c r="L11333">
        <v>602</v>
      </c>
      <c r="M11333">
        <v>1</v>
      </c>
      <c r="AB11333" t="s">
        <v>1</v>
      </c>
      <c r="AC11333">
        <v>11328</v>
      </c>
      <c r="AD11333">
        <v>5</v>
      </c>
      <c r="AE11333">
        <v>205</v>
      </c>
      <c r="AF11333">
        <v>68</v>
      </c>
      <c r="AG11333">
        <v>115</v>
      </c>
      <c r="AH11333">
        <v>64</v>
      </c>
      <c r="AI11333">
        <v>602</v>
      </c>
      <c r="AJ11333">
        <v>1</v>
      </c>
    </row>
    <row r="11334" spans="1:36" x14ac:dyDescent="0.3">
      <c r="A11334" t="s">
        <v>1</v>
      </c>
      <c r="B11334">
        <v>11329</v>
      </c>
      <c r="C11334">
        <v>6</v>
      </c>
      <c r="D11334">
        <v>80</v>
      </c>
      <c r="E11334">
        <v>111</v>
      </c>
      <c r="F11334">
        <v>90</v>
      </c>
      <c r="G11334">
        <v>167</v>
      </c>
      <c r="H11334">
        <v>109</v>
      </c>
      <c r="I11334">
        <v>19</v>
      </c>
      <c r="J11334">
        <v>20</v>
      </c>
      <c r="K11334">
        <v>0</v>
      </c>
      <c r="L11334">
        <v>563</v>
      </c>
      <c r="M11334">
        <v>1</v>
      </c>
      <c r="AB11334" t="s">
        <v>1</v>
      </c>
      <c r="AC11334">
        <v>11329</v>
      </c>
      <c r="AD11334">
        <v>6</v>
      </c>
      <c r="AE11334">
        <v>111</v>
      </c>
      <c r="AF11334">
        <v>90</v>
      </c>
      <c r="AG11334">
        <v>167</v>
      </c>
      <c r="AH11334">
        <v>109</v>
      </c>
      <c r="AI11334">
        <v>563</v>
      </c>
      <c r="AJ11334">
        <v>1</v>
      </c>
    </row>
    <row r="11335" spans="1:36" x14ac:dyDescent="0.3">
      <c r="A11335" t="s">
        <v>1</v>
      </c>
      <c r="B11335">
        <v>11330</v>
      </c>
      <c r="C11335">
        <v>9</v>
      </c>
      <c r="D11335">
        <v>20</v>
      </c>
      <c r="E11335">
        <v>312</v>
      </c>
      <c r="F11335">
        <v>47</v>
      </c>
      <c r="G11335">
        <v>135</v>
      </c>
      <c r="H11335">
        <v>106</v>
      </c>
      <c r="I11335">
        <v>0</v>
      </c>
      <c r="J11335">
        <v>4</v>
      </c>
      <c r="K11335">
        <v>0</v>
      </c>
      <c r="L11335">
        <v>634</v>
      </c>
      <c r="M11335">
        <v>1</v>
      </c>
      <c r="AB11335" t="s">
        <v>1</v>
      </c>
      <c r="AC11335">
        <v>11330</v>
      </c>
      <c r="AD11335">
        <v>9</v>
      </c>
      <c r="AE11335">
        <v>312</v>
      </c>
      <c r="AF11335">
        <v>47</v>
      </c>
      <c r="AG11335">
        <v>135</v>
      </c>
      <c r="AH11335">
        <v>106</v>
      </c>
      <c r="AI11335">
        <v>634</v>
      </c>
      <c r="AJ11335">
        <v>1</v>
      </c>
    </row>
    <row r="11336" spans="1:36" x14ac:dyDescent="0.3">
      <c r="A11336" t="s">
        <v>1</v>
      </c>
      <c r="B11336">
        <v>11331</v>
      </c>
      <c r="C11336">
        <v>3</v>
      </c>
      <c r="D11336">
        <v>0</v>
      </c>
      <c r="E11336">
        <v>192</v>
      </c>
      <c r="F11336">
        <v>89</v>
      </c>
      <c r="G11336">
        <v>99</v>
      </c>
      <c r="H11336">
        <v>57</v>
      </c>
      <c r="I11336">
        <v>6</v>
      </c>
      <c r="J11336">
        <v>8</v>
      </c>
      <c r="K11336">
        <v>0</v>
      </c>
      <c r="L11336">
        <v>662</v>
      </c>
      <c r="M11336">
        <v>1</v>
      </c>
      <c r="AB11336" t="s">
        <v>1</v>
      </c>
      <c r="AC11336">
        <v>11331</v>
      </c>
      <c r="AD11336">
        <v>3</v>
      </c>
      <c r="AE11336">
        <v>192</v>
      </c>
      <c r="AF11336">
        <v>89</v>
      </c>
      <c r="AG11336">
        <v>99</v>
      </c>
      <c r="AH11336">
        <v>57</v>
      </c>
      <c r="AI11336">
        <v>662</v>
      </c>
      <c r="AJ11336">
        <v>1</v>
      </c>
    </row>
    <row r="11337" spans="1:36" x14ac:dyDescent="0.3">
      <c r="A11337" t="s">
        <v>1</v>
      </c>
      <c r="B11337">
        <v>11332</v>
      </c>
      <c r="C11337">
        <v>7</v>
      </c>
      <c r="D11337">
        <v>0</v>
      </c>
      <c r="E11337">
        <v>139</v>
      </c>
      <c r="F11337">
        <v>12</v>
      </c>
      <c r="G11337">
        <v>55</v>
      </c>
      <c r="H11337">
        <v>49</v>
      </c>
      <c r="I11337">
        <v>14</v>
      </c>
      <c r="J11337">
        <v>17</v>
      </c>
      <c r="K11337">
        <v>1</v>
      </c>
      <c r="L11337">
        <v>681</v>
      </c>
      <c r="M11337">
        <v>1</v>
      </c>
      <c r="AB11337" t="s">
        <v>1</v>
      </c>
      <c r="AC11337">
        <v>11332</v>
      </c>
      <c r="AD11337">
        <v>7</v>
      </c>
      <c r="AE11337">
        <v>139</v>
      </c>
      <c r="AF11337">
        <v>12</v>
      </c>
      <c r="AG11337">
        <v>55</v>
      </c>
      <c r="AH11337">
        <v>49</v>
      </c>
      <c r="AI11337">
        <v>681</v>
      </c>
      <c r="AJ11337">
        <v>1</v>
      </c>
    </row>
    <row r="11338" spans="1:36" x14ac:dyDescent="0.3">
      <c r="A11338" t="s">
        <v>1</v>
      </c>
      <c r="B11338">
        <v>11333</v>
      </c>
      <c r="C11338">
        <v>7</v>
      </c>
      <c r="D11338">
        <v>45</v>
      </c>
      <c r="E11338">
        <v>122</v>
      </c>
      <c r="F11338">
        <v>9</v>
      </c>
      <c r="G11338">
        <v>52</v>
      </c>
      <c r="H11338">
        <v>29</v>
      </c>
      <c r="I11338">
        <v>8</v>
      </c>
      <c r="J11338">
        <v>15</v>
      </c>
      <c r="K11338">
        <v>1</v>
      </c>
      <c r="L11338">
        <v>634</v>
      </c>
      <c r="M11338">
        <v>1</v>
      </c>
      <c r="AB11338" t="s">
        <v>1</v>
      </c>
      <c r="AC11338">
        <v>11333</v>
      </c>
      <c r="AD11338">
        <v>7</v>
      </c>
      <c r="AE11338">
        <v>122</v>
      </c>
      <c r="AF11338">
        <v>9</v>
      </c>
      <c r="AG11338">
        <v>52</v>
      </c>
      <c r="AH11338">
        <v>29</v>
      </c>
      <c r="AI11338">
        <v>634</v>
      </c>
      <c r="AJ11338">
        <v>1</v>
      </c>
    </row>
    <row r="11339" spans="1:36" x14ac:dyDescent="0.3">
      <c r="A11339" t="s">
        <v>1</v>
      </c>
      <c r="B11339">
        <v>11334</v>
      </c>
      <c r="C11339">
        <v>4</v>
      </c>
      <c r="D11339">
        <v>0</v>
      </c>
      <c r="E11339">
        <v>105</v>
      </c>
      <c r="F11339">
        <v>26</v>
      </c>
      <c r="G11339">
        <v>50</v>
      </c>
      <c r="H11339">
        <v>60</v>
      </c>
      <c r="I11339">
        <v>3</v>
      </c>
      <c r="J11339">
        <v>6</v>
      </c>
      <c r="K11339">
        <v>0</v>
      </c>
      <c r="L11339">
        <v>585</v>
      </c>
      <c r="M11339">
        <v>0</v>
      </c>
      <c r="AB11339" t="s">
        <v>1</v>
      </c>
      <c r="AC11339">
        <v>11334</v>
      </c>
      <c r="AD11339">
        <v>4</v>
      </c>
      <c r="AE11339">
        <v>105</v>
      </c>
      <c r="AF11339">
        <v>26</v>
      </c>
      <c r="AG11339">
        <v>50</v>
      </c>
      <c r="AH11339">
        <v>60</v>
      </c>
      <c r="AI11339">
        <v>585</v>
      </c>
      <c r="AJ11339">
        <v>0</v>
      </c>
    </row>
    <row r="11340" spans="1:36" x14ac:dyDescent="0.3">
      <c r="A11340" t="s">
        <v>1</v>
      </c>
      <c r="B11340">
        <v>11335</v>
      </c>
      <c r="C11340">
        <v>5</v>
      </c>
      <c r="D11340">
        <v>5</v>
      </c>
      <c r="E11340">
        <v>82</v>
      </c>
      <c r="F11340">
        <v>27</v>
      </c>
      <c r="G11340">
        <v>60</v>
      </c>
      <c r="H11340">
        <v>61</v>
      </c>
      <c r="I11340">
        <v>11</v>
      </c>
      <c r="J11340">
        <v>14</v>
      </c>
      <c r="K11340">
        <v>0</v>
      </c>
      <c r="L11340">
        <v>609</v>
      </c>
      <c r="M11340">
        <v>1</v>
      </c>
      <c r="AB11340" t="s">
        <v>1</v>
      </c>
      <c r="AC11340">
        <v>11335</v>
      </c>
      <c r="AD11340">
        <v>5</v>
      </c>
      <c r="AE11340">
        <v>82</v>
      </c>
      <c r="AF11340">
        <v>27</v>
      </c>
      <c r="AG11340">
        <v>60</v>
      </c>
      <c r="AH11340">
        <v>61</v>
      </c>
      <c r="AI11340">
        <v>609</v>
      </c>
      <c r="AJ11340">
        <v>1</v>
      </c>
    </row>
    <row r="11341" spans="1:36" x14ac:dyDescent="0.3">
      <c r="A11341" t="s">
        <v>1</v>
      </c>
      <c r="B11341">
        <v>11336</v>
      </c>
      <c r="C11341">
        <v>1</v>
      </c>
      <c r="D11341">
        <v>0</v>
      </c>
      <c r="E11341">
        <v>165</v>
      </c>
      <c r="F11341">
        <v>10</v>
      </c>
      <c r="G11341">
        <v>18</v>
      </c>
      <c r="H11341">
        <v>43</v>
      </c>
      <c r="I11341">
        <v>3</v>
      </c>
      <c r="J11341">
        <v>4</v>
      </c>
      <c r="K11341">
        <v>1</v>
      </c>
      <c r="L11341">
        <v>450</v>
      </c>
      <c r="M11341">
        <v>0</v>
      </c>
      <c r="AB11341" t="s">
        <v>1</v>
      </c>
      <c r="AC11341">
        <v>11336</v>
      </c>
      <c r="AD11341">
        <v>1</v>
      </c>
      <c r="AE11341">
        <v>165</v>
      </c>
      <c r="AF11341">
        <v>10</v>
      </c>
      <c r="AG11341">
        <v>18</v>
      </c>
      <c r="AH11341">
        <v>43</v>
      </c>
      <c r="AI11341">
        <v>450</v>
      </c>
      <c r="AJ11341">
        <v>0</v>
      </c>
    </row>
    <row r="11342" spans="1:36" x14ac:dyDescent="0.3">
      <c r="A11342" t="s">
        <v>1</v>
      </c>
      <c r="B11342">
        <v>11337</v>
      </c>
      <c r="C11342">
        <v>4</v>
      </c>
      <c r="D11342">
        <v>0</v>
      </c>
      <c r="E11342">
        <v>60</v>
      </c>
      <c r="F11342">
        <v>0</v>
      </c>
      <c r="G11342">
        <v>27</v>
      </c>
      <c r="H11342">
        <v>37</v>
      </c>
      <c r="I11342">
        <v>4</v>
      </c>
      <c r="J11342">
        <v>7</v>
      </c>
      <c r="K11342">
        <v>0</v>
      </c>
      <c r="L11342">
        <v>526</v>
      </c>
      <c r="M11342">
        <v>0</v>
      </c>
      <c r="AB11342" t="s">
        <v>1</v>
      </c>
      <c r="AC11342">
        <v>11337</v>
      </c>
      <c r="AD11342">
        <v>4</v>
      </c>
      <c r="AE11342">
        <v>60</v>
      </c>
      <c r="AF11342">
        <v>0</v>
      </c>
      <c r="AG11342">
        <v>27</v>
      </c>
      <c r="AH11342">
        <v>37</v>
      </c>
      <c r="AI11342">
        <v>526</v>
      </c>
      <c r="AJ11342">
        <v>0</v>
      </c>
    </row>
    <row r="11343" spans="1:36" x14ac:dyDescent="0.3">
      <c r="A11343" t="s">
        <v>1</v>
      </c>
      <c r="B11343">
        <v>11338</v>
      </c>
      <c r="C11343">
        <v>8</v>
      </c>
      <c r="D11343">
        <v>0</v>
      </c>
      <c r="E11343">
        <v>349</v>
      </c>
      <c r="F11343">
        <v>53</v>
      </c>
      <c r="G11343">
        <v>135</v>
      </c>
      <c r="H11343">
        <v>88</v>
      </c>
      <c r="I11343">
        <v>6</v>
      </c>
      <c r="J11343">
        <v>9</v>
      </c>
      <c r="K11343">
        <v>0</v>
      </c>
      <c r="L11343">
        <v>773</v>
      </c>
      <c r="M11343">
        <v>1</v>
      </c>
      <c r="AB11343" t="s">
        <v>1</v>
      </c>
      <c r="AC11343">
        <v>11338</v>
      </c>
      <c r="AD11343">
        <v>8</v>
      </c>
      <c r="AE11343">
        <v>349</v>
      </c>
      <c r="AF11343">
        <v>53</v>
      </c>
      <c r="AG11343">
        <v>135</v>
      </c>
      <c r="AH11343">
        <v>88</v>
      </c>
      <c r="AI11343">
        <v>773</v>
      </c>
      <c r="AJ11343">
        <v>1</v>
      </c>
    </row>
    <row r="11344" spans="1:36" x14ac:dyDescent="0.3">
      <c r="A11344" t="s">
        <v>1</v>
      </c>
      <c r="B11344">
        <v>11339</v>
      </c>
      <c r="C11344">
        <v>9</v>
      </c>
      <c r="D11344">
        <v>55</v>
      </c>
      <c r="E11344">
        <v>221</v>
      </c>
      <c r="F11344">
        <v>56</v>
      </c>
      <c r="G11344">
        <v>161</v>
      </c>
      <c r="H11344">
        <v>107</v>
      </c>
      <c r="I11344">
        <v>7</v>
      </c>
      <c r="J11344">
        <v>17</v>
      </c>
      <c r="K11344">
        <v>0</v>
      </c>
      <c r="L11344">
        <v>712</v>
      </c>
      <c r="M11344">
        <v>1</v>
      </c>
      <c r="AB11344" t="s">
        <v>1</v>
      </c>
      <c r="AC11344">
        <v>11339</v>
      </c>
      <c r="AD11344">
        <v>9</v>
      </c>
      <c r="AE11344">
        <v>221</v>
      </c>
      <c r="AF11344">
        <v>56</v>
      </c>
      <c r="AG11344">
        <v>161</v>
      </c>
      <c r="AH11344">
        <v>107</v>
      </c>
      <c r="AI11344">
        <v>712</v>
      </c>
      <c r="AJ11344">
        <v>1</v>
      </c>
    </row>
    <row r="11345" spans="1:36" x14ac:dyDescent="0.3">
      <c r="A11345" t="s">
        <v>1</v>
      </c>
      <c r="B11345">
        <v>11340</v>
      </c>
      <c r="C11345">
        <v>1</v>
      </c>
      <c r="D11345">
        <v>0</v>
      </c>
      <c r="E11345">
        <v>84</v>
      </c>
      <c r="F11345">
        <v>42</v>
      </c>
      <c r="G11345">
        <v>32</v>
      </c>
      <c r="H11345">
        <v>36</v>
      </c>
      <c r="I11345">
        <v>7</v>
      </c>
      <c r="J11345">
        <v>13</v>
      </c>
      <c r="K11345">
        <v>1</v>
      </c>
      <c r="L11345">
        <v>565</v>
      </c>
      <c r="M11345">
        <v>0</v>
      </c>
      <c r="AB11345" t="s">
        <v>1</v>
      </c>
      <c r="AC11345">
        <v>11340</v>
      </c>
      <c r="AD11345">
        <v>1</v>
      </c>
      <c r="AE11345">
        <v>84</v>
      </c>
      <c r="AF11345">
        <v>42</v>
      </c>
      <c r="AG11345">
        <v>32</v>
      </c>
      <c r="AH11345">
        <v>36</v>
      </c>
      <c r="AI11345">
        <v>565</v>
      </c>
      <c r="AJ11345">
        <v>0</v>
      </c>
    </row>
    <row r="11346" spans="1:36" x14ac:dyDescent="0.3">
      <c r="A11346" t="s">
        <v>1</v>
      </c>
      <c r="B11346">
        <v>11341</v>
      </c>
      <c r="C11346">
        <v>3</v>
      </c>
      <c r="D11346">
        <v>0</v>
      </c>
      <c r="E11346">
        <v>-23</v>
      </c>
      <c r="F11346">
        <v>6</v>
      </c>
      <c r="G11346">
        <v>24</v>
      </c>
      <c r="H11346">
        <v>43</v>
      </c>
      <c r="I11346">
        <v>4</v>
      </c>
      <c r="J11346">
        <v>6</v>
      </c>
      <c r="K11346">
        <v>1</v>
      </c>
      <c r="L11346">
        <v>552</v>
      </c>
      <c r="M11346">
        <v>0</v>
      </c>
      <c r="AB11346" t="s">
        <v>1</v>
      </c>
      <c r="AC11346">
        <v>11341</v>
      </c>
      <c r="AD11346">
        <v>3</v>
      </c>
      <c r="AE11346">
        <v>-23</v>
      </c>
      <c r="AF11346">
        <v>6</v>
      </c>
      <c r="AG11346">
        <v>24</v>
      </c>
      <c r="AH11346">
        <v>43</v>
      </c>
      <c r="AI11346">
        <v>552</v>
      </c>
      <c r="AJ11346">
        <v>0</v>
      </c>
    </row>
    <row r="11347" spans="1:36" x14ac:dyDescent="0.3">
      <c r="A11347" t="s">
        <v>1</v>
      </c>
      <c r="B11347">
        <v>11342</v>
      </c>
      <c r="C11347">
        <v>10</v>
      </c>
      <c r="D11347">
        <v>0</v>
      </c>
      <c r="E11347">
        <v>394</v>
      </c>
      <c r="F11347">
        <v>72</v>
      </c>
      <c r="G11347">
        <v>205</v>
      </c>
      <c r="H11347">
        <v>122</v>
      </c>
      <c r="I11347">
        <v>5</v>
      </c>
      <c r="J11347">
        <v>12</v>
      </c>
      <c r="K11347">
        <v>0</v>
      </c>
      <c r="L11347">
        <v>806</v>
      </c>
      <c r="M11347">
        <v>1</v>
      </c>
      <c r="AB11347" t="s">
        <v>1</v>
      </c>
      <c r="AC11347">
        <v>11342</v>
      </c>
      <c r="AD11347">
        <v>10</v>
      </c>
      <c r="AE11347">
        <v>394</v>
      </c>
      <c r="AF11347">
        <v>72</v>
      </c>
      <c r="AG11347">
        <v>205</v>
      </c>
      <c r="AH11347">
        <v>122</v>
      </c>
      <c r="AI11347">
        <v>806</v>
      </c>
      <c r="AJ11347">
        <v>1</v>
      </c>
    </row>
    <row r="11348" spans="1:36" x14ac:dyDescent="0.3">
      <c r="A11348" t="s">
        <v>1</v>
      </c>
      <c r="B11348">
        <v>11343</v>
      </c>
      <c r="C11348">
        <v>3</v>
      </c>
      <c r="D11348">
        <v>23</v>
      </c>
      <c r="E11348">
        <v>-259</v>
      </c>
      <c r="F11348">
        <v>24</v>
      </c>
      <c r="G11348">
        <v>40</v>
      </c>
      <c r="H11348">
        <v>33</v>
      </c>
      <c r="I11348">
        <v>8</v>
      </c>
      <c r="J11348">
        <v>12</v>
      </c>
      <c r="K11348">
        <v>0</v>
      </c>
      <c r="L11348">
        <v>415</v>
      </c>
      <c r="M11348">
        <v>0</v>
      </c>
      <c r="AB11348" t="s">
        <v>1</v>
      </c>
      <c r="AC11348">
        <v>11343</v>
      </c>
      <c r="AD11348">
        <v>3</v>
      </c>
      <c r="AE11348">
        <v>-259</v>
      </c>
      <c r="AF11348">
        <v>24</v>
      </c>
      <c r="AG11348">
        <v>40</v>
      </c>
      <c r="AH11348">
        <v>33</v>
      </c>
      <c r="AI11348">
        <v>415</v>
      </c>
      <c r="AJ11348">
        <v>0</v>
      </c>
    </row>
    <row r="11349" spans="1:36" x14ac:dyDescent="0.3">
      <c r="A11349" t="s">
        <v>1</v>
      </c>
      <c r="B11349">
        <v>11344</v>
      </c>
      <c r="C11349">
        <v>1</v>
      </c>
      <c r="D11349">
        <v>1</v>
      </c>
      <c r="E11349">
        <v>-43</v>
      </c>
      <c r="F11349">
        <v>48</v>
      </c>
      <c r="G11349">
        <v>35</v>
      </c>
      <c r="H11349">
        <v>49</v>
      </c>
      <c r="I11349">
        <v>9</v>
      </c>
      <c r="J11349">
        <v>10</v>
      </c>
      <c r="K11349">
        <v>1</v>
      </c>
      <c r="L11349">
        <v>578</v>
      </c>
      <c r="M11349">
        <v>0</v>
      </c>
      <c r="AB11349" t="s">
        <v>1</v>
      </c>
      <c r="AC11349">
        <v>11344</v>
      </c>
      <c r="AD11349">
        <v>1</v>
      </c>
      <c r="AE11349">
        <v>-43</v>
      </c>
      <c r="AF11349">
        <v>48</v>
      </c>
      <c r="AG11349">
        <v>35</v>
      </c>
      <c r="AH11349">
        <v>49</v>
      </c>
      <c r="AI11349">
        <v>578</v>
      </c>
      <c r="AJ11349">
        <v>0</v>
      </c>
    </row>
    <row r="11350" spans="1:36" x14ac:dyDescent="0.3">
      <c r="A11350" t="s">
        <v>1</v>
      </c>
      <c r="B11350">
        <v>11345</v>
      </c>
      <c r="C11350">
        <v>1</v>
      </c>
      <c r="D11350">
        <v>32</v>
      </c>
      <c r="E11350">
        <v>-53</v>
      </c>
      <c r="F11350">
        <v>41</v>
      </c>
      <c r="G11350">
        <v>31</v>
      </c>
      <c r="H11350">
        <v>36</v>
      </c>
      <c r="I11350">
        <v>7</v>
      </c>
      <c r="J11350">
        <v>17</v>
      </c>
      <c r="K11350">
        <v>0</v>
      </c>
      <c r="L11350">
        <v>514</v>
      </c>
      <c r="M11350">
        <v>0</v>
      </c>
      <c r="AB11350" t="s">
        <v>1</v>
      </c>
      <c r="AC11350">
        <v>11345</v>
      </c>
      <c r="AD11350">
        <v>1</v>
      </c>
      <c r="AE11350">
        <v>-53</v>
      </c>
      <c r="AF11350">
        <v>41</v>
      </c>
      <c r="AG11350">
        <v>31</v>
      </c>
      <c r="AH11350">
        <v>36</v>
      </c>
      <c r="AI11350">
        <v>514</v>
      </c>
      <c r="AJ11350">
        <v>0</v>
      </c>
    </row>
    <row r="11351" spans="1:36" x14ac:dyDescent="0.3">
      <c r="A11351" t="s">
        <v>1</v>
      </c>
      <c r="B11351">
        <v>11346</v>
      </c>
      <c r="C11351">
        <v>7</v>
      </c>
      <c r="D11351">
        <v>0</v>
      </c>
      <c r="E11351">
        <v>-11</v>
      </c>
      <c r="F11351">
        <v>37</v>
      </c>
      <c r="G11351">
        <v>96</v>
      </c>
      <c r="H11351">
        <v>101</v>
      </c>
      <c r="I11351">
        <v>9</v>
      </c>
      <c r="J11351">
        <v>15</v>
      </c>
      <c r="K11351">
        <v>0</v>
      </c>
      <c r="L11351">
        <v>625</v>
      </c>
      <c r="M11351">
        <v>1</v>
      </c>
      <c r="AB11351" t="s">
        <v>1</v>
      </c>
      <c r="AC11351">
        <v>11346</v>
      </c>
      <c r="AD11351">
        <v>7</v>
      </c>
      <c r="AE11351">
        <v>-11</v>
      </c>
      <c r="AF11351">
        <v>37</v>
      </c>
      <c r="AG11351">
        <v>96</v>
      </c>
      <c r="AH11351">
        <v>101</v>
      </c>
      <c r="AI11351">
        <v>625</v>
      </c>
      <c r="AJ11351">
        <v>1</v>
      </c>
    </row>
    <row r="11352" spans="1:36" x14ac:dyDescent="0.3">
      <c r="A11352" t="s">
        <v>1</v>
      </c>
      <c r="B11352">
        <v>11347</v>
      </c>
      <c r="C11352">
        <v>2</v>
      </c>
      <c r="D11352">
        <v>0</v>
      </c>
      <c r="E11352">
        <v>140</v>
      </c>
      <c r="F11352">
        <v>13</v>
      </c>
      <c r="G11352">
        <v>24</v>
      </c>
      <c r="H11352">
        <v>12</v>
      </c>
      <c r="I11352">
        <v>8</v>
      </c>
      <c r="J11352">
        <v>18</v>
      </c>
      <c r="K11352">
        <v>0</v>
      </c>
      <c r="L11352">
        <v>544</v>
      </c>
      <c r="M11352">
        <v>0</v>
      </c>
      <c r="AB11352" t="s">
        <v>1</v>
      </c>
      <c r="AC11352">
        <v>11347</v>
      </c>
      <c r="AD11352">
        <v>2</v>
      </c>
      <c r="AE11352">
        <v>140</v>
      </c>
      <c r="AF11352">
        <v>13</v>
      </c>
      <c r="AG11352">
        <v>24</v>
      </c>
      <c r="AH11352">
        <v>12</v>
      </c>
      <c r="AI11352">
        <v>544</v>
      </c>
      <c r="AJ11352">
        <v>0</v>
      </c>
    </row>
    <row r="11353" spans="1:36" x14ac:dyDescent="0.3">
      <c r="A11353" t="s">
        <v>1</v>
      </c>
      <c r="B11353">
        <v>11348</v>
      </c>
      <c r="C11353">
        <v>9</v>
      </c>
      <c r="D11353">
        <v>0</v>
      </c>
      <c r="E11353">
        <v>98</v>
      </c>
      <c r="F11353">
        <v>65</v>
      </c>
      <c r="G11353">
        <v>168</v>
      </c>
      <c r="H11353">
        <v>95</v>
      </c>
      <c r="I11353">
        <v>7</v>
      </c>
      <c r="J11353">
        <v>9</v>
      </c>
      <c r="K11353">
        <v>0</v>
      </c>
      <c r="L11353">
        <v>688</v>
      </c>
      <c r="M11353">
        <v>1</v>
      </c>
      <c r="AB11353" t="s">
        <v>1</v>
      </c>
      <c r="AC11353">
        <v>11348</v>
      </c>
      <c r="AD11353">
        <v>9</v>
      </c>
      <c r="AE11353">
        <v>98</v>
      </c>
      <c r="AF11353">
        <v>65</v>
      </c>
      <c r="AG11353">
        <v>168</v>
      </c>
      <c r="AH11353">
        <v>95</v>
      </c>
      <c r="AI11353">
        <v>688</v>
      </c>
      <c r="AJ11353">
        <v>1</v>
      </c>
    </row>
    <row r="11354" spans="1:36" x14ac:dyDescent="0.3">
      <c r="A11354" t="s">
        <v>1</v>
      </c>
      <c r="B11354">
        <v>11349</v>
      </c>
      <c r="C11354">
        <v>9</v>
      </c>
      <c r="D11354">
        <v>0</v>
      </c>
      <c r="E11354">
        <v>466</v>
      </c>
      <c r="F11354">
        <v>47</v>
      </c>
      <c r="G11354">
        <v>134</v>
      </c>
      <c r="H11354">
        <v>71</v>
      </c>
      <c r="I11354">
        <v>3</v>
      </c>
      <c r="J11354">
        <v>5</v>
      </c>
      <c r="K11354">
        <v>0</v>
      </c>
      <c r="L11354">
        <v>720</v>
      </c>
      <c r="M11354">
        <v>1</v>
      </c>
      <c r="AB11354" t="s">
        <v>1</v>
      </c>
      <c r="AC11354">
        <v>11349</v>
      </c>
      <c r="AD11354">
        <v>9</v>
      </c>
      <c r="AE11354">
        <v>466</v>
      </c>
      <c r="AF11354">
        <v>47</v>
      </c>
      <c r="AG11354">
        <v>134</v>
      </c>
      <c r="AH11354">
        <v>71</v>
      </c>
      <c r="AI11354">
        <v>720</v>
      </c>
      <c r="AJ11354">
        <v>1</v>
      </c>
    </row>
    <row r="11355" spans="1:36" x14ac:dyDescent="0.3">
      <c r="A11355" t="s">
        <v>1</v>
      </c>
      <c r="B11355">
        <v>11350</v>
      </c>
      <c r="C11355">
        <v>3</v>
      </c>
      <c r="D11355">
        <v>0</v>
      </c>
      <c r="E11355">
        <v>-254</v>
      </c>
      <c r="F11355">
        <v>27</v>
      </c>
      <c r="G11355">
        <v>48</v>
      </c>
      <c r="H11355">
        <v>48</v>
      </c>
      <c r="I11355">
        <v>8</v>
      </c>
      <c r="J11355">
        <v>18</v>
      </c>
      <c r="K11355">
        <v>0</v>
      </c>
      <c r="L11355">
        <v>538</v>
      </c>
      <c r="M11355">
        <v>0</v>
      </c>
      <c r="AB11355" t="s">
        <v>1</v>
      </c>
      <c r="AC11355">
        <v>11350</v>
      </c>
      <c r="AD11355">
        <v>3</v>
      </c>
      <c r="AE11355">
        <v>-254</v>
      </c>
      <c r="AF11355">
        <v>27</v>
      </c>
      <c r="AG11355">
        <v>48</v>
      </c>
      <c r="AH11355">
        <v>48</v>
      </c>
      <c r="AI11355">
        <v>538</v>
      </c>
      <c r="AJ11355">
        <v>0</v>
      </c>
    </row>
    <row r="11356" spans="1:36" x14ac:dyDescent="0.3">
      <c r="A11356" t="s">
        <v>1</v>
      </c>
      <c r="B11356">
        <v>11351</v>
      </c>
      <c r="C11356">
        <v>9</v>
      </c>
      <c r="D11356">
        <v>61</v>
      </c>
      <c r="E11356">
        <v>396</v>
      </c>
      <c r="F11356">
        <v>14</v>
      </c>
      <c r="G11356">
        <v>78</v>
      </c>
      <c r="H11356">
        <v>55</v>
      </c>
      <c r="I11356">
        <v>3</v>
      </c>
      <c r="J11356">
        <v>11</v>
      </c>
      <c r="K11356">
        <v>0</v>
      </c>
      <c r="L11356">
        <v>694</v>
      </c>
      <c r="M11356">
        <v>1</v>
      </c>
      <c r="AB11356" t="s">
        <v>1</v>
      </c>
      <c r="AC11356">
        <v>11351</v>
      </c>
      <c r="AD11356">
        <v>9</v>
      </c>
      <c r="AE11356">
        <v>396</v>
      </c>
      <c r="AF11356">
        <v>14</v>
      </c>
      <c r="AG11356">
        <v>78</v>
      </c>
      <c r="AH11356">
        <v>55</v>
      </c>
      <c r="AI11356">
        <v>694</v>
      </c>
      <c r="AJ11356">
        <v>1</v>
      </c>
    </row>
    <row r="11357" spans="1:36" x14ac:dyDescent="0.3">
      <c r="A11357" t="s">
        <v>1</v>
      </c>
      <c r="B11357">
        <v>11352</v>
      </c>
      <c r="C11357">
        <v>5</v>
      </c>
      <c r="D11357">
        <v>0</v>
      </c>
      <c r="E11357">
        <v>-200</v>
      </c>
      <c r="F11357">
        <v>18</v>
      </c>
      <c r="G11357">
        <v>52</v>
      </c>
      <c r="H11357">
        <v>42</v>
      </c>
      <c r="I11357">
        <v>4</v>
      </c>
      <c r="J11357">
        <v>12</v>
      </c>
      <c r="K11357">
        <v>0</v>
      </c>
      <c r="L11357">
        <v>499</v>
      </c>
      <c r="M11357">
        <v>1</v>
      </c>
      <c r="AB11357" t="s">
        <v>1</v>
      </c>
      <c r="AC11357">
        <v>11352</v>
      </c>
      <c r="AD11357">
        <v>5</v>
      </c>
      <c r="AE11357">
        <v>-200</v>
      </c>
      <c r="AF11357">
        <v>18</v>
      </c>
      <c r="AG11357">
        <v>52</v>
      </c>
      <c r="AH11357">
        <v>42</v>
      </c>
      <c r="AI11357">
        <v>499</v>
      </c>
      <c r="AJ11357">
        <v>1</v>
      </c>
    </row>
    <row r="11358" spans="1:36" x14ac:dyDescent="0.3">
      <c r="A11358" t="s">
        <v>1</v>
      </c>
      <c r="B11358">
        <v>11353</v>
      </c>
      <c r="C11358">
        <v>8</v>
      </c>
      <c r="D11358">
        <v>24</v>
      </c>
      <c r="E11358">
        <v>264</v>
      </c>
      <c r="F11358">
        <v>99</v>
      </c>
      <c r="G11358">
        <v>227</v>
      </c>
      <c r="H11358">
        <v>117</v>
      </c>
      <c r="I11358">
        <v>7</v>
      </c>
      <c r="J11358">
        <v>8</v>
      </c>
      <c r="K11358">
        <v>0</v>
      </c>
      <c r="L11358">
        <v>844</v>
      </c>
      <c r="M11358">
        <v>1</v>
      </c>
      <c r="AB11358" t="s">
        <v>1</v>
      </c>
      <c r="AC11358">
        <v>11353</v>
      </c>
      <c r="AD11358">
        <v>8</v>
      </c>
      <c r="AE11358">
        <v>264</v>
      </c>
      <c r="AF11358">
        <v>99</v>
      </c>
      <c r="AG11358">
        <v>227</v>
      </c>
      <c r="AH11358">
        <v>117</v>
      </c>
      <c r="AI11358">
        <v>844</v>
      </c>
      <c r="AJ11358">
        <v>1</v>
      </c>
    </row>
    <row r="11359" spans="1:36" x14ac:dyDescent="0.3">
      <c r="A11359" t="s">
        <v>1</v>
      </c>
      <c r="B11359">
        <v>11354</v>
      </c>
      <c r="C11359">
        <v>9</v>
      </c>
      <c r="D11359">
        <v>0</v>
      </c>
      <c r="E11359">
        <v>216</v>
      </c>
      <c r="F11359">
        <v>23</v>
      </c>
      <c r="G11359">
        <v>92</v>
      </c>
      <c r="H11359">
        <v>49</v>
      </c>
      <c r="I11359">
        <v>7</v>
      </c>
      <c r="J11359">
        <v>14</v>
      </c>
      <c r="K11359">
        <v>1</v>
      </c>
      <c r="L11359">
        <v>682</v>
      </c>
      <c r="M11359">
        <v>1</v>
      </c>
      <c r="AB11359" t="s">
        <v>1</v>
      </c>
      <c r="AC11359">
        <v>11354</v>
      </c>
      <c r="AD11359">
        <v>9</v>
      </c>
      <c r="AE11359">
        <v>216</v>
      </c>
      <c r="AF11359">
        <v>23</v>
      </c>
      <c r="AG11359">
        <v>92</v>
      </c>
      <c r="AH11359">
        <v>49</v>
      </c>
      <c r="AI11359">
        <v>682</v>
      </c>
      <c r="AJ11359">
        <v>1</v>
      </c>
    </row>
    <row r="11360" spans="1:36" x14ac:dyDescent="0.3">
      <c r="A11360" t="s">
        <v>1</v>
      </c>
      <c r="B11360">
        <v>11355</v>
      </c>
      <c r="C11360">
        <v>4</v>
      </c>
      <c r="D11360">
        <v>43</v>
      </c>
      <c r="E11360">
        <v>213</v>
      </c>
      <c r="F11360">
        <v>33</v>
      </c>
      <c r="G11360">
        <v>56</v>
      </c>
      <c r="H11360">
        <v>66</v>
      </c>
      <c r="I11360">
        <v>4</v>
      </c>
      <c r="J11360">
        <v>6</v>
      </c>
      <c r="K11360">
        <v>0</v>
      </c>
      <c r="L11360">
        <v>485</v>
      </c>
      <c r="M11360">
        <v>1</v>
      </c>
      <c r="AB11360" t="s">
        <v>1</v>
      </c>
      <c r="AC11360">
        <v>11355</v>
      </c>
      <c r="AD11360">
        <v>4</v>
      </c>
      <c r="AE11360">
        <v>213</v>
      </c>
      <c r="AF11360">
        <v>33</v>
      </c>
      <c r="AG11360">
        <v>56</v>
      </c>
      <c r="AH11360">
        <v>66</v>
      </c>
      <c r="AI11360">
        <v>485</v>
      </c>
      <c r="AJ11360">
        <v>1</v>
      </c>
    </row>
    <row r="11361" spans="1:36" x14ac:dyDescent="0.3">
      <c r="A11361" t="s">
        <v>1</v>
      </c>
      <c r="B11361">
        <v>11356</v>
      </c>
      <c r="C11361">
        <v>3</v>
      </c>
      <c r="D11361">
        <v>0</v>
      </c>
      <c r="E11361">
        <v>-113</v>
      </c>
      <c r="F11361">
        <v>37</v>
      </c>
      <c r="G11361">
        <v>55</v>
      </c>
      <c r="H11361">
        <v>41</v>
      </c>
      <c r="I11361">
        <v>5</v>
      </c>
      <c r="J11361">
        <v>11</v>
      </c>
      <c r="K11361">
        <v>0</v>
      </c>
      <c r="L11361">
        <v>589</v>
      </c>
      <c r="M11361">
        <v>1</v>
      </c>
      <c r="AB11361" t="s">
        <v>1</v>
      </c>
      <c r="AC11361">
        <v>11356</v>
      </c>
      <c r="AD11361">
        <v>3</v>
      </c>
      <c r="AE11361">
        <v>-113</v>
      </c>
      <c r="AF11361">
        <v>37</v>
      </c>
      <c r="AG11361">
        <v>55</v>
      </c>
      <c r="AH11361">
        <v>41</v>
      </c>
      <c r="AI11361">
        <v>589</v>
      </c>
      <c r="AJ11361">
        <v>1</v>
      </c>
    </row>
    <row r="11362" spans="1:36" x14ac:dyDescent="0.3">
      <c r="A11362" t="s">
        <v>1</v>
      </c>
      <c r="B11362">
        <v>11357</v>
      </c>
      <c r="C11362">
        <v>9</v>
      </c>
      <c r="D11362">
        <v>65</v>
      </c>
      <c r="E11362">
        <v>263</v>
      </c>
      <c r="F11362">
        <v>16</v>
      </c>
      <c r="G11362">
        <v>77</v>
      </c>
      <c r="H11362">
        <v>42</v>
      </c>
      <c r="I11362">
        <v>19</v>
      </c>
      <c r="J11362">
        <v>20</v>
      </c>
      <c r="K11362">
        <v>1</v>
      </c>
      <c r="L11362">
        <v>647</v>
      </c>
      <c r="M11362">
        <v>1</v>
      </c>
      <c r="AB11362" t="s">
        <v>1</v>
      </c>
      <c r="AC11362">
        <v>11357</v>
      </c>
      <c r="AD11362">
        <v>9</v>
      </c>
      <c r="AE11362">
        <v>263</v>
      </c>
      <c r="AF11362">
        <v>16</v>
      </c>
      <c r="AG11362">
        <v>77</v>
      </c>
      <c r="AH11362">
        <v>42</v>
      </c>
      <c r="AI11362">
        <v>647</v>
      </c>
      <c r="AJ11362">
        <v>1</v>
      </c>
    </row>
    <row r="11363" spans="1:36" x14ac:dyDescent="0.3">
      <c r="A11363" t="s">
        <v>1</v>
      </c>
      <c r="B11363">
        <v>11358</v>
      </c>
      <c r="C11363">
        <v>2</v>
      </c>
      <c r="D11363">
        <v>0</v>
      </c>
      <c r="E11363">
        <v>-193</v>
      </c>
      <c r="F11363">
        <v>5</v>
      </c>
      <c r="G11363">
        <v>19</v>
      </c>
      <c r="H11363">
        <v>15</v>
      </c>
      <c r="I11363">
        <v>11</v>
      </c>
      <c r="J11363">
        <v>20</v>
      </c>
      <c r="K11363">
        <v>1</v>
      </c>
      <c r="L11363">
        <v>569</v>
      </c>
      <c r="M11363">
        <v>1</v>
      </c>
      <c r="AB11363" t="s">
        <v>1</v>
      </c>
      <c r="AC11363">
        <v>11358</v>
      </c>
      <c r="AD11363">
        <v>2</v>
      </c>
      <c r="AE11363">
        <v>-193</v>
      </c>
      <c r="AF11363">
        <v>5</v>
      </c>
      <c r="AG11363">
        <v>19</v>
      </c>
      <c r="AH11363">
        <v>15</v>
      </c>
      <c r="AI11363">
        <v>569</v>
      </c>
      <c r="AJ11363">
        <v>1</v>
      </c>
    </row>
    <row r="11364" spans="1:36" x14ac:dyDescent="0.3">
      <c r="A11364" t="s">
        <v>1</v>
      </c>
      <c r="B11364">
        <v>11359</v>
      </c>
      <c r="C11364">
        <v>2</v>
      </c>
      <c r="D11364">
        <v>33</v>
      </c>
      <c r="E11364">
        <v>-16</v>
      </c>
      <c r="F11364">
        <v>15</v>
      </c>
      <c r="G11364">
        <v>24</v>
      </c>
      <c r="H11364">
        <v>38</v>
      </c>
      <c r="I11364">
        <v>13</v>
      </c>
      <c r="J11364">
        <v>20</v>
      </c>
      <c r="K11364">
        <v>1</v>
      </c>
      <c r="L11364">
        <v>612</v>
      </c>
      <c r="M11364">
        <v>0</v>
      </c>
      <c r="AB11364" t="s">
        <v>1</v>
      </c>
      <c r="AC11364">
        <v>11359</v>
      </c>
      <c r="AD11364">
        <v>2</v>
      </c>
      <c r="AE11364">
        <v>-16</v>
      </c>
      <c r="AF11364">
        <v>15</v>
      </c>
      <c r="AG11364">
        <v>24</v>
      </c>
      <c r="AH11364">
        <v>38</v>
      </c>
      <c r="AI11364">
        <v>612</v>
      </c>
      <c r="AJ11364">
        <v>0</v>
      </c>
    </row>
    <row r="11365" spans="1:36" x14ac:dyDescent="0.3">
      <c r="A11365" t="s">
        <v>1</v>
      </c>
      <c r="B11365">
        <v>11360</v>
      </c>
      <c r="C11365">
        <v>2</v>
      </c>
      <c r="D11365">
        <v>0</v>
      </c>
      <c r="E11365">
        <v>-211</v>
      </c>
      <c r="F11365">
        <v>28</v>
      </c>
      <c r="G11365">
        <v>39</v>
      </c>
      <c r="H11365">
        <v>45</v>
      </c>
      <c r="I11365">
        <v>9</v>
      </c>
      <c r="J11365">
        <v>11</v>
      </c>
      <c r="K11365">
        <v>0</v>
      </c>
      <c r="L11365">
        <v>516</v>
      </c>
      <c r="M11365">
        <v>0</v>
      </c>
      <c r="AB11365" t="s">
        <v>1</v>
      </c>
      <c r="AC11365">
        <v>11360</v>
      </c>
      <c r="AD11365">
        <v>2</v>
      </c>
      <c r="AE11365">
        <v>-211</v>
      </c>
      <c r="AF11365">
        <v>28</v>
      </c>
      <c r="AG11365">
        <v>39</v>
      </c>
      <c r="AH11365">
        <v>45</v>
      </c>
      <c r="AI11365">
        <v>516</v>
      </c>
      <c r="AJ11365">
        <v>0</v>
      </c>
    </row>
    <row r="11366" spans="1:36" x14ac:dyDescent="0.3">
      <c r="A11366" t="s">
        <v>1</v>
      </c>
      <c r="B11366">
        <v>11361</v>
      </c>
      <c r="C11366">
        <v>6</v>
      </c>
      <c r="D11366">
        <v>0</v>
      </c>
      <c r="E11366">
        <v>277</v>
      </c>
      <c r="F11366">
        <v>69</v>
      </c>
      <c r="G11366">
        <v>133</v>
      </c>
      <c r="H11366">
        <v>105</v>
      </c>
      <c r="I11366">
        <v>12</v>
      </c>
      <c r="J11366">
        <v>18</v>
      </c>
      <c r="K11366">
        <v>0</v>
      </c>
      <c r="L11366">
        <v>708</v>
      </c>
      <c r="M11366">
        <v>1</v>
      </c>
      <c r="AB11366" t="s">
        <v>1</v>
      </c>
      <c r="AC11366">
        <v>11361</v>
      </c>
      <c r="AD11366">
        <v>6</v>
      </c>
      <c r="AE11366">
        <v>277</v>
      </c>
      <c r="AF11366">
        <v>69</v>
      </c>
      <c r="AG11366">
        <v>133</v>
      </c>
      <c r="AH11366">
        <v>105</v>
      </c>
      <c r="AI11366">
        <v>708</v>
      </c>
      <c r="AJ11366">
        <v>1</v>
      </c>
    </row>
    <row r="11367" spans="1:36" x14ac:dyDescent="0.3">
      <c r="A11367" t="s">
        <v>1</v>
      </c>
      <c r="B11367">
        <v>11362</v>
      </c>
      <c r="C11367">
        <v>7</v>
      </c>
      <c r="D11367">
        <v>59</v>
      </c>
      <c r="E11367">
        <v>228</v>
      </c>
      <c r="F11367">
        <v>55</v>
      </c>
      <c r="G11367">
        <v>123</v>
      </c>
      <c r="H11367">
        <v>75</v>
      </c>
      <c r="I11367">
        <v>9</v>
      </c>
      <c r="J11367">
        <v>16</v>
      </c>
      <c r="K11367">
        <v>0</v>
      </c>
      <c r="L11367">
        <v>716</v>
      </c>
      <c r="M11367">
        <v>1</v>
      </c>
      <c r="AB11367" t="s">
        <v>1</v>
      </c>
      <c r="AC11367">
        <v>11362</v>
      </c>
      <c r="AD11367">
        <v>7</v>
      </c>
      <c r="AE11367">
        <v>228</v>
      </c>
      <c r="AF11367">
        <v>55</v>
      </c>
      <c r="AG11367">
        <v>123</v>
      </c>
      <c r="AH11367">
        <v>75</v>
      </c>
      <c r="AI11367">
        <v>716</v>
      </c>
      <c r="AJ11367">
        <v>1</v>
      </c>
    </row>
    <row r="11368" spans="1:36" x14ac:dyDescent="0.3">
      <c r="A11368" t="s">
        <v>1</v>
      </c>
      <c r="B11368">
        <v>11363</v>
      </c>
      <c r="C11368">
        <v>1</v>
      </c>
      <c r="D11368">
        <v>54</v>
      </c>
      <c r="E11368">
        <v>-192</v>
      </c>
      <c r="F11368">
        <v>35</v>
      </c>
      <c r="G11368">
        <v>31</v>
      </c>
      <c r="H11368">
        <v>23</v>
      </c>
      <c r="I11368">
        <v>12</v>
      </c>
      <c r="J11368">
        <v>20</v>
      </c>
      <c r="K11368">
        <v>1</v>
      </c>
      <c r="L11368">
        <v>596</v>
      </c>
      <c r="M11368">
        <v>1</v>
      </c>
      <c r="AB11368" t="s">
        <v>1</v>
      </c>
      <c r="AC11368">
        <v>11363</v>
      </c>
      <c r="AD11368">
        <v>1</v>
      </c>
      <c r="AE11368">
        <v>-192</v>
      </c>
      <c r="AF11368">
        <v>35</v>
      </c>
      <c r="AG11368">
        <v>31</v>
      </c>
      <c r="AH11368">
        <v>23</v>
      </c>
      <c r="AI11368">
        <v>596</v>
      </c>
      <c r="AJ11368">
        <v>1</v>
      </c>
    </row>
    <row r="11369" spans="1:36" x14ac:dyDescent="0.3">
      <c r="A11369" t="s">
        <v>1</v>
      </c>
      <c r="B11369">
        <v>11364</v>
      </c>
      <c r="C11369">
        <v>10</v>
      </c>
      <c r="D11369">
        <v>56</v>
      </c>
      <c r="E11369">
        <v>241</v>
      </c>
      <c r="F11369">
        <v>50</v>
      </c>
      <c r="G11369">
        <v>154</v>
      </c>
      <c r="H11369">
        <v>81</v>
      </c>
      <c r="I11369">
        <v>5</v>
      </c>
      <c r="J11369">
        <v>10</v>
      </c>
      <c r="K11369">
        <v>0</v>
      </c>
      <c r="L11369">
        <v>759</v>
      </c>
      <c r="M11369">
        <v>1</v>
      </c>
      <c r="AB11369" t="s">
        <v>1</v>
      </c>
      <c r="AC11369">
        <v>11364</v>
      </c>
      <c r="AD11369">
        <v>10</v>
      </c>
      <c r="AE11369">
        <v>241</v>
      </c>
      <c r="AF11369">
        <v>50</v>
      </c>
      <c r="AG11369">
        <v>154</v>
      </c>
      <c r="AH11369">
        <v>81</v>
      </c>
      <c r="AI11369">
        <v>759</v>
      </c>
      <c r="AJ11369">
        <v>1</v>
      </c>
    </row>
    <row r="11370" spans="1:36" x14ac:dyDescent="0.3">
      <c r="A11370" t="s">
        <v>1</v>
      </c>
      <c r="B11370">
        <v>11365</v>
      </c>
      <c r="C11370">
        <v>1</v>
      </c>
      <c r="D11370">
        <v>0</v>
      </c>
      <c r="E11370">
        <v>-26</v>
      </c>
      <c r="F11370">
        <v>40</v>
      </c>
      <c r="G11370">
        <v>31</v>
      </c>
      <c r="H11370">
        <v>61</v>
      </c>
      <c r="I11370">
        <v>9</v>
      </c>
      <c r="J11370">
        <v>13</v>
      </c>
      <c r="K11370">
        <v>0</v>
      </c>
      <c r="L11370">
        <v>587</v>
      </c>
      <c r="M11370">
        <v>0</v>
      </c>
      <c r="AB11370" t="s">
        <v>1</v>
      </c>
      <c r="AC11370">
        <v>11365</v>
      </c>
      <c r="AD11370">
        <v>1</v>
      </c>
      <c r="AE11370">
        <v>-26</v>
      </c>
      <c r="AF11370">
        <v>40</v>
      </c>
      <c r="AG11370">
        <v>31</v>
      </c>
      <c r="AH11370">
        <v>61</v>
      </c>
      <c r="AI11370">
        <v>587</v>
      </c>
      <c r="AJ11370">
        <v>0</v>
      </c>
    </row>
    <row r="11371" spans="1:36" x14ac:dyDescent="0.3">
      <c r="A11371" t="s">
        <v>1</v>
      </c>
      <c r="B11371">
        <v>11366</v>
      </c>
      <c r="C11371">
        <v>8</v>
      </c>
      <c r="D11371">
        <v>0</v>
      </c>
      <c r="E11371">
        <v>256</v>
      </c>
      <c r="F11371">
        <v>18</v>
      </c>
      <c r="G11371">
        <v>74</v>
      </c>
      <c r="H11371">
        <v>58</v>
      </c>
      <c r="I11371">
        <v>2</v>
      </c>
      <c r="J11371">
        <v>9</v>
      </c>
      <c r="K11371">
        <v>1</v>
      </c>
      <c r="L11371">
        <v>619</v>
      </c>
      <c r="M11371">
        <v>1</v>
      </c>
      <c r="AB11371" t="s">
        <v>1</v>
      </c>
      <c r="AC11371">
        <v>11366</v>
      </c>
      <c r="AD11371">
        <v>8</v>
      </c>
      <c r="AE11371">
        <v>256</v>
      </c>
      <c r="AF11371">
        <v>18</v>
      </c>
      <c r="AG11371">
        <v>74</v>
      </c>
      <c r="AH11371">
        <v>58</v>
      </c>
      <c r="AI11371">
        <v>619</v>
      </c>
      <c r="AJ11371">
        <v>1</v>
      </c>
    </row>
    <row r="11372" spans="1:36" x14ac:dyDescent="0.3">
      <c r="A11372" t="s">
        <v>1</v>
      </c>
      <c r="B11372">
        <v>11367</v>
      </c>
      <c r="C11372">
        <v>6</v>
      </c>
      <c r="D11372">
        <v>55</v>
      </c>
      <c r="E11372">
        <v>141</v>
      </c>
      <c r="F11372">
        <v>67</v>
      </c>
      <c r="G11372">
        <v>122</v>
      </c>
      <c r="H11372">
        <v>79</v>
      </c>
      <c r="I11372">
        <v>3</v>
      </c>
      <c r="J11372">
        <v>6</v>
      </c>
      <c r="K11372">
        <v>0</v>
      </c>
      <c r="L11372">
        <v>647</v>
      </c>
      <c r="M11372">
        <v>1</v>
      </c>
      <c r="AB11372" t="s">
        <v>1</v>
      </c>
      <c r="AC11372">
        <v>11367</v>
      </c>
      <c r="AD11372">
        <v>6</v>
      </c>
      <c r="AE11372">
        <v>141</v>
      </c>
      <c r="AF11372">
        <v>67</v>
      </c>
      <c r="AG11372">
        <v>122</v>
      </c>
      <c r="AH11372">
        <v>79</v>
      </c>
      <c r="AI11372">
        <v>647</v>
      </c>
      <c r="AJ11372">
        <v>1</v>
      </c>
    </row>
    <row r="11373" spans="1:36" x14ac:dyDescent="0.3">
      <c r="A11373" t="s">
        <v>1</v>
      </c>
      <c r="B11373">
        <v>11368</v>
      </c>
      <c r="C11373">
        <v>4</v>
      </c>
      <c r="D11373">
        <v>0</v>
      </c>
      <c r="E11373">
        <v>-36</v>
      </c>
      <c r="F11373">
        <v>0</v>
      </c>
      <c r="G11373">
        <v>27</v>
      </c>
      <c r="H11373">
        <v>46</v>
      </c>
      <c r="I11373">
        <v>4</v>
      </c>
      <c r="J11373">
        <v>9</v>
      </c>
      <c r="K11373">
        <v>1</v>
      </c>
      <c r="L11373">
        <v>583</v>
      </c>
      <c r="M11373">
        <v>0</v>
      </c>
      <c r="AB11373" t="s">
        <v>1</v>
      </c>
      <c r="AC11373">
        <v>11368</v>
      </c>
      <c r="AD11373">
        <v>4</v>
      </c>
      <c r="AE11373">
        <v>-36</v>
      </c>
      <c r="AF11373">
        <v>0</v>
      </c>
      <c r="AG11373">
        <v>27</v>
      </c>
      <c r="AH11373">
        <v>46</v>
      </c>
      <c r="AI11373">
        <v>583</v>
      </c>
      <c r="AJ11373">
        <v>0</v>
      </c>
    </row>
    <row r="11374" spans="1:36" x14ac:dyDescent="0.3">
      <c r="A11374" t="s">
        <v>1</v>
      </c>
      <c r="B11374">
        <v>11369</v>
      </c>
      <c r="C11374">
        <v>3</v>
      </c>
      <c r="D11374">
        <v>0</v>
      </c>
      <c r="E11374">
        <v>-2</v>
      </c>
      <c r="F11374">
        <v>63</v>
      </c>
      <c r="G11374">
        <v>70</v>
      </c>
      <c r="H11374">
        <v>85</v>
      </c>
      <c r="I11374">
        <v>6</v>
      </c>
      <c r="J11374">
        <v>11</v>
      </c>
      <c r="K11374">
        <v>1</v>
      </c>
      <c r="L11374">
        <v>616</v>
      </c>
      <c r="M11374">
        <v>1</v>
      </c>
      <c r="AB11374" t="s">
        <v>1</v>
      </c>
      <c r="AC11374">
        <v>11369</v>
      </c>
      <c r="AD11374">
        <v>3</v>
      </c>
      <c r="AE11374">
        <v>-2</v>
      </c>
      <c r="AF11374">
        <v>63</v>
      </c>
      <c r="AG11374">
        <v>70</v>
      </c>
      <c r="AH11374">
        <v>85</v>
      </c>
      <c r="AI11374">
        <v>616</v>
      </c>
      <c r="AJ11374">
        <v>1</v>
      </c>
    </row>
    <row r="11375" spans="1:36" x14ac:dyDescent="0.3">
      <c r="A11375" t="s">
        <v>1</v>
      </c>
      <c r="B11375">
        <v>11370</v>
      </c>
      <c r="C11375">
        <v>10</v>
      </c>
      <c r="D11375">
        <v>0</v>
      </c>
      <c r="E11375">
        <v>510</v>
      </c>
      <c r="F11375">
        <v>69</v>
      </c>
      <c r="G11375">
        <v>202</v>
      </c>
      <c r="H11375">
        <v>117</v>
      </c>
      <c r="I11375">
        <v>1</v>
      </c>
      <c r="J11375">
        <v>3</v>
      </c>
      <c r="K11375">
        <v>0</v>
      </c>
      <c r="L11375">
        <v>709</v>
      </c>
      <c r="M11375">
        <v>1</v>
      </c>
      <c r="AB11375" t="s">
        <v>1</v>
      </c>
      <c r="AC11375">
        <v>11370</v>
      </c>
      <c r="AD11375">
        <v>10</v>
      </c>
      <c r="AE11375">
        <v>510</v>
      </c>
      <c r="AF11375">
        <v>69</v>
      </c>
      <c r="AG11375">
        <v>202</v>
      </c>
      <c r="AH11375">
        <v>117</v>
      </c>
      <c r="AI11375">
        <v>709</v>
      </c>
      <c r="AJ11375">
        <v>1</v>
      </c>
    </row>
    <row r="11376" spans="1:36" x14ac:dyDescent="0.3">
      <c r="A11376" t="s">
        <v>1</v>
      </c>
      <c r="B11376">
        <v>11371</v>
      </c>
      <c r="C11376">
        <v>1</v>
      </c>
      <c r="D11376">
        <v>55</v>
      </c>
      <c r="E11376">
        <v>-236</v>
      </c>
      <c r="F11376">
        <v>28</v>
      </c>
      <c r="G11376">
        <v>32</v>
      </c>
      <c r="H11376">
        <v>56</v>
      </c>
      <c r="I11376">
        <v>16</v>
      </c>
      <c r="J11376">
        <v>20</v>
      </c>
      <c r="K11376">
        <v>0</v>
      </c>
      <c r="L11376">
        <v>399</v>
      </c>
      <c r="M11376">
        <v>0</v>
      </c>
      <c r="AB11376" t="s">
        <v>1</v>
      </c>
      <c r="AC11376">
        <v>11371</v>
      </c>
      <c r="AD11376">
        <v>1</v>
      </c>
      <c r="AE11376">
        <v>-236</v>
      </c>
      <c r="AF11376">
        <v>28</v>
      </c>
      <c r="AG11376">
        <v>32</v>
      </c>
      <c r="AH11376">
        <v>56</v>
      </c>
      <c r="AI11376">
        <v>399</v>
      </c>
      <c r="AJ11376">
        <v>0</v>
      </c>
    </row>
    <row r="11377" spans="1:36" x14ac:dyDescent="0.3">
      <c r="A11377" t="s">
        <v>1</v>
      </c>
      <c r="B11377">
        <v>11372</v>
      </c>
      <c r="C11377">
        <v>6</v>
      </c>
      <c r="D11377">
        <v>0</v>
      </c>
      <c r="E11377">
        <v>276</v>
      </c>
      <c r="F11377">
        <v>12</v>
      </c>
      <c r="G11377">
        <v>51</v>
      </c>
      <c r="H11377">
        <v>44</v>
      </c>
      <c r="I11377">
        <v>15</v>
      </c>
      <c r="J11377">
        <v>20</v>
      </c>
      <c r="K11377">
        <v>0</v>
      </c>
      <c r="L11377">
        <v>629</v>
      </c>
      <c r="M11377">
        <v>1</v>
      </c>
      <c r="AB11377" t="s">
        <v>1</v>
      </c>
      <c r="AC11377">
        <v>11372</v>
      </c>
      <c r="AD11377">
        <v>6</v>
      </c>
      <c r="AE11377">
        <v>276</v>
      </c>
      <c r="AF11377">
        <v>12</v>
      </c>
      <c r="AG11377">
        <v>51</v>
      </c>
      <c r="AH11377">
        <v>44</v>
      </c>
      <c r="AI11377">
        <v>629</v>
      </c>
      <c r="AJ11377">
        <v>1</v>
      </c>
    </row>
    <row r="11378" spans="1:36" x14ac:dyDescent="0.3">
      <c r="A11378" t="s">
        <v>1</v>
      </c>
      <c r="B11378">
        <v>11373</v>
      </c>
      <c r="C11378">
        <v>3</v>
      </c>
      <c r="D11378">
        <v>25</v>
      </c>
      <c r="E11378">
        <v>82</v>
      </c>
      <c r="F11378">
        <v>5</v>
      </c>
      <c r="G11378">
        <v>27</v>
      </c>
      <c r="H11378">
        <v>42</v>
      </c>
      <c r="I11378">
        <v>8</v>
      </c>
      <c r="J11378">
        <v>11</v>
      </c>
      <c r="K11378">
        <v>0</v>
      </c>
      <c r="L11378">
        <v>496</v>
      </c>
      <c r="M11378">
        <v>0</v>
      </c>
      <c r="AB11378" t="s">
        <v>1</v>
      </c>
      <c r="AC11378">
        <v>11373</v>
      </c>
      <c r="AD11378">
        <v>3</v>
      </c>
      <c r="AE11378">
        <v>82</v>
      </c>
      <c r="AF11378">
        <v>5</v>
      </c>
      <c r="AG11378">
        <v>27</v>
      </c>
      <c r="AH11378">
        <v>42</v>
      </c>
      <c r="AI11378">
        <v>496</v>
      </c>
      <c r="AJ11378">
        <v>0</v>
      </c>
    </row>
    <row r="11379" spans="1:36" x14ac:dyDescent="0.3">
      <c r="A11379" t="s">
        <v>1</v>
      </c>
      <c r="B11379">
        <v>11374</v>
      </c>
      <c r="C11379">
        <v>7</v>
      </c>
      <c r="D11379">
        <v>27</v>
      </c>
      <c r="E11379">
        <v>76</v>
      </c>
      <c r="F11379">
        <v>37</v>
      </c>
      <c r="G11379">
        <v>95</v>
      </c>
      <c r="H11379">
        <v>52</v>
      </c>
      <c r="I11379">
        <v>1</v>
      </c>
      <c r="J11379">
        <v>9</v>
      </c>
      <c r="K11379">
        <v>0</v>
      </c>
      <c r="L11379">
        <v>537</v>
      </c>
      <c r="M11379">
        <v>1</v>
      </c>
      <c r="AB11379" t="s">
        <v>1</v>
      </c>
      <c r="AC11379">
        <v>11374</v>
      </c>
      <c r="AD11379">
        <v>7</v>
      </c>
      <c r="AE11379">
        <v>76</v>
      </c>
      <c r="AF11379">
        <v>37</v>
      </c>
      <c r="AG11379">
        <v>95</v>
      </c>
      <c r="AH11379">
        <v>52</v>
      </c>
      <c r="AI11379">
        <v>537</v>
      </c>
      <c r="AJ11379">
        <v>1</v>
      </c>
    </row>
    <row r="11380" spans="1:36" x14ac:dyDescent="0.3">
      <c r="A11380" t="s">
        <v>1</v>
      </c>
      <c r="B11380">
        <v>11375</v>
      </c>
      <c r="C11380">
        <v>3</v>
      </c>
      <c r="D11380">
        <v>0</v>
      </c>
      <c r="E11380">
        <v>-74</v>
      </c>
      <c r="F11380">
        <v>19</v>
      </c>
      <c r="G11380">
        <v>41</v>
      </c>
      <c r="H11380">
        <v>52</v>
      </c>
      <c r="I11380">
        <v>6</v>
      </c>
      <c r="J11380">
        <v>12</v>
      </c>
      <c r="K11380">
        <v>0</v>
      </c>
      <c r="L11380">
        <v>415</v>
      </c>
      <c r="M11380">
        <v>0</v>
      </c>
      <c r="AB11380" t="s">
        <v>1</v>
      </c>
      <c r="AC11380">
        <v>11375</v>
      </c>
      <c r="AD11380">
        <v>3</v>
      </c>
      <c r="AE11380">
        <v>-74</v>
      </c>
      <c r="AF11380">
        <v>19</v>
      </c>
      <c r="AG11380">
        <v>41</v>
      </c>
      <c r="AH11380">
        <v>52</v>
      </c>
      <c r="AI11380">
        <v>415</v>
      </c>
      <c r="AJ11380">
        <v>0</v>
      </c>
    </row>
    <row r="11381" spans="1:36" x14ac:dyDescent="0.3">
      <c r="A11381" t="s">
        <v>1</v>
      </c>
      <c r="B11381">
        <v>11376</v>
      </c>
      <c r="C11381">
        <v>10</v>
      </c>
      <c r="D11381">
        <v>0</v>
      </c>
      <c r="E11381">
        <v>156</v>
      </c>
      <c r="F11381">
        <v>57</v>
      </c>
      <c r="G11381">
        <v>170</v>
      </c>
      <c r="H11381">
        <v>117</v>
      </c>
      <c r="I11381">
        <v>19</v>
      </c>
      <c r="J11381">
        <v>20</v>
      </c>
      <c r="K11381">
        <v>0</v>
      </c>
      <c r="L11381">
        <v>695</v>
      </c>
      <c r="M11381">
        <v>1</v>
      </c>
      <c r="AB11381" t="s">
        <v>1</v>
      </c>
      <c r="AC11381">
        <v>11376</v>
      </c>
      <c r="AD11381">
        <v>10</v>
      </c>
      <c r="AE11381">
        <v>156</v>
      </c>
      <c r="AF11381">
        <v>57</v>
      </c>
      <c r="AG11381">
        <v>170</v>
      </c>
      <c r="AH11381">
        <v>117</v>
      </c>
      <c r="AI11381">
        <v>695</v>
      </c>
      <c r="AJ11381">
        <v>1</v>
      </c>
    </row>
    <row r="11382" spans="1:36" x14ac:dyDescent="0.3">
      <c r="A11382" t="s">
        <v>1</v>
      </c>
      <c r="B11382">
        <v>11377</v>
      </c>
      <c r="C11382">
        <v>1</v>
      </c>
      <c r="D11382">
        <v>43</v>
      </c>
      <c r="E11382">
        <v>-54</v>
      </c>
      <c r="F11382">
        <v>7</v>
      </c>
      <c r="G11382">
        <v>14</v>
      </c>
      <c r="H11382">
        <v>46</v>
      </c>
      <c r="I11382">
        <v>9</v>
      </c>
      <c r="J11382">
        <v>10</v>
      </c>
      <c r="K11382">
        <v>1</v>
      </c>
      <c r="L11382">
        <v>516</v>
      </c>
      <c r="M11382">
        <v>0</v>
      </c>
      <c r="AB11382" t="s">
        <v>1</v>
      </c>
      <c r="AC11382">
        <v>11377</v>
      </c>
      <c r="AD11382">
        <v>1</v>
      </c>
      <c r="AE11382">
        <v>-54</v>
      </c>
      <c r="AF11382">
        <v>7</v>
      </c>
      <c r="AG11382">
        <v>14</v>
      </c>
      <c r="AH11382">
        <v>46</v>
      </c>
      <c r="AI11382">
        <v>516</v>
      </c>
      <c r="AJ11382">
        <v>0</v>
      </c>
    </row>
    <row r="11383" spans="1:36" x14ac:dyDescent="0.3">
      <c r="A11383" t="s">
        <v>1</v>
      </c>
      <c r="B11383">
        <v>11378</v>
      </c>
      <c r="C11383">
        <v>3</v>
      </c>
      <c r="D11383">
        <v>0</v>
      </c>
      <c r="E11383">
        <v>66</v>
      </c>
      <c r="F11383">
        <v>46</v>
      </c>
      <c r="G11383">
        <v>56</v>
      </c>
      <c r="H11383">
        <v>28</v>
      </c>
      <c r="I11383">
        <v>8</v>
      </c>
      <c r="J11383">
        <v>12</v>
      </c>
      <c r="K11383">
        <v>1</v>
      </c>
      <c r="L11383">
        <v>668</v>
      </c>
      <c r="M11383">
        <v>1</v>
      </c>
      <c r="AB11383" t="s">
        <v>1</v>
      </c>
      <c r="AC11383">
        <v>11378</v>
      </c>
      <c r="AD11383">
        <v>3</v>
      </c>
      <c r="AE11383">
        <v>66</v>
      </c>
      <c r="AF11383">
        <v>46</v>
      </c>
      <c r="AG11383">
        <v>56</v>
      </c>
      <c r="AH11383">
        <v>28</v>
      </c>
      <c r="AI11383">
        <v>668</v>
      </c>
      <c r="AJ11383">
        <v>1</v>
      </c>
    </row>
    <row r="11384" spans="1:36" x14ac:dyDescent="0.3">
      <c r="A11384" t="s">
        <v>1</v>
      </c>
      <c r="B11384">
        <v>11379</v>
      </c>
      <c r="C11384">
        <v>6</v>
      </c>
      <c r="D11384">
        <v>0</v>
      </c>
      <c r="E11384">
        <v>34</v>
      </c>
      <c r="F11384">
        <v>73</v>
      </c>
      <c r="G11384">
        <v>135</v>
      </c>
      <c r="H11384">
        <v>94</v>
      </c>
      <c r="I11384">
        <v>10</v>
      </c>
      <c r="J11384">
        <v>20</v>
      </c>
      <c r="K11384">
        <v>0</v>
      </c>
      <c r="L11384">
        <v>631</v>
      </c>
      <c r="M11384">
        <v>1</v>
      </c>
      <c r="AB11384" t="s">
        <v>1</v>
      </c>
      <c r="AC11384">
        <v>11379</v>
      </c>
      <c r="AD11384">
        <v>6</v>
      </c>
      <c r="AE11384">
        <v>34</v>
      </c>
      <c r="AF11384">
        <v>73</v>
      </c>
      <c r="AG11384">
        <v>135</v>
      </c>
      <c r="AH11384">
        <v>94</v>
      </c>
      <c r="AI11384">
        <v>631</v>
      </c>
      <c r="AJ11384">
        <v>1</v>
      </c>
    </row>
    <row r="11385" spans="1:36" x14ac:dyDescent="0.3">
      <c r="A11385" t="s">
        <v>1</v>
      </c>
      <c r="B11385">
        <v>11380</v>
      </c>
      <c r="C11385">
        <v>8</v>
      </c>
      <c r="D11385">
        <v>0</v>
      </c>
      <c r="E11385">
        <v>8</v>
      </c>
      <c r="F11385">
        <v>96</v>
      </c>
      <c r="G11385">
        <v>217</v>
      </c>
      <c r="H11385">
        <v>136</v>
      </c>
      <c r="I11385">
        <v>5</v>
      </c>
      <c r="J11385">
        <v>9</v>
      </c>
      <c r="K11385">
        <v>0</v>
      </c>
      <c r="L11385">
        <v>636</v>
      </c>
      <c r="M11385">
        <v>1</v>
      </c>
      <c r="AB11385" t="s">
        <v>1</v>
      </c>
      <c r="AC11385">
        <v>11380</v>
      </c>
      <c r="AD11385">
        <v>8</v>
      </c>
      <c r="AE11385">
        <v>8</v>
      </c>
      <c r="AF11385">
        <v>96</v>
      </c>
      <c r="AG11385">
        <v>217</v>
      </c>
      <c r="AH11385">
        <v>136</v>
      </c>
      <c r="AI11385">
        <v>636</v>
      </c>
      <c r="AJ11385">
        <v>1</v>
      </c>
    </row>
    <row r="11386" spans="1:36" x14ac:dyDescent="0.3">
      <c r="A11386" t="s">
        <v>1</v>
      </c>
      <c r="B11386">
        <v>11381</v>
      </c>
      <c r="C11386">
        <v>4</v>
      </c>
      <c r="D11386">
        <v>24</v>
      </c>
      <c r="E11386">
        <v>-101</v>
      </c>
      <c r="F11386">
        <v>21</v>
      </c>
      <c r="G11386">
        <v>49</v>
      </c>
      <c r="H11386">
        <v>59</v>
      </c>
      <c r="I11386">
        <v>9</v>
      </c>
      <c r="J11386">
        <v>11</v>
      </c>
      <c r="K11386">
        <v>1</v>
      </c>
      <c r="L11386">
        <v>447</v>
      </c>
      <c r="M11386">
        <v>0</v>
      </c>
      <c r="AB11386" t="s">
        <v>1</v>
      </c>
      <c r="AC11386">
        <v>11381</v>
      </c>
      <c r="AD11386">
        <v>4</v>
      </c>
      <c r="AE11386">
        <v>-101</v>
      </c>
      <c r="AF11386">
        <v>21</v>
      </c>
      <c r="AG11386">
        <v>49</v>
      </c>
      <c r="AH11386">
        <v>59</v>
      </c>
      <c r="AI11386">
        <v>447</v>
      </c>
      <c r="AJ11386">
        <v>0</v>
      </c>
    </row>
    <row r="11387" spans="1:36" x14ac:dyDescent="0.3">
      <c r="A11387" t="s">
        <v>1</v>
      </c>
      <c r="B11387">
        <v>11382</v>
      </c>
      <c r="C11387">
        <v>9</v>
      </c>
      <c r="D11387">
        <v>98</v>
      </c>
      <c r="E11387">
        <v>220</v>
      </c>
      <c r="F11387">
        <v>81</v>
      </c>
      <c r="G11387">
        <v>211</v>
      </c>
      <c r="H11387">
        <v>128</v>
      </c>
      <c r="I11387">
        <v>11</v>
      </c>
      <c r="J11387">
        <v>19</v>
      </c>
      <c r="K11387">
        <v>0</v>
      </c>
      <c r="L11387">
        <v>666</v>
      </c>
      <c r="M11387">
        <v>1</v>
      </c>
      <c r="AB11387" t="s">
        <v>1</v>
      </c>
      <c r="AC11387">
        <v>11382</v>
      </c>
      <c r="AD11387">
        <v>9</v>
      </c>
      <c r="AE11387">
        <v>220</v>
      </c>
      <c r="AF11387">
        <v>81</v>
      </c>
      <c r="AG11387">
        <v>211</v>
      </c>
      <c r="AH11387">
        <v>128</v>
      </c>
      <c r="AI11387">
        <v>666</v>
      </c>
      <c r="AJ11387">
        <v>1</v>
      </c>
    </row>
    <row r="11388" spans="1:36" x14ac:dyDescent="0.3">
      <c r="A11388" t="s">
        <v>1</v>
      </c>
      <c r="B11388">
        <v>11383</v>
      </c>
      <c r="C11388">
        <v>5</v>
      </c>
      <c r="D11388">
        <v>52</v>
      </c>
      <c r="E11388">
        <v>-67</v>
      </c>
      <c r="F11388">
        <v>5</v>
      </c>
      <c r="G11388">
        <v>34</v>
      </c>
      <c r="H11388">
        <v>29</v>
      </c>
      <c r="I11388">
        <v>5</v>
      </c>
      <c r="J11388">
        <v>10</v>
      </c>
      <c r="K11388">
        <v>0</v>
      </c>
      <c r="L11388">
        <v>618</v>
      </c>
      <c r="M11388">
        <v>0</v>
      </c>
      <c r="AB11388" t="s">
        <v>1</v>
      </c>
      <c r="AC11388">
        <v>11383</v>
      </c>
      <c r="AD11388">
        <v>5</v>
      </c>
      <c r="AE11388">
        <v>-67</v>
      </c>
      <c r="AF11388">
        <v>5</v>
      </c>
      <c r="AG11388">
        <v>34</v>
      </c>
      <c r="AH11388">
        <v>29</v>
      </c>
      <c r="AI11388">
        <v>618</v>
      </c>
      <c r="AJ11388">
        <v>0</v>
      </c>
    </row>
    <row r="11389" spans="1:36" x14ac:dyDescent="0.3">
      <c r="A11389" t="s">
        <v>1</v>
      </c>
      <c r="B11389">
        <v>11384</v>
      </c>
      <c r="C11389">
        <v>5</v>
      </c>
      <c r="D11389">
        <v>37</v>
      </c>
      <c r="E11389">
        <v>-100</v>
      </c>
      <c r="F11389">
        <v>30</v>
      </c>
      <c r="G11389">
        <v>65</v>
      </c>
      <c r="H11389">
        <v>71</v>
      </c>
      <c r="I11389">
        <v>3</v>
      </c>
      <c r="J11389">
        <v>12</v>
      </c>
      <c r="K11389">
        <v>1</v>
      </c>
      <c r="L11389">
        <v>466</v>
      </c>
      <c r="M11389">
        <v>0</v>
      </c>
      <c r="AB11389" t="s">
        <v>1</v>
      </c>
      <c r="AC11389">
        <v>11384</v>
      </c>
      <c r="AD11389">
        <v>5</v>
      </c>
      <c r="AE11389">
        <v>-100</v>
      </c>
      <c r="AF11389">
        <v>30</v>
      </c>
      <c r="AG11389">
        <v>65</v>
      </c>
      <c r="AH11389">
        <v>71</v>
      </c>
      <c r="AI11389">
        <v>466</v>
      </c>
      <c r="AJ11389">
        <v>0</v>
      </c>
    </row>
    <row r="11390" spans="1:36" x14ac:dyDescent="0.3">
      <c r="A11390" t="s">
        <v>1</v>
      </c>
      <c r="B11390">
        <v>11385</v>
      </c>
      <c r="C11390">
        <v>7</v>
      </c>
      <c r="D11390">
        <v>52</v>
      </c>
      <c r="E11390">
        <v>177</v>
      </c>
      <c r="F11390">
        <v>24</v>
      </c>
      <c r="G11390">
        <v>74</v>
      </c>
      <c r="H11390">
        <v>70</v>
      </c>
      <c r="I11390">
        <v>8</v>
      </c>
      <c r="J11390">
        <v>13</v>
      </c>
      <c r="K11390">
        <v>1</v>
      </c>
      <c r="L11390">
        <v>570</v>
      </c>
      <c r="M11390">
        <v>1</v>
      </c>
      <c r="AB11390" t="s">
        <v>1</v>
      </c>
      <c r="AC11390">
        <v>11385</v>
      </c>
      <c r="AD11390">
        <v>7</v>
      </c>
      <c r="AE11390">
        <v>177</v>
      </c>
      <c r="AF11390">
        <v>24</v>
      </c>
      <c r="AG11390">
        <v>74</v>
      </c>
      <c r="AH11390">
        <v>70</v>
      </c>
      <c r="AI11390">
        <v>570</v>
      </c>
      <c r="AJ11390">
        <v>1</v>
      </c>
    </row>
    <row r="11391" spans="1:36" x14ac:dyDescent="0.3">
      <c r="A11391" t="s">
        <v>1</v>
      </c>
      <c r="B11391">
        <v>11386</v>
      </c>
      <c r="C11391">
        <v>8</v>
      </c>
      <c r="D11391">
        <v>14</v>
      </c>
      <c r="E11391">
        <v>456</v>
      </c>
      <c r="F11391">
        <v>53</v>
      </c>
      <c r="G11391">
        <v>140</v>
      </c>
      <c r="H11391">
        <v>90</v>
      </c>
      <c r="I11391">
        <v>13</v>
      </c>
      <c r="J11391">
        <v>18</v>
      </c>
      <c r="K11391">
        <v>0</v>
      </c>
      <c r="L11391">
        <v>658</v>
      </c>
      <c r="M11391">
        <v>1</v>
      </c>
      <c r="AB11391" t="s">
        <v>1</v>
      </c>
      <c r="AC11391">
        <v>11386</v>
      </c>
      <c r="AD11391">
        <v>8</v>
      </c>
      <c r="AE11391">
        <v>456</v>
      </c>
      <c r="AF11391">
        <v>53</v>
      </c>
      <c r="AG11391">
        <v>140</v>
      </c>
      <c r="AH11391">
        <v>90</v>
      </c>
      <c r="AI11391">
        <v>658</v>
      </c>
      <c r="AJ11391">
        <v>1</v>
      </c>
    </row>
    <row r="11392" spans="1:36" x14ac:dyDescent="0.3">
      <c r="A11392" t="s">
        <v>1</v>
      </c>
      <c r="B11392">
        <v>11387</v>
      </c>
      <c r="C11392">
        <v>3</v>
      </c>
      <c r="D11392">
        <v>29</v>
      </c>
      <c r="E11392">
        <v>195</v>
      </c>
      <c r="F11392">
        <v>42</v>
      </c>
      <c r="G11392">
        <v>63</v>
      </c>
      <c r="H11392">
        <v>64</v>
      </c>
      <c r="I11392">
        <v>12</v>
      </c>
      <c r="J11392">
        <v>18</v>
      </c>
      <c r="K11392">
        <v>0</v>
      </c>
      <c r="L11392">
        <v>620</v>
      </c>
      <c r="M11392">
        <v>1</v>
      </c>
      <c r="AB11392" t="s">
        <v>1</v>
      </c>
      <c r="AC11392">
        <v>11387</v>
      </c>
      <c r="AD11392">
        <v>3</v>
      </c>
      <c r="AE11392">
        <v>195</v>
      </c>
      <c r="AF11392">
        <v>42</v>
      </c>
      <c r="AG11392">
        <v>63</v>
      </c>
      <c r="AH11392">
        <v>64</v>
      </c>
      <c r="AI11392">
        <v>620</v>
      </c>
      <c r="AJ11392">
        <v>1</v>
      </c>
    </row>
    <row r="11393" spans="1:36" x14ac:dyDescent="0.3">
      <c r="A11393" t="s">
        <v>1</v>
      </c>
      <c r="B11393">
        <v>11388</v>
      </c>
      <c r="C11393">
        <v>8</v>
      </c>
      <c r="D11393">
        <v>0</v>
      </c>
      <c r="E11393">
        <v>274</v>
      </c>
      <c r="F11393">
        <v>25</v>
      </c>
      <c r="G11393">
        <v>86</v>
      </c>
      <c r="H11393">
        <v>69</v>
      </c>
      <c r="I11393">
        <v>1</v>
      </c>
      <c r="J11393">
        <v>7</v>
      </c>
      <c r="K11393">
        <v>0</v>
      </c>
      <c r="L11393">
        <v>665</v>
      </c>
      <c r="M11393">
        <v>1</v>
      </c>
      <c r="AB11393" t="s">
        <v>1</v>
      </c>
      <c r="AC11393">
        <v>11388</v>
      </c>
      <c r="AD11393">
        <v>8</v>
      </c>
      <c r="AE11393">
        <v>274</v>
      </c>
      <c r="AF11393">
        <v>25</v>
      </c>
      <c r="AG11393">
        <v>86</v>
      </c>
      <c r="AH11393">
        <v>69</v>
      </c>
      <c r="AI11393">
        <v>665</v>
      </c>
      <c r="AJ11393">
        <v>1</v>
      </c>
    </row>
    <row r="11394" spans="1:36" x14ac:dyDescent="0.3">
      <c r="A11394" t="s">
        <v>1</v>
      </c>
      <c r="B11394">
        <v>11389</v>
      </c>
      <c r="C11394">
        <v>8</v>
      </c>
      <c r="D11394">
        <v>0</v>
      </c>
      <c r="E11394">
        <v>141</v>
      </c>
      <c r="F11394">
        <v>95</v>
      </c>
      <c r="G11394">
        <v>211</v>
      </c>
      <c r="H11394">
        <v>118</v>
      </c>
      <c r="I11394">
        <v>17</v>
      </c>
      <c r="J11394">
        <v>20</v>
      </c>
      <c r="K11394">
        <v>0</v>
      </c>
      <c r="L11394">
        <v>687</v>
      </c>
      <c r="M11394">
        <v>1</v>
      </c>
      <c r="AB11394" t="s">
        <v>1</v>
      </c>
      <c r="AC11394">
        <v>11389</v>
      </c>
      <c r="AD11394">
        <v>8</v>
      </c>
      <c r="AE11394">
        <v>141</v>
      </c>
      <c r="AF11394">
        <v>95</v>
      </c>
      <c r="AG11394">
        <v>211</v>
      </c>
      <c r="AH11394">
        <v>118</v>
      </c>
      <c r="AI11394">
        <v>687</v>
      </c>
      <c r="AJ11394">
        <v>1</v>
      </c>
    </row>
    <row r="11395" spans="1:36" x14ac:dyDescent="0.3">
      <c r="A11395" t="s">
        <v>1</v>
      </c>
      <c r="B11395">
        <v>11390</v>
      </c>
      <c r="C11395">
        <v>3</v>
      </c>
      <c r="D11395">
        <v>0</v>
      </c>
      <c r="E11395">
        <v>-178</v>
      </c>
      <c r="F11395">
        <v>10</v>
      </c>
      <c r="G11395">
        <v>29</v>
      </c>
      <c r="H11395">
        <v>50</v>
      </c>
      <c r="I11395">
        <v>6</v>
      </c>
      <c r="J11395">
        <v>11</v>
      </c>
      <c r="K11395">
        <v>0</v>
      </c>
      <c r="L11395">
        <v>402</v>
      </c>
      <c r="M11395">
        <v>0</v>
      </c>
      <c r="AB11395" t="s">
        <v>1</v>
      </c>
      <c r="AC11395">
        <v>11390</v>
      </c>
      <c r="AD11395">
        <v>3</v>
      </c>
      <c r="AE11395">
        <v>-178</v>
      </c>
      <c r="AF11395">
        <v>10</v>
      </c>
      <c r="AG11395">
        <v>29</v>
      </c>
      <c r="AH11395">
        <v>50</v>
      </c>
      <c r="AI11395">
        <v>402</v>
      </c>
      <c r="AJ11395">
        <v>0</v>
      </c>
    </row>
    <row r="11396" spans="1:36" x14ac:dyDescent="0.3">
      <c r="A11396" t="s">
        <v>1</v>
      </c>
      <c r="B11396">
        <v>11391</v>
      </c>
      <c r="C11396">
        <v>6</v>
      </c>
      <c r="D11396">
        <v>30</v>
      </c>
      <c r="E11396">
        <v>313</v>
      </c>
      <c r="F11396">
        <v>79</v>
      </c>
      <c r="G11396">
        <v>144</v>
      </c>
      <c r="H11396">
        <v>93</v>
      </c>
      <c r="I11396">
        <v>13</v>
      </c>
      <c r="J11396">
        <v>18</v>
      </c>
      <c r="K11396">
        <v>0</v>
      </c>
      <c r="L11396">
        <v>673</v>
      </c>
      <c r="M11396">
        <v>1</v>
      </c>
      <c r="AB11396" t="s">
        <v>1</v>
      </c>
      <c r="AC11396">
        <v>11391</v>
      </c>
      <c r="AD11396">
        <v>6</v>
      </c>
      <c r="AE11396">
        <v>313</v>
      </c>
      <c r="AF11396">
        <v>79</v>
      </c>
      <c r="AG11396">
        <v>144</v>
      </c>
      <c r="AH11396">
        <v>93</v>
      </c>
      <c r="AI11396">
        <v>673</v>
      </c>
      <c r="AJ11396">
        <v>1</v>
      </c>
    </row>
    <row r="11397" spans="1:36" x14ac:dyDescent="0.3">
      <c r="A11397" t="s">
        <v>1</v>
      </c>
      <c r="B11397">
        <v>11392</v>
      </c>
      <c r="C11397">
        <v>3</v>
      </c>
      <c r="D11397">
        <v>60</v>
      </c>
      <c r="E11397">
        <v>-69</v>
      </c>
      <c r="F11397">
        <v>26</v>
      </c>
      <c r="G11397">
        <v>41</v>
      </c>
      <c r="H11397">
        <v>35</v>
      </c>
      <c r="I11397">
        <v>3</v>
      </c>
      <c r="J11397">
        <v>10</v>
      </c>
      <c r="K11397">
        <v>0</v>
      </c>
      <c r="L11397">
        <v>567</v>
      </c>
      <c r="M11397">
        <v>0</v>
      </c>
      <c r="AB11397" t="s">
        <v>1</v>
      </c>
      <c r="AC11397">
        <v>11392</v>
      </c>
      <c r="AD11397">
        <v>3</v>
      </c>
      <c r="AE11397">
        <v>-69</v>
      </c>
      <c r="AF11397">
        <v>26</v>
      </c>
      <c r="AG11397">
        <v>41</v>
      </c>
      <c r="AH11397">
        <v>35</v>
      </c>
      <c r="AI11397">
        <v>567</v>
      </c>
      <c r="AJ11397">
        <v>0</v>
      </c>
    </row>
    <row r="11398" spans="1:36" x14ac:dyDescent="0.3">
      <c r="A11398" t="s">
        <v>1</v>
      </c>
      <c r="B11398">
        <v>11393</v>
      </c>
      <c r="C11398">
        <v>6</v>
      </c>
      <c r="D11398">
        <v>3</v>
      </c>
      <c r="E11398">
        <v>26</v>
      </c>
      <c r="F11398">
        <v>80</v>
      </c>
      <c r="G11398">
        <v>143</v>
      </c>
      <c r="H11398">
        <v>104</v>
      </c>
      <c r="I11398">
        <v>9</v>
      </c>
      <c r="J11398">
        <v>14</v>
      </c>
      <c r="K11398">
        <v>0</v>
      </c>
      <c r="L11398">
        <v>560</v>
      </c>
      <c r="M11398">
        <v>1</v>
      </c>
      <c r="AB11398" t="s">
        <v>1</v>
      </c>
      <c r="AC11398">
        <v>11393</v>
      </c>
      <c r="AD11398">
        <v>6</v>
      </c>
      <c r="AE11398">
        <v>26</v>
      </c>
      <c r="AF11398">
        <v>80</v>
      </c>
      <c r="AG11398">
        <v>143</v>
      </c>
      <c r="AH11398">
        <v>104</v>
      </c>
      <c r="AI11398">
        <v>560</v>
      </c>
      <c r="AJ11398">
        <v>1</v>
      </c>
    </row>
    <row r="11399" spans="1:36" x14ac:dyDescent="0.3">
      <c r="A11399" t="s">
        <v>1</v>
      </c>
      <c r="B11399">
        <v>11394</v>
      </c>
      <c r="C11399">
        <v>1</v>
      </c>
      <c r="D11399">
        <v>0</v>
      </c>
      <c r="E11399">
        <v>53</v>
      </c>
      <c r="F11399">
        <v>58</v>
      </c>
      <c r="G11399">
        <v>41</v>
      </c>
      <c r="H11399">
        <v>43</v>
      </c>
      <c r="I11399">
        <v>19</v>
      </c>
      <c r="J11399">
        <v>20</v>
      </c>
      <c r="K11399">
        <v>0</v>
      </c>
      <c r="L11399">
        <v>489</v>
      </c>
      <c r="M11399">
        <v>1</v>
      </c>
      <c r="AB11399" t="s">
        <v>1</v>
      </c>
      <c r="AC11399">
        <v>11394</v>
      </c>
      <c r="AD11399">
        <v>1</v>
      </c>
      <c r="AE11399">
        <v>53</v>
      </c>
      <c r="AF11399">
        <v>58</v>
      </c>
      <c r="AG11399">
        <v>41</v>
      </c>
      <c r="AH11399">
        <v>43</v>
      </c>
      <c r="AI11399">
        <v>489</v>
      </c>
      <c r="AJ11399">
        <v>1</v>
      </c>
    </row>
    <row r="11400" spans="1:36" x14ac:dyDescent="0.3">
      <c r="A11400" t="s">
        <v>1</v>
      </c>
      <c r="B11400">
        <v>11395</v>
      </c>
      <c r="C11400">
        <v>8</v>
      </c>
      <c r="D11400">
        <v>0</v>
      </c>
      <c r="E11400">
        <v>353</v>
      </c>
      <c r="F11400">
        <v>39</v>
      </c>
      <c r="G11400">
        <v>109</v>
      </c>
      <c r="H11400">
        <v>57</v>
      </c>
      <c r="I11400">
        <v>7</v>
      </c>
      <c r="J11400">
        <v>9</v>
      </c>
      <c r="K11400">
        <v>0</v>
      </c>
      <c r="L11400">
        <v>763</v>
      </c>
      <c r="M11400">
        <v>1</v>
      </c>
      <c r="AB11400" t="s">
        <v>1</v>
      </c>
      <c r="AC11400">
        <v>11395</v>
      </c>
      <c r="AD11400">
        <v>8</v>
      </c>
      <c r="AE11400">
        <v>353</v>
      </c>
      <c r="AF11400">
        <v>39</v>
      </c>
      <c r="AG11400">
        <v>109</v>
      </c>
      <c r="AH11400">
        <v>57</v>
      </c>
      <c r="AI11400">
        <v>763</v>
      </c>
      <c r="AJ11400">
        <v>1</v>
      </c>
    </row>
    <row r="11401" spans="1:36" x14ac:dyDescent="0.3">
      <c r="A11401" t="s">
        <v>1</v>
      </c>
      <c r="B11401">
        <v>11396</v>
      </c>
      <c r="C11401">
        <v>4</v>
      </c>
      <c r="D11401">
        <v>70</v>
      </c>
      <c r="E11401">
        <v>-197</v>
      </c>
      <c r="F11401">
        <v>94</v>
      </c>
      <c r="G11401">
        <v>131</v>
      </c>
      <c r="H11401">
        <v>98</v>
      </c>
      <c r="I11401">
        <v>13</v>
      </c>
      <c r="J11401">
        <v>19</v>
      </c>
      <c r="K11401">
        <v>1</v>
      </c>
      <c r="L11401">
        <v>569</v>
      </c>
      <c r="M11401">
        <v>1</v>
      </c>
      <c r="AB11401" t="s">
        <v>1</v>
      </c>
      <c r="AC11401">
        <v>11396</v>
      </c>
      <c r="AD11401">
        <v>4</v>
      </c>
      <c r="AE11401">
        <v>-197</v>
      </c>
      <c r="AF11401">
        <v>94</v>
      </c>
      <c r="AG11401">
        <v>131</v>
      </c>
      <c r="AH11401">
        <v>98</v>
      </c>
      <c r="AI11401">
        <v>569</v>
      </c>
      <c r="AJ11401">
        <v>1</v>
      </c>
    </row>
    <row r="11402" spans="1:36" x14ac:dyDescent="0.3">
      <c r="A11402" t="s">
        <v>1</v>
      </c>
      <c r="B11402">
        <v>11397</v>
      </c>
      <c r="C11402">
        <v>1</v>
      </c>
      <c r="D11402">
        <v>0</v>
      </c>
      <c r="E11402">
        <v>144</v>
      </c>
      <c r="F11402">
        <v>29</v>
      </c>
      <c r="G11402">
        <v>26</v>
      </c>
      <c r="H11402">
        <v>46</v>
      </c>
      <c r="I11402">
        <v>3</v>
      </c>
      <c r="J11402">
        <v>6</v>
      </c>
      <c r="K11402">
        <v>0</v>
      </c>
      <c r="L11402">
        <v>530</v>
      </c>
      <c r="M11402">
        <v>0</v>
      </c>
      <c r="AB11402" t="s">
        <v>1</v>
      </c>
      <c r="AC11402">
        <v>11397</v>
      </c>
      <c r="AD11402">
        <v>1</v>
      </c>
      <c r="AE11402">
        <v>144</v>
      </c>
      <c r="AF11402">
        <v>29</v>
      </c>
      <c r="AG11402">
        <v>26</v>
      </c>
      <c r="AH11402">
        <v>46</v>
      </c>
      <c r="AI11402">
        <v>530</v>
      </c>
      <c r="AJ11402">
        <v>0</v>
      </c>
    </row>
    <row r="11403" spans="1:36" x14ac:dyDescent="0.3">
      <c r="A11403" t="s">
        <v>1</v>
      </c>
      <c r="B11403">
        <v>11398</v>
      </c>
      <c r="C11403">
        <v>1</v>
      </c>
      <c r="D11403">
        <v>100</v>
      </c>
      <c r="E11403">
        <v>-81</v>
      </c>
      <c r="F11403">
        <v>71</v>
      </c>
      <c r="G11403">
        <v>56</v>
      </c>
      <c r="H11403">
        <v>78</v>
      </c>
      <c r="I11403">
        <v>3</v>
      </c>
      <c r="J11403">
        <v>11</v>
      </c>
      <c r="K11403">
        <v>1</v>
      </c>
      <c r="L11403">
        <v>527</v>
      </c>
      <c r="M11403">
        <v>1</v>
      </c>
      <c r="AB11403" t="s">
        <v>1</v>
      </c>
      <c r="AC11403">
        <v>11398</v>
      </c>
      <c r="AD11403">
        <v>1</v>
      </c>
      <c r="AE11403">
        <v>-81</v>
      </c>
      <c r="AF11403">
        <v>71</v>
      </c>
      <c r="AG11403">
        <v>56</v>
      </c>
      <c r="AH11403">
        <v>78</v>
      </c>
      <c r="AI11403">
        <v>527</v>
      </c>
      <c r="AJ11403">
        <v>1</v>
      </c>
    </row>
    <row r="11404" spans="1:36" x14ac:dyDescent="0.3">
      <c r="A11404" t="s">
        <v>1</v>
      </c>
      <c r="B11404">
        <v>11399</v>
      </c>
      <c r="C11404">
        <v>7</v>
      </c>
      <c r="D11404">
        <v>0</v>
      </c>
      <c r="E11404">
        <v>376</v>
      </c>
      <c r="F11404">
        <v>42</v>
      </c>
      <c r="G11404">
        <v>106</v>
      </c>
      <c r="H11404">
        <v>90</v>
      </c>
      <c r="I11404">
        <v>14</v>
      </c>
      <c r="J11404">
        <v>20</v>
      </c>
      <c r="K11404">
        <v>0</v>
      </c>
      <c r="L11404">
        <v>738</v>
      </c>
      <c r="M11404">
        <v>1</v>
      </c>
      <c r="AB11404" t="s">
        <v>1</v>
      </c>
      <c r="AC11404">
        <v>11399</v>
      </c>
      <c r="AD11404">
        <v>7</v>
      </c>
      <c r="AE11404">
        <v>376</v>
      </c>
      <c r="AF11404">
        <v>42</v>
      </c>
      <c r="AG11404">
        <v>106</v>
      </c>
      <c r="AH11404">
        <v>90</v>
      </c>
      <c r="AI11404">
        <v>738</v>
      </c>
      <c r="AJ11404">
        <v>1</v>
      </c>
    </row>
    <row r="11405" spans="1:36" x14ac:dyDescent="0.3">
      <c r="A11405" t="s">
        <v>1</v>
      </c>
      <c r="B11405">
        <v>11400</v>
      </c>
      <c r="C11405">
        <v>8</v>
      </c>
      <c r="D11405">
        <v>0</v>
      </c>
      <c r="E11405">
        <v>266</v>
      </c>
      <c r="F11405">
        <v>7</v>
      </c>
      <c r="G11405">
        <v>58</v>
      </c>
      <c r="H11405">
        <v>67</v>
      </c>
      <c r="I11405">
        <v>2</v>
      </c>
      <c r="J11405">
        <v>8</v>
      </c>
      <c r="K11405">
        <v>1</v>
      </c>
      <c r="L11405">
        <v>652</v>
      </c>
      <c r="M11405">
        <v>0</v>
      </c>
      <c r="AB11405" t="s">
        <v>1</v>
      </c>
      <c r="AC11405">
        <v>11400</v>
      </c>
      <c r="AD11405">
        <v>8</v>
      </c>
      <c r="AE11405">
        <v>266</v>
      </c>
      <c r="AF11405">
        <v>7</v>
      </c>
      <c r="AG11405">
        <v>58</v>
      </c>
      <c r="AH11405">
        <v>67</v>
      </c>
      <c r="AI11405">
        <v>652</v>
      </c>
      <c r="AJ11405">
        <v>0</v>
      </c>
    </row>
    <row r="11406" spans="1:36" x14ac:dyDescent="0.3">
      <c r="A11406" t="s">
        <v>1</v>
      </c>
      <c r="B11406">
        <v>11401</v>
      </c>
      <c r="C11406">
        <v>8</v>
      </c>
      <c r="D11406">
        <v>0</v>
      </c>
      <c r="E11406">
        <v>132</v>
      </c>
      <c r="F11406">
        <v>21</v>
      </c>
      <c r="G11406">
        <v>80</v>
      </c>
      <c r="H11406">
        <v>55</v>
      </c>
      <c r="I11406">
        <v>10</v>
      </c>
      <c r="J11406">
        <v>20</v>
      </c>
      <c r="K11406">
        <v>0</v>
      </c>
      <c r="L11406">
        <v>512</v>
      </c>
      <c r="M11406">
        <v>1</v>
      </c>
      <c r="AB11406" t="s">
        <v>1</v>
      </c>
      <c r="AC11406">
        <v>11401</v>
      </c>
      <c r="AD11406">
        <v>8</v>
      </c>
      <c r="AE11406">
        <v>132</v>
      </c>
      <c r="AF11406">
        <v>21</v>
      </c>
      <c r="AG11406">
        <v>80</v>
      </c>
      <c r="AH11406">
        <v>55</v>
      </c>
      <c r="AI11406">
        <v>512</v>
      </c>
      <c r="AJ11406">
        <v>1</v>
      </c>
    </row>
    <row r="11407" spans="1:36" x14ac:dyDescent="0.3">
      <c r="A11407" t="s">
        <v>1</v>
      </c>
      <c r="B11407">
        <v>11402</v>
      </c>
      <c r="C11407">
        <v>5</v>
      </c>
      <c r="D11407">
        <v>63</v>
      </c>
      <c r="E11407">
        <v>-176</v>
      </c>
      <c r="F11407">
        <v>20</v>
      </c>
      <c r="G11407">
        <v>59</v>
      </c>
      <c r="H11407">
        <v>75</v>
      </c>
      <c r="I11407">
        <v>4</v>
      </c>
      <c r="J11407">
        <v>5</v>
      </c>
      <c r="K11407">
        <v>0</v>
      </c>
      <c r="L11407">
        <v>379</v>
      </c>
      <c r="M11407">
        <v>0</v>
      </c>
      <c r="AB11407" t="s">
        <v>1</v>
      </c>
      <c r="AC11407">
        <v>11402</v>
      </c>
      <c r="AD11407">
        <v>5</v>
      </c>
      <c r="AE11407">
        <v>-176</v>
      </c>
      <c r="AF11407">
        <v>20</v>
      </c>
      <c r="AG11407">
        <v>59</v>
      </c>
      <c r="AH11407">
        <v>75</v>
      </c>
      <c r="AI11407">
        <v>379</v>
      </c>
      <c r="AJ11407">
        <v>0</v>
      </c>
    </row>
    <row r="11408" spans="1:36" x14ac:dyDescent="0.3">
      <c r="A11408" t="s">
        <v>1</v>
      </c>
      <c r="B11408">
        <v>11403</v>
      </c>
      <c r="C11408">
        <v>9</v>
      </c>
      <c r="D11408">
        <v>50</v>
      </c>
      <c r="E11408">
        <v>456</v>
      </c>
      <c r="F11408">
        <v>90</v>
      </c>
      <c r="G11408">
        <v>227</v>
      </c>
      <c r="H11408">
        <v>123</v>
      </c>
      <c r="I11408">
        <v>18</v>
      </c>
      <c r="J11408">
        <v>20</v>
      </c>
      <c r="K11408">
        <v>0</v>
      </c>
      <c r="L11408">
        <v>850</v>
      </c>
      <c r="M11408">
        <v>1</v>
      </c>
      <c r="AB11408" t="s">
        <v>1</v>
      </c>
      <c r="AC11408">
        <v>11403</v>
      </c>
      <c r="AD11408">
        <v>9</v>
      </c>
      <c r="AE11408">
        <v>456</v>
      </c>
      <c r="AF11408">
        <v>90</v>
      </c>
      <c r="AG11408">
        <v>227</v>
      </c>
      <c r="AH11408">
        <v>123</v>
      </c>
      <c r="AI11408">
        <v>850</v>
      </c>
      <c r="AJ11408">
        <v>1</v>
      </c>
    </row>
    <row r="11409" spans="1:36" x14ac:dyDescent="0.3">
      <c r="A11409" t="s">
        <v>1</v>
      </c>
      <c r="B11409">
        <v>11404</v>
      </c>
      <c r="C11409">
        <v>3</v>
      </c>
      <c r="D11409">
        <v>0</v>
      </c>
      <c r="E11409">
        <v>-152</v>
      </c>
      <c r="F11409">
        <v>39</v>
      </c>
      <c r="G11409">
        <v>55</v>
      </c>
      <c r="H11409">
        <v>61</v>
      </c>
      <c r="I11409">
        <v>6</v>
      </c>
      <c r="J11409">
        <v>14</v>
      </c>
      <c r="K11409">
        <v>1</v>
      </c>
      <c r="L11409">
        <v>397</v>
      </c>
      <c r="M11409">
        <v>0</v>
      </c>
      <c r="AB11409" t="s">
        <v>1</v>
      </c>
      <c r="AC11409">
        <v>11404</v>
      </c>
      <c r="AD11409">
        <v>3</v>
      </c>
      <c r="AE11409">
        <v>-152</v>
      </c>
      <c r="AF11409">
        <v>39</v>
      </c>
      <c r="AG11409">
        <v>55</v>
      </c>
      <c r="AH11409">
        <v>61</v>
      </c>
      <c r="AI11409">
        <v>397</v>
      </c>
      <c r="AJ11409">
        <v>0</v>
      </c>
    </row>
    <row r="11410" spans="1:36" x14ac:dyDescent="0.3">
      <c r="A11410" t="s">
        <v>1</v>
      </c>
      <c r="B11410">
        <v>11405</v>
      </c>
      <c r="C11410">
        <v>4</v>
      </c>
      <c r="D11410">
        <v>0</v>
      </c>
      <c r="E11410">
        <v>190</v>
      </c>
      <c r="F11410">
        <v>1</v>
      </c>
      <c r="G11410">
        <v>26</v>
      </c>
      <c r="H11410">
        <v>16</v>
      </c>
      <c r="I11410">
        <v>3</v>
      </c>
      <c r="J11410">
        <v>12</v>
      </c>
      <c r="K11410">
        <v>0</v>
      </c>
      <c r="L11410">
        <v>695</v>
      </c>
      <c r="M11410">
        <v>1</v>
      </c>
      <c r="AB11410" t="s">
        <v>1</v>
      </c>
      <c r="AC11410">
        <v>11405</v>
      </c>
      <c r="AD11410">
        <v>4</v>
      </c>
      <c r="AE11410">
        <v>190</v>
      </c>
      <c r="AF11410">
        <v>1</v>
      </c>
      <c r="AG11410">
        <v>26</v>
      </c>
      <c r="AH11410">
        <v>16</v>
      </c>
      <c r="AI11410">
        <v>695</v>
      </c>
      <c r="AJ11410">
        <v>1</v>
      </c>
    </row>
    <row r="11411" spans="1:36" x14ac:dyDescent="0.3">
      <c r="A11411" t="s">
        <v>1</v>
      </c>
      <c r="B11411">
        <v>11406</v>
      </c>
      <c r="C11411">
        <v>8</v>
      </c>
      <c r="D11411">
        <v>70</v>
      </c>
      <c r="E11411">
        <v>433</v>
      </c>
      <c r="F11411">
        <v>17</v>
      </c>
      <c r="G11411">
        <v>76</v>
      </c>
      <c r="H11411">
        <v>60</v>
      </c>
      <c r="I11411">
        <v>6</v>
      </c>
      <c r="J11411">
        <v>8</v>
      </c>
      <c r="K11411">
        <v>0</v>
      </c>
      <c r="L11411">
        <v>578</v>
      </c>
      <c r="M11411">
        <v>1</v>
      </c>
      <c r="AB11411" t="s">
        <v>1</v>
      </c>
      <c r="AC11411">
        <v>11406</v>
      </c>
      <c r="AD11411">
        <v>8</v>
      </c>
      <c r="AE11411">
        <v>433</v>
      </c>
      <c r="AF11411">
        <v>17</v>
      </c>
      <c r="AG11411">
        <v>76</v>
      </c>
      <c r="AH11411">
        <v>60</v>
      </c>
      <c r="AI11411">
        <v>578</v>
      </c>
      <c r="AJ11411">
        <v>1</v>
      </c>
    </row>
    <row r="11412" spans="1:36" x14ac:dyDescent="0.3">
      <c r="A11412" t="s">
        <v>1</v>
      </c>
      <c r="B11412">
        <v>11407</v>
      </c>
      <c r="C11412">
        <v>2</v>
      </c>
      <c r="D11412">
        <v>26</v>
      </c>
      <c r="E11412">
        <v>-186</v>
      </c>
      <c r="F11412">
        <v>24</v>
      </c>
      <c r="G11412">
        <v>33</v>
      </c>
      <c r="H11412">
        <v>44</v>
      </c>
      <c r="I11412">
        <v>15</v>
      </c>
      <c r="J11412">
        <v>19</v>
      </c>
      <c r="K11412">
        <v>1</v>
      </c>
      <c r="L11412">
        <v>428</v>
      </c>
      <c r="M11412">
        <v>0</v>
      </c>
      <c r="AB11412" t="s">
        <v>1</v>
      </c>
      <c r="AC11412">
        <v>11407</v>
      </c>
      <c r="AD11412">
        <v>2</v>
      </c>
      <c r="AE11412">
        <v>-186</v>
      </c>
      <c r="AF11412">
        <v>24</v>
      </c>
      <c r="AG11412">
        <v>33</v>
      </c>
      <c r="AH11412">
        <v>44</v>
      </c>
      <c r="AI11412">
        <v>428</v>
      </c>
      <c r="AJ11412">
        <v>0</v>
      </c>
    </row>
    <row r="11413" spans="1:36" x14ac:dyDescent="0.3">
      <c r="A11413" t="s">
        <v>1</v>
      </c>
      <c r="B11413">
        <v>11408</v>
      </c>
      <c r="C11413">
        <v>3</v>
      </c>
      <c r="D11413">
        <v>91</v>
      </c>
      <c r="E11413">
        <v>-227</v>
      </c>
      <c r="F11413">
        <v>50</v>
      </c>
      <c r="G11413">
        <v>62</v>
      </c>
      <c r="H11413">
        <v>63</v>
      </c>
      <c r="I11413">
        <v>17</v>
      </c>
      <c r="J11413">
        <v>20</v>
      </c>
      <c r="K11413">
        <v>0</v>
      </c>
      <c r="L11413">
        <v>536</v>
      </c>
      <c r="M11413">
        <v>1</v>
      </c>
      <c r="AB11413" t="s">
        <v>1</v>
      </c>
      <c r="AC11413">
        <v>11408</v>
      </c>
      <c r="AD11413">
        <v>3</v>
      </c>
      <c r="AE11413">
        <v>-227</v>
      </c>
      <c r="AF11413">
        <v>50</v>
      </c>
      <c r="AG11413">
        <v>62</v>
      </c>
      <c r="AH11413">
        <v>63</v>
      </c>
      <c r="AI11413">
        <v>536</v>
      </c>
      <c r="AJ11413">
        <v>1</v>
      </c>
    </row>
    <row r="11414" spans="1:36" x14ac:dyDescent="0.3">
      <c r="A11414" t="s">
        <v>1</v>
      </c>
      <c r="B11414">
        <v>11409</v>
      </c>
      <c r="C11414">
        <v>10</v>
      </c>
      <c r="D11414">
        <v>0</v>
      </c>
      <c r="E11414">
        <v>179</v>
      </c>
      <c r="F11414">
        <v>24</v>
      </c>
      <c r="G11414">
        <v>101</v>
      </c>
      <c r="H11414">
        <v>87</v>
      </c>
      <c r="I11414">
        <v>6</v>
      </c>
      <c r="J11414">
        <v>8</v>
      </c>
      <c r="K11414">
        <v>1</v>
      </c>
      <c r="L11414">
        <v>516</v>
      </c>
      <c r="M11414">
        <v>1</v>
      </c>
      <c r="AB11414" t="s">
        <v>1</v>
      </c>
      <c r="AC11414">
        <v>11409</v>
      </c>
      <c r="AD11414">
        <v>10</v>
      </c>
      <c r="AE11414">
        <v>179</v>
      </c>
      <c r="AF11414">
        <v>24</v>
      </c>
      <c r="AG11414">
        <v>101</v>
      </c>
      <c r="AH11414">
        <v>87</v>
      </c>
      <c r="AI11414">
        <v>516</v>
      </c>
      <c r="AJ11414">
        <v>1</v>
      </c>
    </row>
    <row r="11415" spans="1:36" x14ac:dyDescent="0.3">
      <c r="A11415" t="s">
        <v>1</v>
      </c>
      <c r="B11415">
        <v>11410</v>
      </c>
      <c r="C11415">
        <v>5</v>
      </c>
      <c r="D11415">
        <v>0</v>
      </c>
      <c r="E11415">
        <v>-154</v>
      </c>
      <c r="F11415">
        <v>34</v>
      </c>
      <c r="G11415">
        <v>73</v>
      </c>
      <c r="H11415">
        <v>67</v>
      </c>
      <c r="I11415">
        <v>7</v>
      </c>
      <c r="J11415">
        <v>16</v>
      </c>
      <c r="K11415">
        <v>0</v>
      </c>
      <c r="L11415">
        <v>599</v>
      </c>
      <c r="M11415">
        <v>1</v>
      </c>
      <c r="AB11415" t="s">
        <v>1</v>
      </c>
      <c r="AC11415">
        <v>11410</v>
      </c>
      <c r="AD11415">
        <v>5</v>
      </c>
      <c r="AE11415">
        <v>-154</v>
      </c>
      <c r="AF11415">
        <v>34</v>
      </c>
      <c r="AG11415">
        <v>73</v>
      </c>
      <c r="AH11415">
        <v>67</v>
      </c>
      <c r="AI11415">
        <v>599</v>
      </c>
      <c r="AJ11415">
        <v>1</v>
      </c>
    </row>
    <row r="11416" spans="1:36" x14ac:dyDescent="0.3">
      <c r="A11416" t="s">
        <v>1</v>
      </c>
      <c r="B11416">
        <v>11411</v>
      </c>
      <c r="C11416">
        <v>4</v>
      </c>
      <c r="D11416">
        <v>47</v>
      </c>
      <c r="E11416">
        <v>153</v>
      </c>
      <c r="F11416">
        <v>20</v>
      </c>
      <c r="G11416">
        <v>47</v>
      </c>
      <c r="H11416">
        <v>31</v>
      </c>
      <c r="I11416">
        <v>18</v>
      </c>
      <c r="J11416">
        <v>20</v>
      </c>
      <c r="K11416">
        <v>0</v>
      </c>
      <c r="L11416">
        <v>690</v>
      </c>
      <c r="M11416">
        <v>1</v>
      </c>
      <c r="AB11416" t="s">
        <v>1</v>
      </c>
      <c r="AC11416">
        <v>11411</v>
      </c>
      <c r="AD11416">
        <v>4</v>
      </c>
      <c r="AE11416">
        <v>153</v>
      </c>
      <c r="AF11416">
        <v>20</v>
      </c>
      <c r="AG11416">
        <v>47</v>
      </c>
      <c r="AH11416">
        <v>31</v>
      </c>
      <c r="AI11416">
        <v>690</v>
      </c>
      <c r="AJ11416">
        <v>1</v>
      </c>
    </row>
    <row r="11417" spans="1:36" x14ac:dyDescent="0.3">
      <c r="A11417" t="s">
        <v>1</v>
      </c>
      <c r="B11417">
        <v>11412</v>
      </c>
      <c r="C11417">
        <v>2</v>
      </c>
      <c r="D11417">
        <v>5</v>
      </c>
      <c r="E11417">
        <v>77</v>
      </c>
      <c r="F11417">
        <v>23</v>
      </c>
      <c r="G11417">
        <v>37</v>
      </c>
      <c r="H11417">
        <v>50</v>
      </c>
      <c r="I11417">
        <v>18</v>
      </c>
      <c r="J11417">
        <v>20</v>
      </c>
      <c r="K11417">
        <v>0</v>
      </c>
      <c r="L11417">
        <v>449</v>
      </c>
      <c r="M11417">
        <v>0</v>
      </c>
      <c r="AB11417" t="s">
        <v>1</v>
      </c>
      <c r="AC11417">
        <v>11412</v>
      </c>
      <c r="AD11417">
        <v>2</v>
      </c>
      <c r="AE11417">
        <v>77</v>
      </c>
      <c r="AF11417">
        <v>23</v>
      </c>
      <c r="AG11417">
        <v>37</v>
      </c>
      <c r="AH11417">
        <v>50</v>
      </c>
      <c r="AI11417">
        <v>449</v>
      </c>
      <c r="AJ11417">
        <v>0</v>
      </c>
    </row>
    <row r="11418" spans="1:36" x14ac:dyDescent="0.3">
      <c r="A11418" t="s">
        <v>1</v>
      </c>
      <c r="B11418">
        <v>11413</v>
      </c>
      <c r="C11418">
        <v>4</v>
      </c>
      <c r="D11418">
        <v>0</v>
      </c>
      <c r="E11418">
        <v>155</v>
      </c>
      <c r="F11418">
        <v>16</v>
      </c>
      <c r="G11418">
        <v>46</v>
      </c>
      <c r="H11418">
        <v>33</v>
      </c>
      <c r="I11418">
        <v>5</v>
      </c>
      <c r="J11418">
        <v>9</v>
      </c>
      <c r="K11418">
        <v>1</v>
      </c>
      <c r="L11418">
        <v>653</v>
      </c>
      <c r="M11418">
        <v>1</v>
      </c>
      <c r="AB11418" t="s">
        <v>1</v>
      </c>
      <c r="AC11418">
        <v>11413</v>
      </c>
      <c r="AD11418">
        <v>4</v>
      </c>
      <c r="AE11418">
        <v>155</v>
      </c>
      <c r="AF11418">
        <v>16</v>
      </c>
      <c r="AG11418">
        <v>46</v>
      </c>
      <c r="AH11418">
        <v>33</v>
      </c>
      <c r="AI11418">
        <v>653</v>
      </c>
      <c r="AJ11418">
        <v>1</v>
      </c>
    </row>
    <row r="11419" spans="1:36" x14ac:dyDescent="0.3">
      <c r="A11419" t="s">
        <v>1</v>
      </c>
      <c r="B11419">
        <v>11414</v>
      </c>
      <c r="C11419">
        <v>4</v>
      </c>
      <c r="D11419">
        <v>0</v>
      </c>
      <c r="E11419">
        <v>206</v>
      </c>
      <c r="F11419">
        <v>20</v>
      </c>
      <c r="G11419">
        <v>44</v>
      </c>
      <c r="H11419">
        <v>31</v>
      </c>
      <c r="I11419">
        <v>14</v>
      </c>
      <c r="J11419">
        <v>20</v>
      </c>
      <c r="K11419">
        <v>0</v>
      </c>
      <c r="L11419">
        <v>588</v>
      </c>
      <c r="M11419">
        <v>1</v>
      </c>
      <c r="AB11419" t="s">
        <v>1</v>
      </c>
      <c r="AC11419">
        <v>11414</v>
      </c>
      <c r="AD11419">
        <v>4</v>
      </c>
      <c r="AE11419">
        <v>206</v>
      </c>
      <c r="AF11419">
        <v>20</v>
      </c>
      <c r="AG11419">
        <v>44</v>
      </c>
      <c r="AH11419">
        <v>31</v>
      </c>
      <c r="AI11419">
        <v>588</v>
      </c>
      <c r="AJ11419">
        <v>1</v>
      </c>
    </row>
    <row r="11420" spans="1:36" x14ac:dyDescent="0.3">
      <c r="A11420" t="s">
        <v>1</v>
      </c>
      <c r="B11420">
        <v>11415</v>
      </c>
      <c r="C11420">
        <v>3</v>
      </c>
      <c r="D11420">
        <v>99</v>
      </c>
      <c r="E11420">
        <v>49</v>
      </c>
      <c r="F11420">
        <v>31</v>
      </c>
      <c r="G11420">
        <v>48</v>
      </c>
      <c r="H11420">
        <v>53</v>
      </c>
      <c r="I11420">
        <v>7</v>
      </c>
      <c r="J11420">
        <v>16</v>
      </c>
      <c r="K11420">
        <v>1</v>
      </c>
      <c r="L11420">
        <v>636</v>
      </c>
      <c r="M11420">
        <v>0</v>
      </c>
      <c r="AB11420" t="s">
        <v>1</v>
      </c>
      <c r="AC11420">
        <v>11415</v>
      </c>
      <c r="AD11420">
        <v>3</v>
      </c>
      <c r="AE11420">
        <v>49</v>
      </c>
      <c r="AF11420">
        <v>31</v>
      </c>
      <c r="AG11420">
        <v>48</v>
      </c>
      <c r="AH11420">
        <v>53</v>
      </c>
      <c r="AI11420">
        <v>636</v>
      </c>
      <c r="AJ11420">
        <v>0</v>
      </c>
    </row>
    <row r="11421" spans="1:36" x14ac:dyDescent="0.3">
      <c r="A11421" t="s">
        <v>1</v>
      </c>
      <c r="B11421">
        <v>11416</v>
      </c>
      <c r="C11421">
        <v>9</v>
      </c>
      <c r="D11421">
        <v>2</v>
      </c>
      <c r="E11421">
        <v>496</v>
      </c>
      <c r="F11421">
        <v>70</v>
      </c>
      <c r="G11421">
        <v>189</v>
      </c>
      <c r="H11421">
        <v>106</v>
      </c>
      <c r="I11421">
        <v>8</v>
      </c>
      <c r="J11421">
        <v>11</v>
      </c>
      <c r="K11421">
        <v>1</v>
      </c>
      <c r="L11421">
        <v>711</v>
      </c>
      <c r="M11421">
        <v>1</v>
      </c>
      <c r="AB11421" t="s">
        <v>1</v>
      </c>
      <c r="AC11421">
        <v>11416</v>
      </c>
      <c r="AD11421">
        <v>9</v>
      </c>
      <c r="AE11421">
        <v>496</v>
      </c>
      <c r="AF11421">
        <v>70</v>
      </c>
      <c r="AG11421">
        <v>189</v>
      </c>
      <c r="AH11421">
        <v>106</v>
      </c>
      <c r="AI11421">
        <v>711</v>
      </c>
      <c r="AJ11421">
        <v>1</v>
      </c>
    </row>
    <row r="11422" spans="1:36" x14ac:dyDescent="0.3">
      <c r="A11422" t="s">
        <v>1</v>
      </c>
      <c r="B11422">
        <v>11417</v>
      </c>
      <c r="C11422">
        <v>2</v>
      </c>
      <c r="D11422">
        <v>10</v>
      </c>
      <c r="E11422">
        <v>-277</v>
      </c>
      <c r="F11422">
        <v>19</v>
      </c>
      <c r="G11422">
        <v>34</v>
      </c>
      <c r="H11422">
        <v>26</v>
      </c>
      <c r="I11422">
        <v>5</v>
      </c>
      <c r="J11422">
        <v>6</v>
      </c>
      <c r="K11422">
        <v>0</v>
      </c>
      <c r="L11422">
        <v>477</v>
      </c>
      <c r="M11422">
        <v>1</v>
      </c>
      <c r="AB11422" t="s">
        <v>1</v>
      </c>
      <c r="AC11422">
        <v>11417</v>
      </c>
      <c r="AD11422">
        <v>2</v>
      </c>
      <c r="AE11422">
        <v>-277</v>
      </c>
      <c r="AF11422">
        <v>19</v>
      </c>
      <c r="AG11422">
        <v>34</v>
      </c>
      <c r="AH11422">
        <v>26</v>
      </c>
      <c r="AI11422">
        <v>477</v>
      </c>
      <c r="AJ11422">
        <v>1</v>
      </c>
    </row>
    <row r="11423" spans="1:36" x14ac:dyDescent="0.3">
      <c r="A11423" t="s">
        <v>1</v>
      </c>
      <c r="B11423">
        <v>11418</v>
      </c>
      <c r="C11423">
        <v>3</v>
      </c>
      <c r="D11423">
        <v>0</v>
      </c>
      <c r="E11423">
        <v>-29</v>
      </c>
      <c r="F11423">
        <v>64</v>
      </c>
      <c r="G11423">
        <v>77</v>
      </c>
      <c r="H11423">
        <v>90</v>
      </c>
      <c r="I11423">
        <v>8</v>
      </c>
      <c r="J11423">
        <v>11</v>
      </c>
      <c r="K11423">
        <v>1</v>
      </c>
      <c r="L11423">
        <v>463</v>
      </c>
      <c r="M11423">
        <v>0</v>
      </c>
      <c r="AB11423" t="s">
        <v>1</v>
      </c>
      <c r="AC11423">
        <v>11418</v>
      </c>
      <c r="AD11423">
        <v>3</v>
      </c>
      <c r="AE11423">
        <v>-29</v>
      </c>
      <c r="AF11423">
        <v>64</v>
      </c>
      <c r="AG11423">
        <v>77</v>
      </c>
      <c r="AH11423">
        <v>90</v>
      </c>
      <c r="AI11423">
        <v>463</v>
      </c>
      <c r="AJ11423">
        <v>0</v>
      </c>
    </row>
    <row r="11424" spans="1:36" x14ac:dyDescent="0.3">
      <c r="A11424" t="s">
        <v>1</v>
      </c>
      <c r="B11424">
        <v>11419</v>
      </c>
      <c r="C11424">
        <v>9</v>
      </c>
      <c r="D11424">
        <v>95</v>
      </c>
      <c r="E11424">
        <v>275</v>
      </c>
      <c r="F11424">
        <v>9</v>
      </c>
      <c r="G11424">
        <v>64</v>
      </c>
      <c r="H11424">
        <v>68</v>
      </c>
      <c r="I11424">
        <v>2</v>
      </c>
      <c r="J11424">
        <v>5</v>
      </c>
      <c r="K11424">
        <v>0</v>
      </c>
      <c r="L11424">
        <v>635</v>
      </c>
      <c r="M11424">
        <v>1</v>
      </c>
      <c r="AB11424" t="s">
        <v>1</v>
      </c>
      <c r="AC11424">
        <v>11419</v>
      </c>
      <c r="AD11424">
        <v>9</v>
      </c>
      <c r="AE11424">
        <v>275</v>
      </c>
      <c r="AF11424">
        <v>9</v>
      </c>
      <c r="AG11424">
        <v>64</v>
      </c>
      <c r="AH11424">
        <v>68</v>
      </c>
      <c r="AI11424">
        <v>635</v>
      </c>
      <c r="AJ11424">
        <v>1</v>
      </c>
    </row>
    <row r="11425" spans="1:36" x14ac:dyDescent="0.3">
      <c r="A11425" t="s">
        <v>1</v>
      </c>
      <c r="B11425">
        <v>11420</v>
      </c>
      <c r="C11425">
        <v>1</v>
      </c>
      <c r="D11425">
        <v>3</v>
      </c>
      <c r="E11425">
        <v>-128</v>
      </c>
      <c r="F11425">
        <v>7</v>
      </c>
      <c r="G11425">
        <v>19</v>
      </c>
      <c r="H11425">
        <v>19</v>
      </c>
      <c r="I11425">
        <v>12</v>
      </c>
      <c r="J11425">
        <v>15</v>
      </c>
      <c r="K11425">
        <v>1</v>
      </c>
      <c r="L11425">
        <v>519</v>
      </c>
      <c r="M11425">
        <v>0</v>
      </c>
      <c r="AB11425" t="s">
        <v>1</v>
      </c>
      <c r="AC11425">
        <v>11420</v>
      </c>
      <c r="AD11425">
        <v>1</v>
      </c>
      <c r="AE11425">
        <v>-128</v>
      </c>
      <c r="AF11425">
        <v>7</v>
      </c>
      <c r="AG11425">
        <v>19</v>
      </c>
      <c r="AH11425">
        <v>19</v>
      </c>
      <c r="AI11425">
        <v>519</v>
      </c>
      <c r="AJ11425">
        <v>0</v>
      </c>
    </row>
    <row r="11426" spans="1:36" x14ac:dyDescent="0.3">
      <c r="A11426" t="s">
        <v>1</v>
      </c>
      <c r="B11426">
        <v>11421</v>
      </c>
      <c r="C11426">
        <v>2</v>
      </c>
      <c r="D11426">
        <v>0</v>
      </c>
      <c r="E11426">
        <v>-186</v>
      </c>
      <c r="F11426">
        <v>1</v>
      </c>
      <c r="G11426">
        <v>17</v>
      </c>
      <c r="H11426">
        <v>31</v>
      </c>
      <c r="I11426">
        <v>17</v>
      </c>
      <c r="J11426">
        <v>20</v>
      </c>
      <c r="K11426">
        <v>1</v>
      </c>
      <c r="L11426">
        <v>567</v>
      </c>
      <c r="M11426">
        <v>0</v>
      </c>
      <c r="AB11426" t="s">
        <v>1</v>
      </c>
      <c r="AC11426">
        <v>11421</v>
      </c>
      <c r="AD11426">
        <v>2</v>
      </c>
      <c r="AE11426">
        <v>-186</v>
      </c>
      <c r="AF11426">
        <v>1</v>
      </c>
      <c r="AG11426">
        <v>17</v>
      </c>
      <c r="AH11426">
        <v>31</v>
      </c>
      <c r="AI11426">
        <v>567</v>
      </c>
      <c r="AJ11426">
        <v>0</v>
      </c>
    </row>
    <row r="11427" spans="1:36" x14ac:dyDescent="0.3">
      <c r="A11427" t="s">
        <v>1</v>
      </c>
      <c r="B11427">
        <v>11422</v>
      </c>
      <c r="C11427">
        <v>3</v>
      </c>
      <c r="D11427">
        <v>64</v>
      </c>
      <c r="E11427">
        <v>-244</v>
      </c>
      <c r="F11427">
        <v>8</v>
      </c>
      <c r="G11427">
        <v>26</v>
      </c>
      <c r="H11427">
        <v>49</v>
      </c>
      <c r="I11427">
        <v>7</v>
      </c>
      <c r="J11427">
        <v>11</v>
      </c>
      <c r="K11427">
        <v>1</v>
      </c>
      <c r="L11427">
        <v>482</v>
      </c>
      <c r="M11427">
        <v>0</v>
      </c>
      <c r="AB11427" t="s">
        <v>1</v>
      </c>
      <c r="AC11427">
        <v>11422</v>
      </c>
      <c r="AD11427">
        <v>3</v>
      </c>
      <c r="AE11427">
        <v>-244</v>
      </c>
      <c r="AF11427">
        <v>8</v>
      </c>
      <c r="AG11427">
        <v>26</v>
      </c>
      <c r="AH11427">
        <v>49</v>
      </c>
      <c r="AI11427">
        <v>482</v>
      </c>
      <c r="AJ11427">
        <v>0</v>
      </c>
    </row>
    <row r="11428" spans="1:36" x14ac:dyDescent="0.3">
      <c r="A11428" t="s">
        <v>1</v>
      </c>
      <c r="B11428">
        <v>11423</v>
      </c>
      <c r="C11428">
        <v>6</v>
      </c>
      <c r="D11428">
        <v>73</v>
      </c>
      <c r="E11428">
        <v>-36</v>
      </c>
      <c r="F11428">
        <v>44</v>
      </c>
      <c r="G11428">
        <v>96</v>
      </c>
      <c r="H11428">
        <v>93</v>
      </c>
      <c r="I11428">
        <v>7</v>
      </c>
      <c r="J11428">
        <v>10</v>
      </c>
      <c r="K11428">
        <v>1</v>
      </c>
      <c r="L11428">
        <v>573</v>
      </c>
      <c r="M11428">
        <v>1</v>
      </c>
      <c r="AB11428" t="s">
        <v>1</v>
      </c>
      <c r="AC11428">
        <v>11423</v>
      </c>
      <c r="AD11428">
        <v>6</v>
      </c>
      <c r="AE11428">
        <v>-36</v>
      </c>
      <c r="AF11428">
        <v>44</v>
      </c>
      <c r="AG11428">
        <v>96</v>
      </c>
      <c r="AH11428">
        <v>93</v>
      </c>
      <c r="AI11428">
        <v>573</v>
      </c>
      <c r="AJ11428">
        <v>1</v>
      </c>
    </row>
    <row r="11429" spans="1:36" x14ac:dyDescent="0.3">
      <c r="A11429" t="s">
        <v>1</v>
      </c>
      <c r="B11429">
        <v>11424</v>
      </c>
      <c r="C11429">
        <v>6</v>
      </c>
      <c r="D11429">
        <v>0</v>
      </c>
      <c r="E11429">
        <v>-40</v>
      </c>
      <c r="F11429">
        <v>9</v>
      </c>
      <c r="G11429">
        <v>48</v>
      </c>
      <c r="H11429">
        <v>54</v>
      </c>
      <c r="I11429">
        <v>12</v>
      </c>
      <c r="J11429">
        <v>19</v>
      </c>
      <c r="K11429">
        <v>1</v>
      </c>
      <c r="L11429">
        <v>448</v>
      </c>
      <c r="M11429">
        <v>0</v>
      </c>
      <c r="AB11429" t="s">
        <v>1</v>
      </c>
      <c r="AC11429">
        <v>11424</v>
      </c>
      <c r="AD11429">
        <v>6</v>
      </c>
      <c r="AE11429">
        <v>-40</v>
      </c>
      <c r="AF11429">
        <v>9</v>
      </c>
      <c r="AG11429">
        <v>48</v>
      </c>
      <c r="AH11429">
        <v>54</v>
      </c>
      <c r="AI11429">
        <v>448</v>
      </c>
      <c r="AJ11429">
        <v>0</v>
      </c>
    </row>
    <row r="11430" spans="1:36" x14ac:dyDescent="0.3">
      <c r="A11430" t="s">
        <v>1</v>
      </c>
      <c r="B11430">
        <v>11425</v>
      </c>
      <c r="C11430">
        <v>8</v>
      </c>
      <c r="D11430">
        <v>0</v>
      </c>
      <c r="E11430">
        <v>466</v>
      </c>
      <c r="F11430">
        <v>30</v>
      </c>
      <c r="G11430">
        <v>95</v>
      </c>
      <c r="H11430">
        <v>68</v>
      </c>
      <c r="I11430">
        <v>2</v>
      </c>
      <c r="J11430">
        <v>4</v>
      </c>
      <c r="K11430">
        <v>0</v>
      </c>
      <c r="L11430">
        <v>780</v>
      </c>
      <c r="M11430">
        <v>1</v>
      </c>
      <c r="AB11430" t="s">
        <v>1</v>
      </c>
      <c r="AC11430">
        <v>11425</v>
      </c>
      <c r="AD11430">
        <v>8</v>
      </c>
      <c r="AE11430">
        <v>466</v>
      </c>
      <c r="AF11430">
        <v>30</v>
      </c>
      <c r="AG11430">
        <v>95</v>
      </c>
      <c r="AH11430">
        <v>68</v>
      </c>
      <c r="AI11430">
        <v>780</v>
      </c>
      <c r="AJ11430">
        <v>1</v>
      </c>
    </row>
    <row r="11431" spans="1:36" x14ac:dyDescent="0.3">
      <c r="A11431" t="s">
        <v>1</v>
      </c>
      <c r="B11431">
        <v>11426</v>
      </c>
      <c r="C11431">
        <v>10</v>
      </c>
      <c r="D11431">
        <v>0</v>
      </c>
      <c r="E11431">
        <v>198</v>
      </c>
      <c r="F11431">
        <v>25</v>
      </c>
      <c r="G11431">
        <v>110</v>
      </c>
      <c r="H11431">
        <v>84</v>
      </c>
      <c r="I11431">
        <v>0</v>
      </c>
      <c r="J11431">
        <v>8</v>
      </c>
      <c r="K11431">
        <v>0</v>
      </c>
      <c r="L11431">
        <v>715</v>
      </c>
      <c r="M11431">
        <v>1</v>
      </c>
      <c r="AB11431" t="s">
        <v>1</v>
      </c>
      <c r="AC11431">
        <v>11426</v>
      </c>
      <c r="AD11431">
        <v>10</v>
      </c>
      <c r="AE11431">
        <v>198</v>
      </c>
      <c r="AF11431">
        <v>25</v>
      </c>
      <c r="AG11431">
        <v>110</v>
      </c>
      <c r="AH11431">
        <v>84</v>
      </c>
      <c r="AI11431">
        <v>715</v>
      </c>
      <c r="AJ11431">
        <v>1</v>
      </c>
    </row>
    <row r="11432" spans="1:36" x14ac:dyDescent="0.3">
      <c r="A11432" t="s">
        <v>1</v>
      </c>
      <c r="B11432">
        <v>11427</v>
      </c>
      <c r="C11432">
        <v>10</v>
      </c>
      <c r="D11432">
        <v>53</v>
      </c>
      <c r="E11432">
        <v>522</v>
      </c>
      <c r="F11432">
        <v>84</v>
      </c>
      <c r="G11432">
        <v>226</v>
      </c>
      <c r="H11432">
        <v>121</v>
      </c>
      <c r="I11432">
        <v>12</v>
      </c>
      <c r="J11432">
        <v>19</v>
      </c>
      <c r="K11432">
        <v>0</v>
      </c>
      <c r="L11432">
        <v>850</v>
      </c>
      <c r="M11432">
        <v>1</v>
      </c>
      <c r="AB11432" t="s">
        <v>1</v>
      </c>
      <c r="AC11432">
        <v>11427</v>
      </c>
      <c r="AD11432">
        <v>10</v>
      </c>
      <c r="AE11432">
        <v>522</v>
      </c>
      <c r="AF11432">
        <v>84</v>
      </c>
      <c r="AG11432">
        <v>226</v>
      </c>
      <c r="AH11432">
        <v>121</v>
      </c>
      <c r="AI11432">
        <v>850</v>
      </c>
      <c r="AJ11432">
        <v>1</v>
      </c>
    </row>
    <row r="11433" spans="1:36" x14ac:dyDescent="0.3">
      <c r="A11433" t="s">
        <v>1</v>
      </c>
      <c r="B11433">
        <v>11428</v>
      </c>
      <c r="C11433">
        <v>3</v>
      </c>
      <c r="D11433">
        <v>0</v>
      </c>
      <c r="E11433">
        <v>75</v>
      </c>
      <c r="F11433">
        <v>78</v>
      </c>
      <c r="G11433">
        <v>87</v>
      </c>
      <c r="H11433">
        <v>67</v>
      </c>
      <c r="I11433">
        <v>7</v>
      </c>
      <c r="J11433">
        <v>13</v>
      </c>
      <c r="K11433">
        <v>1</v>
      </c>
      <c r="L11433">
        <v>501</v>
      </c>
      <c r="M11433">
        <v>1</v>
      </c>
      <c r="AB11433" t="s">
        <v>1</v>
      </c>
      <c r="AC11433">
        <v>11428</v>
      </c>
      <c r="AD11433">
        <v>3</v>
      </c>
      <c r="AE11433">
        <v>75</v>
      </c>
      <c r="AF11433">
        <v>78</v>
      </c>
      <c r="AG11433">
        <v>87</v>
      </c>
      <c r="AH11433">
        <v>67</v>
      </c>
      <c r="AI11433">
        <v>501</v>
      </c>
      <c r="AJ11433">
        <v>1</v>
      </c>
    </row>
    <row r="11434" spans="1:36" x14ac:dyDescent="0.3">
      <c r="A11434" t="s">
        <v>1</v>
      </c>
      <c r="B11434">
        <v>11429</v>
      </c>
      <c r="C11434">
        <v>6</v>
      </c>
      <c r="D11434">
        <v>0</v>
      </c>
      <c r="E11434">
        <v>-37</v>
      </c>
      <c r="F11434">
        <v>62</v>
      </c>
      <c r="G11434">
        <v>123</v>
      </c>
      <c r="H11434">
        <v>110</v>
      </c>
      <c r="I11434">
        <v>7</v>
      </c>
      <c r="J11434">
        <v>16</v>
      </c>
      <c r="K11434">
        <v>0</v>
      </c>
      <c r="L11434">
        <v>503</v>
      </c>
      <c r="M11434">
        <v>1</v>
      </c>
      <c r="AB11434" t="s">
        <v>1</v>
      </c>
      <c r="AC11434">
        <v>11429</v>
      </c>
      <c r="AD11434">
        <v>6</v>
      </c>
      <c r="AE11434">
        <v>-37</v>
      </c>
      <c r="AF11434">
        <v>62</v>
      </c>
      <c r="AG11434">
        <v>123</v>
      </c>
      <c r="AH11434">
        <v>110</v>
      </c>
      <c r="AI11434">
        <v>503</v>
      </c>
      <c r="AJ11434">
        <v>1</v>
      </c>
    </row>
    <row r="11435" spans="1:36" x14ac:dyDescent="0.3">
      <c r="A11435" t="s">
        <v>1</v>
      </c>
      <c r="B11435">
        <v>11430</v>
      </c>
      <c r="C11435">
        <v>7</v>
      </c>
      <c r="D11435">
        <v>0</v>
      </c>
      <c r="E11435">
        <v>-80</v>
      </c>
      <c r="F11435">
        <v>50</v>
      </c>
      <c r="G11435">
        <v>120</v>
      </c>
      <c r="H11435">
        <v>91</v>
      </c>
      <c r="I11435">
        <v>17</v>
      </c>
      <c r="J11435">
        <v>20</v>
      </c>
      <c r="K11435">
        <v>0</v>
      </c>
      <c r="L11435">
        <v>517</v>
      </c>
      <c r="M11435">
        <v>1</v>
      </c>
      <c r="AB11435" t="s">
        <v>1</v>
      </c>
      <c r="AC11435">
        <v>11430</v>
      </c>
      <c r="AD11435">
        <v>7</v>
      </c>
      <c r="AE11435">
        <v>-80</v>
      </c>
      <c r="AF11435">
        <v>50</v>
      </c>
      <c r="AG11435">
        <v>120</v>
      </c>
      <c r="AH11435">
        <v>91</v>
      </c>
      <c r="AI11435">
        <v>517</v>
      </c>
      <c r="AJ11435">
        <v>1</v>
      </c>
    </row>
    <row r="11436" spans="1:36" x14ac:dyDescent="0.3">
      <c r="A11436" t="s">
        <v>1</v>
      </c>
      <c r="B11436">
        <v>11431</v>
      </c>
      <c r="C11436">
        <v>3</v>
      </c>
      <c r="D11436">
        <v>80</v>
      </c>
      <c r="E11436">
        <v>-123</v>
      </c>
      <c r="F11436">
        <v>13</v>
      </c>
      <c r="G11436">
        <v>35</v>
      </c>
      <c r="H11436">
        <v>64</v>
      </c>
      <c r="I11436">
        <v>7</v>
      </c>
      <c r="J11436">
        <v>9</v>
      </c>
      <c r="K11436">
        <v>0</v>
      </c>
      <c r="L11436">
        <v>426</v>
      </c>
      <c r="M11436">
        <v>0</v>
      </c>
      <c r="AB11436" t="s">
        <v>1</v>
      </c>
      <c r="AC11436">
        <v>11431</v>
      </c>
      <c r="AD11436">
        <v>3</v>
      </c>
      <c r="AE11436">
        <v>-123</v>
      </c>
      <c r="AF11436">
        <v>13</v>
      </c>
      <c r="AG11436">
        <v>35</v>
      </c>
      <c r="AH11436">
        <v>64</v>
      </c>
      <c r="AI11436">
        <v>426</v>
      </c>
      <c r="AJ11436">
        <v>0</v>
      </c>
    </row>
    <row r="11437" spans="1:36" x14ac:dyDescent="0.3">
      <c r="A11437" t="s">
        <v>1</v>
      </c>
      <c r="B11437">
        <v>11432</v>
      </c>
      <c r="C11437">
        <v>5</v>
      </c>
      <c r="D11437">
        <v>80</v>
      </c>
      <c r="E11437">
        <v>-46</v>
      </c>
      <c r="F11437">
        <v>39</v>
      </c>
      <c r="G11437">
        <v>75</v>
      </c>
      <c r="H11437">
        <v>83</v>
      </c>
      <c r="I11437">
        <v>17</v>
      </c>
      <c r="J11437">
        <v>19</v>
      </c>
      <c r="K11437">
        <v>1</v>
      </c>
      <c r="L11437">
        <v>480</v>
      </c>
      <c r="M11437">
        <v>0</v>
      </c>
      <c r="AB11437" t="s">
        <v>1</v>
      </c>
      <c r="AC11437">
        <v>11432</v>
      </c>
      <c r="AD11437">
        <v>5</v>
      </c>
      <c r="AE11437">
        <v>-46</v>
      </c>
      <c r="AF11437">
        <v>39</v>
      </c>
      <c r="AG11437">
        <v>75</v>
      </c>
      <c r="AH11437">
        <v>83</v>
      </c>
      <c r="AI11437">
        <v>480</v>
      </c>
      <c r="AJ11437">
        <v>0</v>
      </c>
    </row>
    <row r="11438" spans="1:36" x14ac:dyDescent="0.3">
      <c r="A11438" t="s">
        <v>1</v>
      </c>
      <c r="B11438">
        <v>11433</v>
      </c>
      <c r="C11438">
        <v>2</v>
      </c>
      <c r="D11438">
        <v>64</v>
      </c>
      <c r="E11438">
        <v>-155</v>
      </c>
      <c r="F11438">
        <v>23</v>
      </c>
      <c r="G11438">
        <v>29</v>
      </c>
      <c r="H11438">
        <v>56</v>
      </c>
      <c r="I11438">
        <v>8</v>
      </c>
      <c r="J11438">
        <v>17</v>
      </c>
      <c r="K11438">
        <v>0</v>
      </c>
      <c r="L11438">
        <v>444</v>
      </c>
      <c r="M11438">
        <v>0</v>
      </c>
      <c r="AB11438" t="s">
        <v>1</v>
      </c>
      <c r="AC11438">
        <v>11433</v>
      </c>
      <c r="AD11438">
        <v>2</v>
      </c>
      <c r="AE11438">
        <v>-155</v>
      </c>
      <c r="AF11438">
        <v>23</v>
      </c>
      <c r="AG11438">
        <v>29</v>
      </c>
      <c r="AH11438">
        <v>56</v>
      </c>
      <c r="AI11438">
        <v>444</v>
      </c>
      <c r="AJ11438">
        <v>0</v>
      </c>
    </row>
    <row r="11439" spans="1:36" x14ac:dyDescent="0.3">
      <c r="A11439" t="s">
        <v>1</v>
      </c>
      <c r="B11439">
        <v>11434</v>
      </c>
      <c r="C11439">
        <v>1</v>
      </c>
      <c r="D11439">
        <v>84</v>
      </c>
      <c r="E11439">
        <v>-40</v>
      </c>
      <c r="F11439">
        <v>46</v>
      </c>
      <c r="G11439">
        <v>40</v>
      </c>
      <c r="H11439">
        <v>54</v>
      </c>
      <c r="I11439">
        <v>3</v>
      </c>
      <c r="J11439">
        <v>5</v>
      </c>
      <c r="K11439">
        <v>1</v>
      </c>
      <c r="L11439">
        <v>470</v>
      </c>
      <c r="M11439">
        <v>0</v>
      </c>
      <c r="AB11439" t="s">
        <v>1</v>
      </c>
      <c r="AC11439">
        <v>11434</v>
      </c>
      <c r="AD11439">
        <v>1</v>
      </c>
      <c r="AE11439">
        <v>-40</v>
      </c>
      <c r="AF11439">
        <v>46</v>
      </c>
      <c r="AG11439">
        <v>40</v>
      </c>
      <c r="AH11439">
        <v>54</v>
      </c>
      <c r="AI11439">
        <v>470</v>
      </c>
      <c r="AJ11439">
        <v>0</v>
      </c>
    </row>
    <row r="11440" spans="1:36" x14ac:dyDescent="0.3">
      <c r="A11440" t="s">
        <v>1</v>
      </c>
      <c r="B11440">
        <v>11435</v>
      </c>
      <c r="C11440">
        <v>2</v>
      </c>
      <c r="D11440">
        <v>0</v>
      </c>
      <c r="E11440">
        <v>-90</v>
      </c>
      <c r="F11440">
        <v>19</v>
      </c>
      <c r="G11440">
        <v>30</v>
      </c>
      <c r="H11440">
        <v>50</v>
      </c>
      <c r="I11440">
        <v>7</v>
      </c>
      <c r="J11440">
        <v>16</v>
      </c>
      <c r="K11440">
        <v>0</v>
      </c>
      <c r="L11440">
        <v>417</v>
      </c>
      <c r="M11440">
        <v>0</v>
      </c>
      <c r="AB11440" t="s">
        <v>1</v>
      </c>
      <c r="AC11440">
        <v>11435</v>
      </c>
      <c r="AD11440">
        <v>2</v>
      </c>
      <c r="AE11440">
        <v>-90</v>
      </c>
      <c r="AF11440">
        <v>19</v>
      </c>
      <c r="AG11440">
        <v>30</v>
      </c>
      <c r="AH11440">
        <v>50</v>
      </c>
      <c r="AI11440">
        <v>417</v>
      </c>
      <c r="AJ11440">
        <v>0</v>
      </c>
    </row>
    <row r="11441" spans="1:36" x14ac:dyDescent="0.3">
      <c r="A11441" t="s">
        <v>1</v>
      </c>
      <c r="B11441">
        <v>11436</v>
      </c>
      <c r="C11441">
        <v>3</v>
      </c>
      <c r="D11441">
        <v>0</v>
      </c>
      <c r="E11441">
        <v>51</v>
      </c>
      <c r="F11441">
        <v>83</v>
      </c>
      <c r="G11441">
        <v>88</v>
      </c>
      <c r="H11441">
        <v>46</v>
      </c>
      <c r="I11441">
        <v>6</v>
      </c>
      <c r="J11441">
        <v>14</v>
      </c>
      <c r="K11441">
        <v>0</v>
      </c>
      <c r="L11441">
        <v>528</v>
      </c>
      <c r="M11441">
        <v>1</v>
      </c>
      <c r="AB11441" t="s">
        <v>1</v>
      </c>
      <c r="AC11441">
        <v>11436</v>
      </c>
      <c r="AD11441">
        <v>3</v>
      </c>
      <c r="AE11441">
        <v>51</v>
      </c>
      <c r="AF11441">
        <v>83</v>
      </c>
      <c r="AG11441">
        <v>88</v>
      </c>
      <c r="AH11441">
        <v>46</v>
      </c>
      <c r="AI11441">
        <v>528</v>
      </c>
      <c r="AJ11441">
        <v>1</v>
      </c>
    </row>
    <row r="11442" spans="1:36" x14ac:dyDescent="0.3">
      <c r="A11442" t="s">
        <v>1</v>
      </c>
      <c r="B11442">
        <v>11437</v>
      </c>
      <c r="C11442">
        <v>3</v>
      </c>
      <c r="D11442">
        <v>0</v>
      </c>
      <c r="E11442">
        <v>-97</v>
      </c>
      <c r="F11442">
        <v>18</v>
      </c>
      <c r="G11442">
        <v>39</v>
      </c>
      <c r="H11442">
        <v>32</v>
      </c>
      <c r="I11442">
        <v>15</v>
      </c>
      <c r="J11442">
        <v>20</v>
      </c>
      <c r="K11442">
        <v>1</v>
      </c>
      <c r="L11442">
        <v>452</v>
      </c>
      <c r="M11442">
        <v>1</v>
      </c>
      <c r="AB11442" t="s">
        <v>1</v>
      </c>
      <c r="AC11442">
        <v>11437</v>
      </c>
      <c r="AD11442">
        <v>3</v>
      </c>
      <c r="AE11442">
        <v>-97</v>
      </c>
      <c r="AF11442">
        <v>18</v>
      </c>
      <c r="AG11442">
        <v>39</v>
      </c>
      <c r="AH11442">
        <v>32</v>
      </c>
      <c r="AI11442">
        <v>452</v>
      </c>
      <c r="AJ11442">
        <v>1</v>
      </c>
    </row>
    <row r="11443" spans="1:36" x14ac:dyDescent="0.3">
      <c r="A11443" t="s">
        <v>1</v>
      </c>
      <c r="B11443">
        <v>11438</v>
      </c>
      <c r="C11443">
        <v>5</v>
      </c>
      <c r="D11443">
        <v>55</v>
      </c>
      <c r="E11443">
        <v>251</v>
      </c>
      <c r="F11443">
        <v>23</v>
      </c>
      <c r="G11443">
        <v>58</v>
      </c>
      <c r="H11443">
        <v>43</v>
      </c>
      <c r="I11443">
        <v>0</v>
      </c>
      <c r="J11443">
        <v>4</v>
      </c>
      <c r="K11443">
        <v>1</v>
      </c>
      <c r="L11443">
        <v>689</v>
      </c>
      <c r="M11443">
        <v>0</v>
      </c>
      <c r="AB11443" t="s">
        <v>1</v>
      </c>
      <c r="AC11443">
        <v>11438</v>
      </c>
      <c r="AD11443">
        <v>5</v>
      </c>
      <c r="AE11443">
        <v>251</v>
      </c>
      <c r="AF11443">
        <v>23</v>
      </c>
      <c r="AG11443">
        <v>58</v>
      </c>
      <c r="AH11443">
        <v>43</v>
      </c>
      <c r="AI11443">
        <v>689</v>
      </c>
      <c r="AJ11443">
        <v>0</v>
      </c>
    </row>
    <row r="11444" spans="1:36" x14ac:dyDescent="0.3">
      <c r="A11444" t="s">
        <v>1</v>
      </c>
      <c r="B11444">
        <v>11439</v>
      </c>
      <c r="C11444">
        <v>2</v>
      </c>
      <c r="D11444">
        <v>0</v>
      </c>
      <c r="E11444">
        <v>200</v>
      </c>
      <c r="F11444">
        <v>33</v>
      </c>
      <c r="G11444">
        <v>41</v>
      </c>
      <c r="H11444">
        <v>22</v>
      </c>
      <c r="I11444">
        <v>0</v>
      </c>
      <c r="J11444">
        <v>6</v>
      </c>
      <c r="K11444">
        <v>0</v>
      </c>
      <c r="L11444">
        <v>575</v>
      </c>
      <c r="M11444">
        <v>0</v>
      </c>
      <c r="AB11444" t="s">
        <v>1</v>
      </c>
      <c r="AC11444">
        <v>11439</v>
      </c>
      <c r="AD11444">
        <v>2</v>
      </c>
      <c r="AE11444">
        <v>200</v>
      </c>
      <c r="AF11444">
        <v>33</v>
      </c>
      <c r="AG11444">
        <v>41</v>
      </c>
      <c r="AH11444">
        <v>22</v>
      </c>
      <c r="AI11444">
        <v>575</v>
      </c>
      <c r="AJ11444">
        <v>0</v>
      </c>
    </row>
    <row r="11445" spans="1:36" x14ac:dyDescent="0.3">
      <c r="A11445" t="s">
        <v>1</v>
      </c>
      <c r="B11445">
        <v>11440</v>
      </c>
      <c r="C11445">
        <v>9</v>
      </c>
      <c r="D11445">
        <v>19</v>
      </c>
      <c r="E11445">
        <v>534</v>
      </c>
      <c r="F11445">
        <v>40</v>
      </c>
      <c r="G11445">
        <v>125</v>
      </c>
      <c r="H11445">
        <v>67</v>
      </c>
      <c r="I11445">
        <v>19</v>
      </c>
      <c r="J11445">
        <v>20</v>
      </c>
      <c r="K11445">
        <v>0</v>
      </c>
      <c r="L11445">
        <v>740</v>
      </c>
      <c r="M11445">
        <v>1</v>
      </c>
      <c r="AB11445" t="s">
        <v>1</v>
      </c>
      <c r="AC11445">
        <v>11440</v>
      </c>
      <c r="AD11445">
        <v>9</v>
      </c>
      <c r="AE11445">
        <v>534</v>
      </c>
      <c r="AF11445">
        <v>40</v>
      </c>
      <c r="AG11445">
        <v>125</v>
      </c>
      <c r="AH11445">
        <v>67</v>
      </c>
      <c r="AI11445">
        <v>740</v>
      </c>
      <c r="AJ11445">
        <v>1</v>
      </c>
    </row>
    <row r="11446" spans="1:36" x14ac:dyDescent="0.3">
      <c r="A11446" t="s">
        <v>1</v>
      </c>
      <c r="B11446">
        <v>11441</v>
      </c>
      <c r="C11446">
        <v>9</v>
      </c>
      <c r="D11446">
        <v>80</v>
      </c>
      <c r="E11446">
        <v>463</v>
      </c>
      <c r="F11446">
        <v>2</v>
      </c>
      <c r="G11446">
        <v>53</v>
      </c>
      <c r="H11446">
        <v>41</v>
      </c>
      <c r="I11446">
        <v>1</v>
      </c>
      <c r="J11446">
        <v>9</v>
      </c>
      <c r="K11446">
        <v>1</v>
      </c>
      <c r="L11446">
        <v>674</v>
      </c>
      <c r="M11446">
        <v>1</v>
      </c>
      <c r="AB11446" t="s">
        <v>1</v>
      </c>
      <c r="AC11446">
        <v>11441</v>
      </c>
      <c r="AD11446">
        <v>9</v>
      </c>
      <c r="AE11446">
        <v>463</v>
      </c>
      <c r="AF11446">
        <v>2</v>
      </c>
      <c r="AG11446">
        <v>53</v>
      </c>
      <c r="AH11446">
        <v>41</v>
      </c>
      <c r="AI11446">
        <v>674</v>
      </c>
      <c r="AJ11446">
        <v>1</v>
      </c>
    </row>
    <row r="11447" spans="1:36" x14ac:dyDescent="0.3">
      <c r="A11447" t="s">
        <v>1</v>
      </c>
      <c r="B11447">
        <v>11442</v>
      </c>
      <c r="C11447">
        <v>2</v>
      </c>
      <c r="D11447">
        <v>0</v>
      </c>
      <c r="E11447">
        <v>-7</v>
      </c>
      <c r="F11447">
        <v>20</v>
      </c>
      <c r="G11447">
        <v>29</v>
      </c>
      <c r="H11447">
        <v>39</v>
      </c>
      <c r="I11447">
        <v>2</v>
      </c>
      <c r="J11447">
        <v>3</v>
      </c>
      <c r="K11447">
        <v>1</v>
      </c>
      <c r="L11447">
        <v>518</v>
      </c>
      <c r="M11447">
        <v>0</v>
      </c>
      <c r="AB11447" t="s">
        <v>1</v>
      </c>
      <c r="AC11447">
        <v>11442</v>
      </c>
      <c r="AD11447">
        <v>2</v>
      </c>
      <c r="AE11447">
        <v>-7</v>
      </c>
      <c r="AF11447">
        <v>20</v>
      </c>
      <c r="AG11447">
        <v>29</v>
      </c>
      <c r="AH11447">
        <v>39</v>
      </c>
      <c r="AI11447">
        <v>518</v>
      </c>
      <c r="AJ11447">
        <v>0</v>
      </c>
    </row>
    <row r="11448" spans="1:36" x14ac:dyDescent="0.3">
      <c r="A11448" t="s">
        <v>1</v>
      </c>
      <c r="B11448">
        <v>11443</v>
      </c>
      <c r="C11448">
        <v>2</v>
      </c>
      <c r="D11448">
        <v>56</v>
      </c>
      <c r="E11448">
        <v>20</v>
      </c>
      <c r="F11448">
        <v>89</v>
      </c>
      <c r="G11448">
        <v>87</v>
      </c>
      <c r="H11448">
        <v>79</v>
      </c>
      <c r="I11448">
        <v>9</v>
      </c>
      <c r="J11448">
        <v>18</v>
      </c>
      <c r="K11448">
        <v>0</v>
      </c>
      <c r="L11448">
        <v>532</v>
      </c>
      <c r="M11448">
        <v>1</v>
      </c>
      <c r="AB11448" t="s">
        <v>1</v>
      </c>
      <c r="AC11448">
        <v>11443</v>
      </c>
      <c r="AD11448">
        <v>2</v>
      </c>
      <c r="AE11448">
        <v>20</v>
      </c>
      <c r="AF11448">
        <v>89</v>
      </c>
      <c r="AG11448">
        <v>87</v>
      </c>
      <c r="AH11448">
        <v>79</v>
      </c>
      <c r="AI11448">
        <v>532</v>
      </c>
      <c r="AJ11448">
        <v>1</v>
      </c>
    </row>
    <row r="11449" spans="1:36" x14ac:dyDescent="0.3">
      <c r="A11449" t="s">
        <v>1</v>
      </c>
      <c r="B11449">
        <v>11444</v>
      </c>
      <c r="C11449">
        <v>4</v>
      </c>
      <c r="D11449">
        <v>65</v>
      </c>
      <c r="E11449">
        <v>-169</v>
      </c>
      <c r="F11449">
        <v>23</v>
      </c>
      <c r="G11449">
        <v>51</v>
      </c>
      <c r="H11449">
        <v>55</v>
      </c>
      <c r="I11449">
        <v>4</v>
      </c>
      <c r="J11449">
        <v>7</v>
      </c>
      <c r="K11449">
        <v>0</v>
      </c>
      <c r="L11449">
        <v>456</v>
      </c>
      <c r="M11449">
        <v>0</v>
      </c>
      <c r="AB11449" t="s">
        <v>1</v>
      </c>
      <c r="AC11449">
        <v>11444</v>
      </c>
      <c r="AD11449">
        <v>4</v>
      </c>
      <c r="AE11449">
        <v>-169</v>
      </c>
      <c r="AF11449">
        <v>23</v>
      </c>
      <c r="AG11449">
        <v>51</v>
      </c>
      <c r="AH11449">
        <v>55</v>
      </c>
      <c r="AI11449">
        <v>456</v>
      </c>
      <c r="AJ11449">
        <v>0</v>
      </c>
    </row>
    <row r="11450" spans="1:36" x14ac:dyDescent="0.3">
      <c r="A11450" t="s">
        <v>1</v>
      </c>
      <c r="B11450">
        <v>11445</v>
      </c>
      <c r="C11450">
        <v>10</v>
      </c>
      <c r="D11450">
        <v>65</v>
      </c>
      <c r="E11450">
        <v>277</v>
      </c>
      <c r="F11450">
        <v>55</v>
      </c>
      <c r="G11450">
        <v>166</v>
      </c>
      <c r="H11450">
        <v>115</v>
      </c>
      <c r="I11450">
        <v>14</v>
      </c>
      <c r="J11450">
        <v>20</v>
      </c>
      <c r="K11450">
        <v>0</v>
      </c>
      <c r="L11450">
        <v>756</v>
      </c>
      <c r="M11450">
        <v>1</v>
      </c>
      <c r="AB11450" t="s">
        <v>1</v>
      </c>
      <c r="AC11450">
        <v>11445</v>
      </c>
      <c r="AD11450">
        <v>10</v>
      </c>
      <c r="AE11450">
        <v>277</v>
      </c>
      <c r="AF11450">
        <v>55</v>
      </c>
      <c r="AG11450">
        <v>166</v>
      </c>
      <c r="AH11450">
        <v>115</v>
      </c>
      <c r="AI11450">
        <v>756</v>
      </c>
      <c r="AJ11450">
        <v>1</v>
      </c>
    </row>
    <row r="11451" spans="1:36" x14ac:dyDescent="0.3">
      <c r="A11451" t="s">
        <v>1</v>
      </c>
      <c r="B11451">
        <v>11446</v>
      </c>
      <c r="C11451">
        <v>5</v>
      </c>
      <c r="D11451">
        <v>13</v>
      </c>
      <c r="E11451">
        <v>-151</v>
      </c>
      <c r="F11451">
        <v>14</v>
      </c>
      <c r="G11451">
        <v>50</v>
      </c>
      <c r="H11451">
        <v>39</v>
      </c>
      <c r="I11451">
        <v>5</v>
      </c>
      <c r="J11451">
        <v>10</v>
      </c>
      <c r="K11451">
        <v>0</v>
      </c>
      <c r="L11451">
        <v>595</v>
      </c>
      <c r="M11451">
        <v>1</v>
      </c>
      <c r="AB11451" t="s">
        <v>1</v>
      </c>
      <c r="AC11451">
        <v>11446</v>
      </c>
      <c r="AD11451">
        <v>5</v>
      </c>
      <c r="AE11451">
        <v>-151</v>
      </c>
      <c r="AF11451">
        <v>14</v>
      </c>
      <c r="AG11451">
        <v>50</v>
      </c>
      <c r="AH11451">
        <v>39</v>
      </c>
      <c r="AI11451">
        <v>595</v>
      </c>
      <c r="AJ11451">
        <v>1</v>
      </c>
    </row>
    <row r="11452" spans="1:36" x14ac:dyDescent="0.3">
      <c r="A11452" t="s">
        <v>1</v>
      </c>
      <c r="B11452">
        <v>11447</v>
      </c>
      <c r="C11452">
        <v>3</v>
      </c>
      <c r="D11452">
        <v>83</v>
      </c>
      <c r="E11452">
        <v>-29</v>
      </c>
      <c r="F11452">
        <v>14</v>
      </c>
      <c r="G11452">
        <v>36</v>
      </c>
      <c r="H11452">
        <v>44</v>
      </c>
      <c r="I11452">
        <v>6</v>
      </c>
      <c r="J11452">
        <v>11</v>
      </c>
      <c r="K11452">
        <v>1</v>
      </c>
      <c r="L11452">
        <v>555</v>
      </c>
      <c r="M11452">
        <v>0</v>
      </c>
      <c r="AB11452" t="s">
        <v>1</v>
      </c>
      <c r="AC11452">
        <v>11447</v>
      </c>
      <c r="AD11452">
        <v>3</v>
      </c>
      <c r="AE11452">
        <v>-29</v>
      </c>
      <c r="AF11452">
        <v>14</v>
      </c>
      <c r="AG11452">
        <v>36</v>
      </c>
      <c r="AH11452">
        <v>44</v>
      </c>
      <c r="AI11452">
        <v>555</v>
      </c>
      <c r="AJ11452">
        <v>0</v>
      </c>
    </row>
    <row r="11453" spans="1:36" x14ac:dyDescent="0.3">
      <c r="A11453" t="s">
        <v>1</v>
      </c>
      <c r="B11453">
        <v>11448</v>
      </c>
      <c r="C11453">
        <v>8</v>
      </c>
      <c r="D11453">
        <v>0</v>
      </c>
      <c r="E11453">
        <v>274</v>
      </c>
      <c r="F11453">
        <v>5</v>
      </c>
      <c r="G11453">
        <v>52</v>
      </c>
      <c r="H11453">
        <v>53</v>
      </c>
      <c r="I11453">
        <v>2</v>
      </c>
      <c r="J11453">
        <v>11</v>
      </c>
      <c r="K11453">
        <v>1</v>
      </c>
      <c r="L11453">
        <v>638</v>
      </c>
      <c r="M11453">
        <v>1</v>
      </c>
      <c r="AB11453" t="s">
        <v>1</v>
      </c>
      <c r="AC11453">
        <v>11448</v>
      </c>
      <c r="AD11453">
        <v>8</v>
      </c>
      <c r="AE11453">
        <v>274</v>
      </c>
      <c r="AF11453">
        <v>5</v>
      </c>
      <c r="AG11453">
        <v>52</v>
      </c>
      <c r="AH11453">
        <v>53</v>
      </c>
      <c r="AI11453">
        <v>638</v>
      </c>
      <c r="AJ11453">
        <v>1</v>
      </c>
    </row>
    <row r="11454" spans="1:36" x14ac:dyDescent="0.3">
      <c r="A11454" t="s">
        <v>1</v>
      </c>
      <c r="B11454">
        <v>11449</v>
      </c>
      <c r="C11454">
        <v>6</v>
      </c>
      <c r="D11454">
        <v>0</v>
      </c>
      <c r="E11454">
        <v>-131</v>
      </c>
      <c r="F11454">
        <v>66</v>
      </c>
      <c r="G11454">
        <v>126</v>
      </c>
      <c r="H11454">
        <v>125</v>
      </c>
      <c r="I11454">
        <v>4</v>
      </c>
      <c r="J11454">
        <v>14</v>
      </c>
      <c r="K11454">
        <v>0</v>
      </c>
      <c r="L11454">
        <v>565</v>
      </c>
      <c r="M11454">
        <v>1</v>
      </c>
      <c r="AB11454" t="s">
        <v>1</v>
      </c>
      <c r="AC11454">
        <v>11449</v>
      </c>
      <c r="AD11454">
        <v>6</v>
      </c>
      <c r="AE11454">
        <v>-131</v>
      </c>
      <c r="AF11454">
        <v>66</v>
      </c>
      <c r="AG11454">
        <v>126</v>
      </c>
      <c r="AH11454">
        <v>125</v>
      </c>
      <c r="AI11454">
        <v>565</v>
      </c>
      <c r="AJ11454">
        <v>1</v>
      </c>
    </row>
    <row r="11455" spans="1:36" x14ac:dyDescent="0.3">
      <c r="A11455" t="s">
        <v>1</v>
      </c>
      <c r="B11455">
        <v>11450</v>
      </c>
      <c r="C11455">
        <v>9</v>
      </c>
      <c r="D11455">
        <v>88</v>
      </c>
      <c r="E11455">
        <v>411</v>
      </c>
      <c r="F11455">
        <v>89</v>
      </c>
      <c r="G11455">
        <v>223</v>
      </c>
      <c r="H11455">
        <v>135</v>
      </c>
      <c r="I11455">
        <v>9</v>
      </c>
      <c r="J11455">
        <v>16</v>
      </c>
      <c r="K11455">
        <v>0</v>
      </c>
      <c r="L11455">
        <v>828</v>
      </c>
      <c r="M11455">
        <v>1</v>
      </c>
      <c r="AB11455" t="s">
        <v>1</v>
      </c>
      <c r="AC11455">
        <v>11450</v>
      </c>
      <c r="AD11455">
        <v>9</v>
      </c>
      <c r="AE11455">
        <v>411</v>
      </c>
      <c r="AF11455">
        <v>89</v>
      </c>
      <c r="AG11455">
        <v>223</v>
      </c>
      <c r="AH11455">
        <v>135</v>
      </c>
      <c r="AI11455">
        <v>828</v>
      </c>
      <c r="AJ11455">
        <v>1</v>
      </c>
    </row>
    <row r="11456" spans="1:36" x14ac:dyDescent="0.3">
      <c r="A11456" t="s">
        <v>1</v>
      </c>
      <c r="B11456">
        <v>11451</v>
      </c>
      <c r="C11456">
        <v>8</v>
      </c>
      <c r="D11456">
        <v>0</v>
      </c>
      <c r="E11456">
        <v>276</v>
      </c>
      <c r="F11456">
        <v>88</v>
      </c>
      <c r="G11456">
        <v>204</v>
      </c>
      <c r="H11456">
        <v>129</v>
      </c>
      <c r="I11456">
        <v>8</v>
      </c>
      <c r="J11456">
        <v>18</v>
      </c>
      <c r="K11456">
        <v>0</v>
      </c>
      <c r="L11456">
        <v>639</v>
      </c>
      <c r="M11456">
        <v>1</v>
      </c>
      <c r="AB11456" t="s">
        <v>1</v>
      </c>
      <c r="AC11456">
        <v>11451</v>
      </c>
      <c r="AD11456">
        <v>8</v>
      </c>
      <c r="AE11456">
        <v>276</v>
      </c>
      <c r="AF11456">
        <v>88</v>
      </c>
      <c r="AG11456">
        <v>204</v>
      </c>
      <c r="AH11456">
        <v>129</v>
      </c>
      <c r="AI11456">
        <v>639</v>
      </c>
      <c r="AJ11456">
        <v>1</v>
      </c>
    </row>
    <row r="11457" spans="1:36" x14ac:dyDescent="0.3">
      <c r="A11457" t="s">
        <v>1</v>
      </c>
      <c r="B11457">
        <v>11452</v>
      </c>
      <c r="C11457">
        <v>8</v>
      </c>
      <c r="D11457">
        <v>0</v>
      </c>
      <c r="E11457">
        <v>89</v>
      </c>
      <c r="F11457">
        <v>22</v>
      </c>
      <c r="G11457">
        <v>80</v>
      </c>
      <c r="H11457">
        <v>69</v>
      </c>
      <c r="I11457">
        <v>14</v>
      </c>
      <c r="J11457">
        <v>19</v>
      </c>
      <c r="K11457">
        <v>0</v>
      </c>
      <c r="L11457">
        <v>636</v>
      </c>
      <c r="M11457">
        <v>1</v>
      </c>
      <c r="AB11457" t="s">
        <v>1</v>
      </c>
      <c r="AC11457">
        <v>11452</v>
      </c>
      <c r="AD11457">
        <v>8</v>
      </c>
      <c r="AE11457">
        <v>89</v>
      </c>
      <c r="AF11457">
        <v>22</v>
      </c>
      <c r="AG11457">
        <v>80</v>
      </c>
      <c r="AH11457">
        <v>69</v>
      </c>
      <c r="AI11457">
        <v>636</v>
      </c>
      <c r="AJ11457">
        <v>1</v>
      </c>
    </row>
    <row r="11458" spans="1:36" x14ac:dyDescent="0.3">
      <c r="A11458" t="s">
        <v>1</v>
      </c>
      <c r="B11458">
        <v>11453</v>
      </c>
      <c r="C11458">
        <v>3</v>
      </c>
      <c r="D11458">
        <v>0</v>
      </c>
      <c r="E11458">
        <v>-170</v>
      </c>
      <c r="F11458">
        <v>18</v>
      </c>
      <c r="G11458">
        <v>40</v>
      </c>
      <c r="H11458">
        <v>49</v>
      </c>
      <c r="I11458">
        <v>8</v>
      </c>
      <c r="J11458">
        <v>12</v>
      </c>
      <c r="K11458">
        <v>0</v>
      </c>
      <c r="L11458">
        <v>508</v>
      </c>
      <c r="M11458">
        <v>0</v>
      </c>
      <c r="AB11458" t="s">
        <v>1</v>
      </c>
      <c r="AC11458">
        <v>11453</v>
      </c>
      <c r="AD11458">
        <v>3</v>
      </c>
      <c r="AE11458">
        <v>-170</v>
      </c>
      <c r="AF11458">
        <v>18</v>
      </c>
      <c r="AG11458">
        <v>40</v>
      </c>
      <c r="AH11458">
        <v>49</v>
      </c>
      <c r="AI11458">
        <v>508</v>
      </c>
      <c r="AJ11458">
        <v>0</v>
      </c>
    </row>
    <row r="11459" spans="1:36" x14ac:dyDescent="0.3">
      <c r="A11459" t="s">
        <v>1</v>
      </c>
      <c r="B11459">
        <v>11454</v>
      </c>
      <c r="C11459">
        <v>7</v>
      </c>
      <c r="D11459">
        <v>82</v>
      </c>
      <c r="E11459">
        <v>212</v>
      </c>
      <c r="F11459">
        <v>46</v>
      </c>
      <c r="G11459">
        <v>112</v>
      </c>
      <c r="H11459">
        <v>62</v>
      </c>
      <c r="I11459">
        <v>2</v>
      </c>
      <c r="J11459">
        <v>7</v>
      </c>
      <c r="K11459">
        <v>0</v>
      </c>
      <c r="L11459">
        <v>664</v>
      </c>
      <c r="M11459">
        <v>1</v>
      </c>
      <c r="AB11459" t="s">
        <v>1</v>
      </c>
      <c r="AC11459">
        <v>11454</v>
      </c>
      <c r="AD11459">
        <v>7</v>
      </c>
      <c r="AE11459">
        <v>212</v>
      </c>
      <c r="AF11459">
        <v>46</v>
      </c>
      <c r="AG11459">
        <v>112</v>
      </c>
      <c r="AH11459">
        <v>62</v>
      </c>
      <c r="AI11459">
        <v>664</v>
      </c>
      <c r="AJ11459">
        <v>1</v>
      </c>
    </row>
    <row r="11460" spans="1:36" x14ac:dyDescent="0.3">
      <c r="A11460" t="s">
        <v>1</v>
      </c>
      <c r="B11460">
        <v>11455</v>
      </c>
      <c r="C11460">
        <v>10</v>
      </c>
      <c r="D11460">
        <v>96</v>
      </c>
      <c r="E11460">
        <v>355</v>
      </c>
      <c r="F11460">
        <v>33</v>
      </c>
      <c r="G11460">
        <v>120</v>
      </c>
      <c r="H11460">
        <v>93</v>
      </c>
      <c r="I11460">
        <v>7</v>
      </c>
      <c r="J11460">
        <v>11</v>
      </c>
      <c r="K11460">
        <v>1</v>
      </c>
      <c r="L11460">
        <v>685</v>
      </c>
      <c r="M11460">
        <v>1</v>
      </c>
      <c r="AB11460" t="s">
        <v>1</v>
      </c>
      <c r="AC11460">
        <v>11455</v>
      </c>
      <c r="AD11460">
        <v>10</v>
      </c>
      <c r="AE11460">
        <v>355</v>
      </c>
      <c r="AF11460">
        <v>33</v>
      </c>
      <c r="AG11460">
        <v>120</v>
      </c>
      <c r="AH11460">
        <v>93</v>
      </c>
      <c r="AI11460">
        <v>685</v>
      </c>
      <c r="AJ11460">
        <v>1</v>
      </c>
    </row>
    <row r="11461" spans="1:36" x14ac:dyDescent="0.3">
      <c r="A11461" t="s">
        <v>1</v>
      </c>
      <c r="B11461">
        <v>11456</v>
      </c>
      <c r="C11461">
        <v>1</v>
      </c>
      <c r="D11461">
        <v>71</v>
      </c>
      <c r="E11461">
        <v>-186</v>
      </c>
      <c r="F11461">
        <v>26</v>
      </c>
      <c r="G11461">
        <v>25</v>
      </c>
      <c r="H11461">
        <v>27</v>
      </c>
      <c r="I11461">
        <v>5</v>
      </c>
      <c r="J11461">
        <v>7</v>
      </c>
      <c r="K11461">
        <v>0</v>
      </c>
      <c r="L11461">
        <v>563</v>
      </c>
      <c r="M11461">
        <v>0</v>
      </c>
      <c r="AB11461" t="s">
        <v>1</v>
      </c>
      <c r="AC11461">
        <v>11456</v>
      </c>
      <c r="AD11461">
        <v>1</v>
      </c>
      <c r="AE11461">
        <v>-186</v>
      </c>
      <c r="AF11461">
        <v>26</v>
      </c>
      <c r="AG11461">
        <v>25</v>
      </c>
      <c r="AH11461">
        <v>27</v>
      </c>
      <c r="AI11461">
        <v>563</v>
      </c>
      <c r="AJ11461">
        <v>0</v>
      </c>
    </row>
    <row r="11462" spans="1:36" x14ac:dyDescent="0.3">
      <c r="A11462" t="s">
        <v>1</v>
      </c>
      <c r="B11462">
        <v>11457</v>
      </c>
      <c r="C11462">
        <v>2</v>
      </c>
      <c r="D11462">
        <v>0</v>
      </c>
      <c r="E11462">
        <v>-101</v>
      </c>
      <c r="F11462">
        <v>35</v>
      </c>
      <c r="G11462">
        <v>37</v>
      </c>
      <c r="H11462">
        <v>40</v>
      </c>
      <c r="I11462">
        <v>1</v>
      </c>
      <c r="J11462">
        <v>7</v>
      </c>
      <c r="K11462">
        <v>0</v>
      </c>
      <c r="L11462">
        <v>588</v>
      </c>
      <c r="M11462">
        <v>0</v>
      </c>
      <c r="AB11462" t="s">
        <v>1</v>
      </c>
      <c r="AC11462">
        <v>11457</v>
      </c>
      <c r="AD11462">
        <v>2</v>
      </c>
      <c r="AE11462">
        <v>-101</v>
      </c>
      <c r="AF11462">
        <v>35</v>
      </c>
      <c r="AG11462">
        <v>37</v>
      </c>
      <c r="AH11462">
        <v>40</v>
      </c>
      <c r="AI11462">
        <v>588</v>
      </c>
      <c r="AJ11462">
        <v>0</v>
      </c>
    </row>
    <row r="11463" spans="1:36" x14ac:dyDescent="0.3">
      <c r="A11463" t="s">
        <v>1</v>
      </c>
      <c r="B11463">
        <v>11458</v>
      </c>
      <c r="C11463">
        <v>1</v>
      </c>
      <c r="D11463">
        <v>54</v>
      </c>
      <c r="E11463">
        <v>19</v>
      </c>
      <c r="F11463">
        <v>31</v>
      </c>
      <c r="G11463">
        <v>29</v>
      </c>
      <c r="H11463">
        <v>50</v>
      </c>
      <c r="I11463">
        <v>7</v>
      </c>
      <c r="J11463">
        <v>17</v>
      </c>
      <c r="K11463">
        <v>0</v>
      </c>
      <c r="L11463">
        <v>414</v>
      </c>
      <c r="M11463">
        <v>0</v>
      </c>
      <c r="AB11463" t="s">
        <v>1</v>
      </c>
      <c r="AC11463">
        <v>11458</v>
      </c>
      <c r="AD11463">
        <v>1</v>
      </c>
      <c r="AE11463">
        <v>19</v>
      </c>
      <c r="AF11463">
        <v>31</v>
      </c>
      <c r="AG11463">
        <v>29</v>
      </c>
      <c r="AH11463">
        <v>50</v>
      </c>
      <c r="AI11463">
        <v>414</v>
      </c>
      <c r="AJ11463">
        <v>0</v>
      </c>
    </row>
    <row r="11464" spans="1:36" x14ac:dyDescent="0.3">
      <c r="A11464" t="s">
        <v>1</v>
      </c>
      <c r="B11464">
        <v>11459</v>
      </c>
      <c r="C11464">
        <v>10</v>
      </c>
      <c r="D11464">
        <v>0</v>
      </c>
      <c r="E11464">
        <v>238</v>
      </c>
      <c r="F11464">
        <v>45</v>
      </c>
      <c r="G11464">
        <v>145</v>
      </c>
      <c r="H11464">
        <v>82</v>
      </c>
      <c r="I11464">
        <v>5</v>
      </c>
      <c r="J11464">
        <v>12</v>
      </c>
      <c r="K11464">
        <v>0</v>
      </c>
      <c r="L11464">
        <v>681</v>
      </c>
      <c r="M11464">
        <v>1</v>
      </c>
      <c r="AB11464" t="s">
        <v>1</v>
      </c>
      <c r="AC11464">
        <v>11459</v>
      </c>
      <c r="AD11464">
        <v>10</v>
      </c>
      <c r="AE11464">
        <v>238</v>
      </c>
      <c r="AF11464">
        <v>45</v>
      </c>
      <c r="AG11464">
        <v>145</v>
      </c>
      <c r="AH11464">
        <v>82</v>
      </c>
      <c r="AI11464">
        <v>681</v>
      </c>
      <c r="AJ11464">
        <v>1</v>
      </c>
    </row>
    <row r="11465" spans="1:36" x14ac:dyDescent="0.3">
      <c r="A11465" t="s">
        <v>1</v>
      </c>
      <c r="B11465">
        <v>11460</v>
      </c>
      <c r="C11465">
        <v>10</v>
      </c>
      <c r="D11465">
        <v>0</v>
      </c>
      <c r="E11465">
        <v>581</v>
      </c>
      <c r="F11465">
        <v>22</v>
      </c>
      <c r="G11465">
        <v>103</v>
      </c>
      <c r="H11465">
        <v>67</v>
      </c>
      <c r="I11465">
        <v>17</v>
      </c>
      <c r="J11465">
        <v>20</v>
      </c>
      <c r="K11465">
        <v>1</v>
      </c>
      <c r="L11465">
        <v>747</v>
      </c>
      <c r="M11465">
        <v>1</v>
      </c>
      <c r="AB11465" t="s">
        <v>1</v>
      </c>
      <c r="AC11465">
        <v>11460</v>
      </c>
      <c r="AD11465">
        <v>10</v>
      </c>
      <c r="AE11465">
        <v>581</v>
      </c>
      <c r="AF11465">
        <v>22</v>
      </c>
      <c r="AG11465">
        <v>103</v>
      </c>
      <c r="AH11465">
        <v>67</v>
      </c>
      <c r="AI11465">
        <v>747</v>
      </c>
      <c r="AJ11465">
        <v>1</v>
      </c>
    </row>
    <row r="11466" spans="1:36" x14ac:dyDescent="0.3">
      <c r="A11466" t="s">
        <v>1</v>
      </c>
      <c r="B11466">
        <v>11461</v>
      </c>
      <c r="C11466">
        <v>8</v>
      </c>
      <c r="D11466">
        <v>43</v>
      </c>
      <c r="E11466">
        <v>171</v>
      </c>
      <c r="F11466">
        <v>77</v>
      </c>
      <c r="G11466">
        <v>172</v>
      </c>
      <c r="H11466">
        <v>107</v>
      </c>
      <c r="I11466">
        <v>9</v>
      </c>
      <c r="J11466">
        <v>18</v>
      </c>
      <c r="K11466">
        <v>0</v>
      </c>
      <c r="L11466">
        <v>598</v>
      </c>
      <c r="M11466">
        <v>1</v>
      </c>
      <c r="AB11466" t="s">
        <v>1</v>
      </c>
      <c r="AC11466">
        <v>11461</v>
      </c>
      <c r="AD11466">
        <v>8</v>
      </c>
      <c r="AE11466">
        <v>171</v>
      </c>
      <c r="AF11466">
        <v>77</v>
      </c>
      <c r="AG11466">
        <v>172</v>
      </c>
      <c r="AH11466">
        <v>107</v>
      </c>
      <c r="AI11466">
        <v>598</v>
      </c>
      <c r="AJ11466">
        <v>1</v>
      </c>
    </row>
    <row r="11467" spans="1:36" x14ac:dyDescent="0.3">
      <c r="A11467" t="s">
        <v>1</v>
      </c>
      <c r="B11467">
        <v>11462</v>
      </c>
      <c r="C11467">
        <v>6</v>
      </c>
      <c r="D11467">
        <v>0</v>
      </c>
      <c r="E11467">
        <v>-28</v>
      </c>
      <c r="F11467">
        <v>76</v>
      </c>
      <c r="G11467">
        <v>147</v>
      </c>
      <c r="H11467">
        <v>124</v>
      </c>
      <c r="I11467">
        <v>2</v>
      </c>
      <c r="J11467">
        <v>3</v>
      </c>
      <c r="K11467">
        <v>0</v>
      </c>
      <c r="L11467">
        <v>639</v>
      </c>
      <c r="M11467">
        <v>1</v>
      </c>
      <c r="AB11467" t="s">
        <v>1</v>
      </c>
      <c r="AC11467">
        <v>11462</v>
      </c>
      <c r="AD11467">
        <v>6</v>
      </c>
      <c r="AE11467">
        <v>-28</v>
      </c>
      <c r="AF11467">
        <v>76</v>
      </c>
      <c r="AG11467">
        <v>147</v>
      </c>
      <c r="AH11467">
        <v>124</v>
      </c>
      <c r="AI11467">
        <v>639</v>
      </c>
      <c r="AJ11467">
        <v>1</v>
      </c>
    </row>
    <row r="11468" spans="1:36" x14ac:dyDescent="0.3">
      <c r="A11468" t="s">
        <v>1</v>
      </c>
      <c r="B11468">
        <v>11463</v>
      </c>
      <c r="C11468">
        <v>6</v>
      </c>
      <c r="D11468">
        <v>79</v>
      </c>
      <c r="E11468">
        <v>57</v>
      </c>
      <c r="F11468">
        <v>35</v>
      </c>
      <c r="G11468">
        <v>85</v>
      </c>
      <c r="H11468">
        <v>79</v>
      </c>
      <c r="I11468">
        <v>4</v>
      </c>
      <c r="J11468">
        <v>9</v>
      </c>
      <c r="K11468">
        <v>1</v>
      </c>
      <c r="L11468">
        <v>626</v>
      </c>
      <c r="M11468">
        <v>1</v>
      </c>
      <c r="AB11468" t="s">
        <v>1</v>
      </c>
      <c r="AC11468">
        <v>11463</v>
      </c>
      <c r="AD11468">
        <v>6</v>
      </c>
      <c r="AE11468">
        <v>57</v>
      </c>
      <c r="AF11468">
        <v>35</v>
      </c>
      <c r="AG11468">
        <v>85</v>
      </c>
      <c r="AH11468">
        <v>79</v>
      </c>
      <c r="AI11468">
        <v>626</v>
      </c>
      <c r="AJ11468">
        <v>1</v>
      </c>
    </row>
    <row r="11469" spans="1:36" x14ac:dyDescent="0.3">
      <c r="A11469" t="s">
        <v>1</v>
      </c>
      <c r="B11469">
        <v>11464</v>
      </c>
      <c r="C11469">
        <v>2</v>
      </c>
      <c r="D11469">
        <v>69</v>
      </c>
      <c r="E11469">
        <v>-168</v>
      </c>
      <c r="F11469">
        <v>35</v>
      </c>
      <c r="G11469">
        <v>43</v>
      </c>
      <c r="H11469">
        <v>53</v>
      </c>
      <c r="I11469">
        <v>10</v>
      </c>
      <c r="J11469">
        <v>16</v>
      </c>
      <c r="K11469">
        <v>0</v>
      </c>
      <c r="L11469">
        <v>390</v>
      </c>
      <c r="M11469">
        <v>0</v>
      </c>
      <c r="AB11469" t="s">
        <v>1</v>
      </c>
      <c r="AC11469">
        <v>11464</v>
      </c>
      <c r="AD11469">
        <v>2</v>
      </c>
      <c r="AE11469">
        <v>-168</v>
      </c>
      <c r="AF11469">
        <v>35</v>
      </c>
      <c r="AG11469">
        <v>43</v>
      </c>
      <c r="AH11469">
        <v>53</v>
      </c>
      <c r="AI11469">
        <v>390</v>
      </c>
      <c r="AJ11469">
        <v>0</v>
      </c>
    </row>
    <row r="11470" spans="1:36" x14ac:dyDescent="0.3">
      <c r="A11470" t="s">
        <v>1</v>
      </c>
      <c r="B11470">
        <v>11465</v>
      </c>
      <c r="C11470">
        <v>7</v>
      </c>
      <c r="D11470">
        <v>7</v>
      </c>
      <c r="E11470">
        <v>334</v>
      </c>
      <c r="F11470">
        <v>65</v>
      </c>
      <c r="G11470">
        <v>139</v>
      </c>
      <c r="H11470">
        <v>74</v>
      </c>
      <c r="I11470">
        <v>1</v>
      </c>
      <c r="J11470">
        <v>11</v>
      </c>
      <c r="K11470">
        <v>0</v>
      </c>
      <c r="L11470">
        <v>710</v>
      </c>
      <c r="M11470">
        <v>1</v>
      </c>
      <c r="AB11470" t="s">
        <v>1</v>
      </c>
      <c r="AC11470">
        <v>11465</v>
      </c>
      <c r="AD11470">
        <v>7</v>
      </c>
      <c r="AE11470">
        <v>334</v>
      </c>
      <c r="AF11470">
        <v>65</v>
      </c>
      <c r="AG11470">
        <v>139</v>
      </c>
      <c r="AH11470">
        <v>74</v>
      </c>
      <c r="AI11470">
        <v>710</v>
      </c>
      <c r="AJ11470">
        <v>1</v>
      </c>
    </row>
    <row r="11471" spans="1:36" x14ac:dyDescent="0.3">
      <c r="A11471" t="s">
        <v>1</v>
      </c>
      <c r="B11471">
        <v>11466</v>
      </c>
      <c r="C11471">
        <v>1</v>
      </c>
      <c r="D11471">
        <v>15</v>
      </c>
      <c r="E11471">
        <v>-4</v>
      </c>
      <c r="F11471">
        <v>98</v>
      </c>
      <c r="G11471">
        <v>67</v>
      </c>
      <c r="H11471">
        <v>59</v>
      </c>
      <c r="I11471">
        <v>9</v>
      </c>
      <c r="J11471">
        <v>19</v>
      </c>
      <c r="K11471">
        <v>0</v>
      </c>
      <c r="L11471">
        <v>542</v>
      </c>
      <c r="M11471">
        <v>1</v>
      </c>
      <c r="AB11471" t="s">
        <v>1</v>
      </c>
      <c r="AC11471">
        <v>11466</v>
      </c>
      <c r="AD11471">
        <v>1</v>
      </c>
      <c r="AE11471">
        <v>-4</v>
      </c>
      <c r="AF11471">
        <v>98</v>
      </c>
      <c r="AG11471">
        <v>67</v>
      </c>
      <c r="AH11471">
        <v>59</v>
      </c>
      <c r="AI11471">
        <v>542</v>
      </c>
      <c r="AJ11471">
        <v>1</v>
      </c>
    </row>
    <row r="11472" spans="1:36" x14ac:dyDescent="0.3">
      <c r="A11472" t="s">
        <v>1</v>
      </c>
      <c r="B11472">
        <v>11467</v>
      </c>
      <c r="C11472">
        <v>5</v>
      </c>
      <c r="D11472">
        <v>0</v>
      </c>
      <c r="E11472">
        <v>226</v>
      </c>
      <c r="F11472">
        <v>45</v>
      </c>
      <c r="G11472">
        <v>92</v>
      </c>
      <c r="H11472">
        <v>76</v>
      </c>
      <c r="I11472">
        <v>9</v>
      </c>
      <c r="J11472">
        <v>18</v>
      </c>
      <c r="K11472">
        <v>0</v>
      </c>
      <c r="L11472">
        <v>658</v>
      </c>
      <c r="M11472">
        <v>1</v>
      </c>
      <c r="AB11472" t="s">
        <v>1</v>
      </c>
      <c r="AC11472">
        <v>11467</v>
      </c>
      <c r="AD11472">
        <v>5</v>
      </c>
      <c r="AE11472">
        <v>226</v>
      </c>
      <c r="AF11472">
        <v>45</v>
      </c>
      <c r="AG11472">
        <v>92</v>
      </c>
      <c r="AH11472">
        <v>76</v>
      </c>
      <c r="AI11472">
        <v>658</v>
      </c>
      <c r="AJ11472">
        <v>1</v>
      </c>
    </row>
    <row r="11473" spans="1:36" x14ac:dyDescent="0.3">
      <c r="A11473" t="s">
        <v>1</v>
      </c>
      <c r="B11473">
        <v>11468</v>
      </c>
      <c r="C11473">
        <v>1</v>
      </c>
      <c r="D11473">
        <v>91</v>
      </c>
      <c r="E11473">
        <v>59</v>
      </c>
      <c r="F11473">
        <v>61</v>
      </c>
      <c r="G11473">
        <v>38</v>
      </c>
      <c r="H11473">
        <v>47</v>
      </c>
      <c r="I11473">
        <v>4</v>
      </c>
      <c r="J11473">
        <v>9</v>
      </c>
      <c r="K11473">
        <v>1</v>
      </c>
      <c r="L11473">
        <v>485</v>
      </c>
      <c r="M11473">
        <v>0</v>
      </c>
      <c r="AB11473" t="s">
        <v>1</v>
      </c>
      <c r="AC11473">
        <v>11468</v>
      </c>
      <c r="AD11473">
        <v>1</v>
      </c>
      <c r="AE11473">
        <v>59</v>
      </c>
      <c r="AF11473">
        <v>61</v>
      </c>
      <c r="AG11473">
        <v>38</v>
      </c>
      <c r="AH11473">
        <v>47</v>
      </c>
      <c r="AI11473">
        <v>485</v>
      </c>
      <c r="AJ11473">
        <v>0</v>
      </c>
    </row>
    <row r="11474" spans="1:36" x14ac:dyDescent="0.3">
      <c r="A11474" t="s">
        <v>1</v>
      </c>
      <c r="B11474">
        <v>11469</v>
      </c>
      <c r="C11474">
        <v>6</v>
      </c>
      <c r="D11474">
        <v>0</v>
      </c>
      <c r="E11474">
        <v>194</v>
      </c>
      <c r="F11474">
        <v>97</v>
      </c>
      <c r="G11474">
        <v>169</v>
      </c>
      <c r="H11474">
        <v>85</v>
      </c>
      <c r="I11474">
        <v>2</v>
      </c>
      <c r="J11474">
        <v>8</v>
      </c>
      <c r="K11474">
        <v>0</v>
      </c>
      <c r="L11474">
        <v>709</v>
      </c>
      <c r="M11474">
        <v>1</v>
      </c>
      <c r="AB11474" t="s">
        <v>1</v>
      </c>
      <c r="AC11474">
        <v>11469</v>
      </c>
      <c r="AD11474">
        <v>6</v>
      </c>
      <c r="AE11474">
        <v>194</v>
      </c>
      <c r="AF11474">
        <v>97</v>
      </c>
      <c r="AG11474">
        <v>169</v>
      </c>
      <c r="AH11474">
        <v>85</v>
      </c>
      <c r="AI11474">
        <v>709</v>
      </c>
      <c r="AJ11474">
        <v>1</v>
      </c>
    </row>
    <row r="11475" spans="1:36" x14ac:dyDescent="0.3">
      <c r="A11475" t="s">
        <v>1</v>
      </c>
      <c r="B11475">
        <v>11470</v>
      </c>
      <c r="C11475">
        <v>6</v>
      </c>
      <c r="D11475">
        <v>0</v>
      </c>
      <c r="E11475">
        <v>146</v>
      </c>
      <c r="F11475">
        <v>63</v>
      </c>
      <c r="G11475">
        <v>131</v>
      </c>
      <c r="H11475">
        <v>81</v>
      </c>
      <c r="I11475">
        <v>9</v>
      </c>
      <c r="J11475">
        <v>19</v>
      </c>
      <c r="K11475">
        <v>0</v>
      </c>
      <c r="L11475">
        <v>742</v>
      </c>
      <c r="M11475">
        <v>1</v>
      </c>
      <c r="AB11475" t="s">
        <v>1</v>
      </c>
      <c r="AC11475">
        <v>11470</v>
      </c>
      <c r="AD11475">
        <v>6</v>
      </c>
      <c r="AE11475">
        <v>146</v>
      </c>
      <c r="AF11475">
        <v>63</v>
      </c>
      <c r="AG11475">
        <v>131</v>
      </c>
      <c r="AH11475">
        <v>81</v>
      </c>
      <c r="AI11475">
        <v>742</v>
      </c>
      <c r="AJ11475">
        <v>1</v>
      </c>
    </row>
    <row r="11476" spans="1:36" x14ac:dyDescent="0.3">
      <c r="A11476" t="s">
        <v>1</v>
      </c>
      <c r="B11476">
        <v>11471</v>
      </c>
      <c r="C11476">
        <v>6</v>
      </c>
      <c r="D11476">
        <v>12</v>
      </c>
      <c r="E11476">
        <v>115</v>
      </c>
      <c r="F11476">
        <v>86</v>
      </c>
      <c r="G11476">
        <v>159</v>
      </c>
      <c r="H11476">
        <v>118</v>
      </c>
      <c r="I11476">
        <v>3</v>
      </c>
      <c r="J11476">
        <v>12</v>
      </c>
      <c r="K11476">
        <v>0</v>
      </c>
      <c r="L11476">
        <v>632</v>
      </c>
      <c r="M11476">
        <v>1</v>
      </c>
      <c r="AB11476" t="s">
        <v>1</v>
      </c>
      <c r="AC11476">
        <v>11471</v>
      </c>
      <c r="AD11476">
        <v>6</v>
      </c>
      <c r="AE11476">
        <v>115</v>
      </c>
      <c r="AF11476">
        <v>86</v>
      </c>
      <c r="AG11476">
        <v>159</v>
      </c>
      <c r="AH11476">
        <v>118</v>
      </c>
      <c r="AI11476">
        <v>632</v>
      </c>
      <c r="AJ11476">
        <v>1</v>
      </c>
    </row>
    <row r="11477" spans="1:36" x14ac:dyDescent="0.3">
      <c r="A11477" t="s">
        <v>1</v>
      </c>
      <c r="B11477">
        <v>11472</v>
      </c>
      <c r="C11477">
        <v>3</v>
      </c>
      <c r="D11477">
        <v>19</v>
      </c>
      <c r="E11477">
        <v>-154</v>
      </c>
      <c r="F11477">
        <v>44</v>
      </c>
      <c r="G11477">
        <v>57</v>
      </c>
      <c r="H11477">
        <v>48</v>
      </c>
      <c r="I11477">
        <v>7</v>
      </c>
      <c r="J11477">
        <v>8</v>
      </c>
      <c r="K11477">
        <v>0</v>
      </c>
      <c r="L11477">
        <v>442</v>
      </c>
      <c r="M11477">
        <v>1</v>
      </c>
      <c r="AB11477" t="s">
        <v>1</v>
      </c>
      <c r="AC11477">
        <v>11472</v>
      </c>
      <c r="AD11477">
        <v>3</v>
      </c>
      <c r="AE11477">
        <v>-154</v>
      </c>
      <c r="AF11477">
        <v>44</v>
      </c>
      <c r="AG11477">
        <v>57</v>
      </c>
      <c r="AH11477">
        <v>48</v>
      </c>
      <c r="AI11477">
        <v>442</v>
      </c>
      <c r="AJ11477">
        <v>1</v>
      </c>
    </row>
    <row r="11478" spans="1:36" x14ac:dyDescent="0.3">
      <c r="A11478" t="s">
        <v>1</v>
      </c>
      <c r="B11478">
        <v>11473</v>
      </c>
      <c r="C11478">
        <v>1</v>
      </c>
      <c r="D11478">
        <v>77</v>
      </c>
      <c r="E11478">
        <v>-38</v>
      </c>
      <c r="F11478">
        <v>31</v>
      </c>
      <c r="G11478">
        <v>30</v>
      </c>
      <c r="H11478">
        <v>38</v>
      </c>
      <c r="I11478">
        <v>8</v>
      </c>
      <c r="J11478">
        <v>17</v>
      </c>
      <c r="K11478">
        <v>0</v>
      </c>
      <c r="L11478">
        <v>511</v>
      </c>
      <c r="M11478">
        <v>0</v>
      </c>
      <c r="AB11478" t="s">
        <v>1</v>
      </c>
      <c r="AC11478">
        <v>11473</v>
      </c>
      <c r="AD11478">
        <v>1</v>
      </c>
      <c r="AE11478">
        <v>-38</v>
      </c>
      <c r="AF11478">
        <v>31</v>
      </c>
      <c r="AG11478">
        <v>30</v>
      </c>
      <c r="AH11478">
        <v>38</v>
      </c>
      <c r="AI11478">
        <v>511</v>
      </c>
      <c r="AJ11478">
        <v>0</v>
      </c>
    </row>
    <row r="11479" spans="1:36" x14ac:dyDescent="0.3">
      <c r="A11479" t="s">
        <v>1</v>
      </c>
      <c r="B11479">
        <v>11474</v>
      </c>
      <c r="C11479">
        <v>5</v>
      </c>
      <c r="D11479">
        <v>0</v>
      </c>
      <c r="E11479">
        <v>2</v>
      </c>
      <c r="F11479">
        <v>21</v>
      </c>
      <c r="G11479">
        <v>56</v>
      </c>
      <c r="H11479">
        <v>49</v>
      </c>
      <c r="I11479">
        <v>18</v>
      </c>
      <c r="J11479">
        <v>20</v>
      </c>
      <c r="K11479">
        <v>1</v>
      </c>
      <c r="L11479">
        <v>502</v>
      </c>
      <c r="M11479">
        <v>1</v>
      </c>
      <c r="AB11479" t="s">
        <v>1</v>
      </c>
      <c r="AC11479">
        <v>11474</v>
      </c>
      <c r="AD11479">
        <v>5</v>
      </c>
      <c r="AE11479">
        <v>2</v>
      </c>
      <c r="AF11479">
        <v>21</v>
      </c>
      <c r="AG11479">
        <v>56</v>
      </c>
      <c r="AH11479">
        <v>49</v>
      </c>
      <c r="AI11479">
        <v>502</v>
      </c>
      <c r="AJ11479">
        <v>1</v>
      </c>
    </row>
    <row r="11480" spans="1:36" x14ac:dyDescent="0.3">
      <c r="A11480" t="s">
        <v>1</v>
      </c>
      <c r="B11480">
        <v>11475</v>
      </c>
      <c r="C11480">
        <v>7</v>
      </c>
      <c r="D11480">
        <v>50</v>
      </c>
      <c r="E11480">
        <v>248</v>
      </c>
      <c r="F11480">
        <v>51</v>
      </c>
      <c r="G11480">
        <v>114</v>
      </c>
      <c r="H11480">
        <v>79</v>
      </c>
      <c r="I11480">
        <v>4</v>
      </c>
      <c r="J11480">
        <v>9</v>
      </c>
      <c r="K11480">
        <v>0</v>
      </c>
      <c r="L11480">
        <v>610</v>
      </c>
      <c r="M11480">
        <v>1</v>
      </c>
      <c r="AB11480" t="s">
        <v>1</v>
      </c>
      <c r="AC11480">
        <v>11475</v>
      </c>
      <c r="AD11480">
        <v>7</v>
      </c>
      <c r="AE11480">
        <v>248</v>
      </c>
      <c r="AF11480">
        <v>51</v>
      </c>
      <c r="AG11480">
        <v>114</v>
      </c>
      <c r="AH11480">
        <v>79</v>
      </c>
      <c r="AI11480">
        <v>610</v>
      </c>
      <c r="AJ11480">
        <v>1</v>
      </c>
    </row>
    <row r="11481" spans="1:36" x14ac:dyDescent="0.3">
      <c r="A11481" t="s">
        <v>1</v>
      </c>
      <c r="B11481">
        <v>11476</v>
      </c>
      <c r="C11481">
        <v>3</v>
      </c>
      <c r="D11481">
        <v>0</v>
      </c>
      <c r="E11481">
        <v>-226</v>
      </c>
      <c r="F11481">
        <v>28</v>
      </c>
      <c r="G11481">
        <v>49</v>
      </c>
      <c r="H11481">
        <v>63</v>
      </c>
      <c r="I11481">
        <v>7</v>
      </c>
      <c r="J11481">
        <v>9</v>
      </c>
      <c r="K11481">
        <v>1</v>
      </c>
      <c r="L11481">
        <v>504</v>
      </c>
      <c r="M11481">
        <v>0</v>
      </c>
      <c r="AB11481" t="s">
        <v>1</v>
      </c>
      <c r="AC11481">
        <v>11476</v>
      </c>
      <c r="AD11481">
        <v>3</v>
      </c>
      <c r="AE11481">
        <v>-226</v>
      </c>
      <c r="AF11481">
        <v>28</v>
      </c>
      <c r="AG11481">
        <v>49</v>
      </c>
      <c r="AH11481">
        <v>63</v>
      </c>
      <c r="AI11481">
        <v>504</v>
      </c>
      <c r="AJ11481">
        <v>0</v>
      </c>
    </row>
    <row r="11482" spans="1:36" x14ac:dyDescent="0.3">
      <c r="A11482" t="s">
        <v>1</v>
      </c>
      <c r="B11482">
        <v>11477</v>
      </c>
      <c r="C11482">
        <v>10</v>
      </c>
      <c r="D11482">
        <v>0</v>
      </c>
      <c r="E11482">
        <v>107</v>
      </c>
      <c r="F11482">
        <v>27</v>
      </c>
      <c r="G11482">
        <v>106</v>
      </c>
      <c r="H11482">
        <v>74</v>
      </c>
      <c r="I11482">
        <v>8</v>
      </c>
      <c r="J11482">
        <v>13</v>
      </c>
      <c r="K11482">
        <v>0</v>
      </c>
      <c r="L11482">
        <v>692</v>
      </c>
      <c r="M11482">
        <v>1</v>
      </c>
      <c r="AB11482" t="s">
        <v>1</v>
      </c>
      <c r="AC11482">
        <v>11477</v>
      </c>
      <c r="AD11482">
        <v>10</v>
      </c>
      <c r="AE11482">
        <v>107</v>
      </c>
      <c r="AF11482">
        <v>27</v>
      </c>
      <c r="AG11482">
        <v>106</v>
      </c>
      <c r="AH11482">
        <v>74</v>
      </c>
      <c r="AI11482">
        <v>692</v>
      </c>
      <c r="AJ11482">
        <v>1</v>
      </c>
    </row>
    <row r="11483" spans="1:36" x14ac:dyDescent="0.3">
      <c r="A11483" t="s">
        <v>1</v>
      </c>
      <c r="B11483">
        <v>11478</v>
      </c>
      <c r="C11483">
        <v>3</v>
      </c>
      <c r="D11483">
        <v>58</v>
      </c>
      <c r="E11483">
        <v>-222</v>
      </c>
      <c r="F11483">
        <v>28</v>
      </c>
      <c r="G11483">
        <v>43</v>
      </c>
      <c r="H11483">
        <v>42</v>
      </c>
      <c r="I11483">
        <v>9</v>
      </c>
      <c r="J11483">
        <v>13</v>
      </c>
      <c r="K11483">
        <v>1</v>
      </c>
      <c r="L11483">
        <v>552</v>
      </c>
      <c r="M11483">
        <v>0</v>
      </c>
      <c r="AB11483" t="s">
        <v>1</v>
      </c>
      <c r="AC11483">
        <v>11478</v>
      </c>
      <c r="AD11483">
        <v>3</v>
      </c>
      <c r="AE11483">
        <v>-222</v>
      </c>
      <c r="AF11483">
        <v>28</v>
      </c>
      <c r="AG11483">
        <v>43</v>
      </c>
      <c r="AH11483">
        <v>42</v>
      </c>
      <c r="AI11483">
        <v>552</v>
      </c>
      <c r="AJ11483">
        <v>0</v>
      </c>
    </row>
    <row r="11484" spans="1:36" x14ac:dyDescent="0.3">
      <c r="A11484" t="s">
        <v>1</v>
      </c>
      <c r="B11484">
        <v>11479</v>
      </c>
      <c r="C11484">
        <v>6</v>
      </c>
      <c r="D11484">
        <v>0</v>
      </c>
      <c r="E11484">
        <v>42</v>
      </c>
      <c r="F11484">
        <v>46</v>
      </c>
      <c r="G11484">
        <v>98</v>
      </c>
      <c r="H11484">
        <v>63</v>
      </c>
      <c r="I11484">
        <v>6</v>
      </c>
      <c r="J11484">
        <v>16</v>
      </c>
      <c r="K11484">
        <v>0</v>
      </c>
      <c r="L11484">
        <v>681</v>
      </c>
      <c r="M11484">
        <v>1</v>
      </c>
      <c r="AB11484" t="s">
        <v>1</v>
      </c>
      <c r="AC11484">
        <v>11479</v>
      </c>
      <c r="AD11484">
        <v>6</v>
      </c>
      <c r="AE11484">
        <v>42</v>
      </c>
      <c r="AF11484">
        <v>46</v>
      </c>
      <c r="AG11484">
        <v>98</v>
      </c>
      <c r="AH11484">
        <v>63</v>
      </c>
      <c r="AI11484">
        <v>681</v>
      </c>
      <c r="AJ11484">
        <v>1</v>
      </c>
    </row>
    <row r="11485" spans="1:36" x14ac:dyDescent="0.3">
      <c r="A11485" t="s">
        <v>1</v>
      </c>
      <c r="B11485">
        <v>11480</v>
      </c>
      <c r="C11485">
        <v>3</v>
      </c>
      <c r="D11485">
        <v>0</v>
      </c>
      <c r="E11485">
        <v>-141</v>
      </c>
      <c r="F11485">
        <v>20</v>
      </c>
      <c r="G11485">
        <v>41</v>
      </c>
      <c r="H11485">
        <v>60</v>
      </c>
      <c r="I11485">
        <v>7</v>
      </c>
      <c r="J11485">
        <v>9</v>
      </c>
      <c r="K11485">
        <v>1</v>
      </c>
      <c r="L11485">
        <v>534</v>
      </c>
      <c r="M11485">
        <v>0</v>
      </c>
      <c r="AB11485" t="s">
        <v>1</v>
      </c>
      <c r="AC11485">
        <v>11480</v>
      </c>
      <c r="AD11485">
        <v>3</v>
      </c>
      <c r="AE11485">
        <v>-141</v>
      </c>
      <c r="AF11485">
        <v>20</v>
      </c>
      <c r="AG11485">
        <v>41</v>
      </c>
      <c r="AH11485">
        <v>60</v>
      </c>
      <c r="AI11485">
        <v>534</v>
      </c>
      <c r="AJ11485">
        <v>0</v>
      </c>
    </row>
    <row r="11486" spans="1:36" x14ac:dyDescent="0.3">
      <c r="A11486" t="s">
        <v>1</v>
      </c>
      <c r="B11486">
        <v>11481</v>
      </c>
      <c r="C11486">
        <v>1</v>
      </c>
      <c r="D11486">
        <v>0</v>
      </c>
      <c r="E11486">
        <v>-186</v>
      </c>
      <c r="F11486">
        <v>33</v>
      </c>
      <c r="G11486">
        <v>31</v>
      </c>
      <c r="H11486">
        <v>24</v>
      </c>
      <c r="I11486">
        <v>14</v>
      </c>
      <c r="J11486">
        <v>20</v>
      </c>
      <c r="K11486">
        <v>0</v>
      </c>
      <c r="L11486">
        <v>416</v>
      </c>
      <c r="M11486">
        <v>1</v>
      </c>
      <c r="AB11486" t="s">
        <v>1</v>
      </c>
      <c r="AC11486">
        <v>11481</v>
      </c>
      <c r="AD11486">
        <v>1</v>
      </c>
      <c r="AE11486">
        <v>-186</v>
      </c>
      <c r="AF11486">
        <v>33</v>
      </c>
      <c r="AG11486">
        <v>31</v>
      </c>
      <c r="AH11486">
        <v>24</v>
      </c>
      <c r="AI11486">
        <v>416</v>
      </c>
      <c r="AJ11486">
        <v>1</v>
      </c>
    </row>
    <row r="11487" spans="1:36" x14ac:dyDescent="0.3">
      <c r="A11487" t="s">
        <v>1</v>
      </c>
      <c r="B11487">
        <v>11482</v>
      </c>
      <c r="C11487">
        <v>4</v>
      </c>
      <c r="D11487">
        <v>62</v>
      </c>
      <c r="E11487">
        <v>-139</v>
      </c>
      <c r="F11487">
        <v>46</v>
      </c>
      <c r="G11487">
        <v>70</v>
      </c>
      <c r="H11487">
        <v>88</v>
      </c>
      <c r="I11487">
        <v>0</v>
      </c>
      <c r="J11487">
        <v>9</v>
      </c>
      <c r="K11487">
        <v>1</v>
      </c>
      <c r="L11487">
        <v>521</v>
      </c>
      <c r="M11487">
        <v>0</v>
      </c>
      <c r="AB11487" t="s">
        <v>1</v>
      </c>
      <c r="AC11487">
        <v>11482</v>
      </c>
      <c r="AD11487">
        <v>4</v>
      </c>
      <c r="AE11487">
        <v>-139</v>
      </c>
      <c r="AF11487">
        <v>46</v>
      </c>
      <c r="AG11487">
        <v>70</v>
      </c>
      <c r="AH11487">
        <v>88</v>
      </c>
      <c r="AI11487">
        <v>521</v>
      </c>
      <c r="AJ11487">
        <v>0</v>
      </c>
    </row>
    <row r="11488" spans="1:36" x14ac:dyDescent="0.3">
      <c r="A11488" t="s">
        <v>1</v>
      </c>
      <c r="B11488">
        <v>11483</v>
      </c>
      <c r="C11488">
        <v>7</v>
      </c>
      <c r="D11488">
        <v>86</v>
      </c>
      <c r="E11488">
        <v>111</v>
      </c>
      <c r="F11488">
        <v>36</v>
      </c>
      <c r="G11488">
        <v>98</v>
      </c>
      <c r="H11488">
        <v>75</v>
      </c>
      <c r="I11488">
        <v>9</v>
      </c>
      <c r="J11488">
        <v>10</v>
      </c>
      <c r="K11488">
        <v>1</v>
      </c>
      <c r="L11488">
        <v>664</v>
      </c>
      <c r="M11488">
        <v>1</v>
      </c>
      <c r="AB11488" t="s">
        <v>1</v>
      </c>
      <c r="AC11488">
        <v>11483</v>
      </c>
      <c r="AD11488">
        <v>7</v>
      </c>
      <c r="AE11488">
        <v>111</v>
      </c>
      <c r="AF11488">
        <v>36</v>
      </c>
      <c r="AG11488">
        <v>98</v>
      </c>
      <c r="AH11488">
        <v>75</v>
      </c>
      <c r="AI11488">
        <v>664</v>
      </c>
      <c r="AJ11488">
        <v>1</v>
      </c>
    </row>
    <row r="11489" spans="1:36" x14ac:dyDescent="0.3">
      <c r="A11489" t="s">
        <v>1</v>
      </c>
      <c r="B11489">
        <v>11484</v>
      </c>
      <c r="C11489">
        <v>10</v>
      </c>
      <c r="D11489">
        <v>0</v>
      </c>
      <c r="E11489">
        <v>584</v>
      </c>
      <c r="F11489">
        <v>99</v>
      </c>
      <c r="G11489">
        <v>273</v>
      </c>
      <c r="H11489">
        <v>155</v>
      </c>
      <c r="I11489">
        <v>3</v>
      </c>
      <c r="J11489">
        <v>9</v>
      </c>
      <c r="K11489">
        <v>0</v>
      </c>
      <c r="L11489">
        <v>850</v>
      </c>
      <c r="M11489">
        <v>1</v>
      </c>
      <c r="AB11489" t="s">
        <v>1</v>
      </c>
      <c r="AC11489">
        <v>11484</v>
      </c>
      <c r="AD11489">
        <v>10</v>
      </c>
      <c r="AE11489">
        <v>584</v>
      </c>
      <c r="AF11489">
        <v>99</v>
      </c>
      <c r="AG11489">
        <v>273</v>
      </c>
      <c r="AH11489">
        <v>155</v>
      </c>
      <c r="AI11489">
        <v>850</v>
      </c>
      <c r="AJ11489">
        <v>1</v>
      </c>
    </row>
    <row r="11490" spans="1:36" x14ac:dyDescent="0.3">
      <c r="A11490" t="s">
        <v>1</v>
      </c>
      <c r="B11490">
        <v>11485</v>
      </c>
      <c r="C11490">
        <v>2</v>
      </c>
      <c r="D11490">
        <v>92</v>
      </c>
      <c r="E11490">
        <v>-73</v>
      </c>
      <c r="F11490">
        <v>70</v>
      </c>
      <c r="G11490">
        <v>72</v>
      </c>
      <c r="H11490">
        <v>62</v>
      </c>
      <c r="I11490">
        <v>9</v>
      </c>
      <c r="J11490">
        <v>18</v>
      </c>
      <c r="K11490">
        <v>0</v>
      </c>
      <c r="L11490">
        <v>502</v>
      </c>
      <c r="M11490">
        <v>1</v>
      </c>
      <c r="AB11490" t="s">
        <v>1</v>
      </c>
      <c r="AC11490">
        <v>11485</v>
      </c>
      <c r="AD11490">
        <v>2</v>
      </c>
      <c r="AE11490">
        <v>-73</v>
      </c>
      <c r="AF11490">
        <v>70</v>
      </c>
      <c r="AG11490">
        <v>72</v>
      </c>
      <c r="AH11490">
        <v>62</v>
      </c>
      <c r="AI11490">
        <v>502</v>
      </c>
      <c r="AJ11490">
        <v>1</v>
      </c>
    </row>
    <row r="11491" spans="1:36" x14ac:dyDescent="0.3">
      <c r="A11491" t="s">
        <v>1</v>
      </c>
      <c r="B11491">
        <v>11486</v>
      </c>
      <c r="C11491">
        <v>1</v>
      </c>
      <c r="D11491">
        <v>5</v>
      </c>
      <c r="E11491">
        <v>-120</v>
      </c>
      <c r="F11491">
        <v>36</v>
      </c>
      <c r="G11491">
        <v>36</v>
      </c>
      <c r="H11491">
        <v>60</v>
      </c>
      <c r="I11491">
        <v>9</v>
      </c>
      <c r="J11491">
        <v>16</v>
      </c>
      <c r="K11491">
        <v>1</v>
      </c>
      <c r="L11491">
        <v>407</v>
      </c>
      <c r="M11491">
        <v>0</v>
      </c>
      <c r="AB11491" t="s">
        <v>1</v>
      </c>
      <c r="AC11491">
        <v>11486</v>
      </c>
      <c r="AD11491">
        <v>1</v>
      </c>
      <c r="AE11491">
        <v>-120</v>
      </c>
      <c r="AF11491">
        <v>36</v>
      </c>
      <c r="AG11491">
        <v>36</v>
      </c>
      <c r="AH11491">
        <v>60</v>
      </c>
      <c r="AI11491">
        <v>407</v>
      </c>
      <c r="AJ11491">
        <v>0</v>
      </c>
    </row>
    <row r="11492" spans="1:36" x14ac:dyDescent="0.3">
      <c r="A11492" t="s">
        <v>1</v>
      </c>
      <c r="B11492">
        <v>11487</v>
      </c>
      <c r="C11492">
        <v>7</v>
      </c>
      <c r="D11492">
        <v>0</v>
      </c>
      <c r="E11492">
        <v>321</v>
      </c>
      <c r="F11492">
        <v>88</v>
      </c>
      <c r="G11492">
        <v>186</v>
      </c>
      <c r="H11492">
        <v>111</v>
      </c>
      <c r="I11492">
        <v>10</v>
      </c>
      <c r="J11492">
        <v>13</v>
      </c>
      <c r="K11492">
        <v>1</v>
      </c>
      <c r="L11492">
        <v>752</v>
      </c>
      <c r="M11492">
        <v>1</v>
      </c>
      <c r="AB11492" t="s">
        <v>1</v>
      </c>
      <c r="AC11492">
        <v>11487</v>
      </c>
      <c r="AD11492">
        <v>7</v>
      </c>
      <c r="AE11492">
        <v>321</v>
      </c>
      <c r="AF11492">
        <v>88</v>
      </c>
      <c r="AG11492">
        <v>186</v>
      </c>
      <c r="AH11492">
        <v>111</v>
      </c>
      <c r="AI11492">
        <v>752</v>
      </c>
      <c r="AJ11492">
        <v>1</v>
      </c>
    </row>
    <row r="11493" spans="1:36" x14ac:dyDescent="0.3">
      <c r="A11493" t="s">
        <v>1</v>
      </c>
      <c r="B11493">
        <v>11488</v>
      </c>
      <c r="C11493">
        <v>9</v>
      </c>
      <c r="D11493">
        <v>0</v>
      </c>
      <c r="E11493">
        <v>110</v>
      </c>
      <c r="F11493">
        <v>48</v>
      </c>
      <c r="G11493">
        <v>146</v>
      </c>
      <c r="H11493">
        <v>95</v>
      </c>
      <c r="I11493">
        <v>9</v>
      </c>
      <c r="J11493">
        <v>12</v>
      </c>
      <c r="K11493">
        <v>0</v>
      </c>
      <c r="L11493">
        <v>591</v>
      </c>
      <c r="M11493">
        <v>1</v>
      </c>
      <c r="AB11493" t="s">
        <v>1</v>
      </c>
      <c r="AC11493">
        <v>11488</v>
      </c>
      <c r="AD11493">
        <v>9</v>
      </c>
      <c r="AE11493">
        <v>110</v>
      </c>
      <c r="AF11493">
        <v>48</v>
      </c>
      <c r="AG11493">
        <v>146</v>
      </c>
      <c r="AH11493">
        <v>95</v>
      </c>
      <c r="AI11493">
        <v>591</v>
      </c>
      <c r="AJ11493">
        <v>1</v>
      </c>
    </row>
    <row r="11494" spans="1:36" x14ac:dyDescent="0.3">
      <c r="A11494" t="s">
        <v>1</v>
      </c>
      <c r="B11494">
        <v>11489</v>
      </c>
      <c r="C11494">
        <v>7</v>
      </c>
      <c r="D11494">
        <v>0</v>
      </c>
      <c r="E11494">
        <v>354</v>
      </c>
      <c r="F11494">
        <v>23</v>
      </c>
      <c r="G11494">
        <v>76</v>
      </c>
      <c r="H11494">
        <v>60</v>
      </c>
      <c r="I11494">
        <v>15</v>
      </c>
      <c r="J11494">
        <v>20</v>
      </c>
      <c r="K11494">
        <v>0</v>
      </c>
      <c r="L11494">
        <v>707</v>
      </c>
      <c r="M11494">
        <v>1</v>
      </c>
      <c r="AB11494" t="s">
        <v>1</v>
      </c>
      <c r="AC11494">
        <v>11489</v>
      </c>
      <c r="AD11494">
        <v>7</v>
      </c>
      <c r="AE11494">
        <v>354</v>
      </c>
      <c r="AF11494">
        <v>23</v>
      </c>
      <c r="AG11494">
        <v>76</v>
      </c>
      <c r="AH11494">
        <v>60</v>
      </c>
      <c r="AI11494">
        <v>707</v>
      </c>
      <c r="AJ11494">
        <v>1</v>
      </c>
    </row>
    <row r="11495" spans="1:36" x14ac:dyDescent="0.3">
      <c r="A11495" t="s">
        <v>1</v>
      </c>
      <c r="B11495">
        <v>11490</v>
      </c>
      <c r="C11495">
        <v>7</v>
      </c>
      <c r="D11495">
        <v>56</v>
      </c>
      <c r="E11495">
        <v>-30</v>
      </c>
      <c r="F11495">
        <v>25</v>
      </c>
      <c r="G11495">
        <v>76</v>
      </c>
      <c r="H11495">
        <v>57</v>
      </c>
      <c r="I11495">
        <v>3</v>
      </c>
      <c r="J11495">
        <v>13</v>
      </c>
      <c r="K11495">
        <v>1</v>
      </c>
      <c r="L11495">
        <v>595</v>
      </c>
      <c r="M11495">
        <v>1</v>
      </c>
      <c r="AB11495" t="s">
        <v>1</v>
      </c>
      <c r="AC11495">
        <v>11490</v>
      </c>
      <c r="AD11495">
        <v>7</v>
      </c>
      <c r="AE11495">
        <v>-30</v>
      </c>
      <c r="AF11495">
        <v>25</v>
      </c>
      <c r="AG11495">
        <v>76</v>
      </c>
      <c r="AH11495">
        <v>57</v>
      </c>
      <c r="AI11495">
        <v>595</v>
      </c>
      <c r="AJ11495">
        <v>1</v>
      </c>
    </row>
    <row r="11496" spans="1:36" x14ac:dyDescent="0.3">
      <c r="A11496" t="s">
        <v>1</v>
      </c>
      <c r="B11496">
        <v>11491</v>
      </c>
      <c r="C11496">
        <v>2</v>
      </c>
      <c r="D11496">
        <v>79</v>
      </c>
      <c r="E11496">
        <v>127</v>
      </c>
      <c r="F11496">
        <v>34</v>
      </c>
      <c r="G11496">
        <v>38</v>
      </c>
      <c r="H11496">
        <v>53</v>
      </c>
      <c r="I11496">
        <v>8</v>
      </c>
      <c r="J11496">
        <v>15</v>
      </c>
      <c r="K11496">
        <v>1</v>
      </c>
      <c r="L11496">
        <v>634</v>
      </c>
      <c r="M11496">
        <v>0</v>
      </c>
      <c r="AB11496" t="s">
        <v>1</v>
      </c>
      <c r="AC11496">
        <v>11491</v>
      </c>
      <c r="AD11496">
        <v>2</v>
      </c>
      <c r="AE11496">
        <v>127</v>
      </c>
      <c r="AF11496">
        <v>34</v>
      </c>
      <c r="AG11496">
        <v>38</v>
      </c>
      <c r="AH11496">
        <v>53</v>
      </c>
      <c r="AI11496">
        <v>634</v>
      </c>
      <c r="AJ11496">
        <v>0</v>
      </c>
    </row>
    <row r="11497" spans="1:36" x14ac:dyDescent="0.3">
      <c r="A11497" t="s">
        <v>1</v>
      </c>
      <c r="B11497">
        <v>11492</v>
      </c>
      <c r="C11497">
        <v>6</v>
      </c>
      <c r="D11497">
        <v>36</v>
      </c>
      <c r="E11497">
        <v>107</v>
      </c>
      <c r="F11497">
        <v>27</v>
      </c>
      <c r="G11497">
        <v>69</v>
      </c>
      <c r="H11497">
        <v>34</v>
      </c>
      <c r="I11497">
        <v>5</v>
      </c>
      <c r="J11497">
        <v>13</v>
      </c>
      <c r="K11497">
        <v>1</v>
      </c>
      <c r="L11497">
        <v>608</v>
      </c>
      <c r="M11497">
        <v>1</v>
      </c>
      <c r="AB11497" t="s">
        <v>1</v>
      </c>
      <c r="AC11497">
        <v>11492</v>
      </c>
      <c r="AD11497">
        <v>6</v>
      </c>
      <c r="AE11497">
        <v>107</v>
      </c>
      <c r="AF11497">
        <v>27</v>
      </c>
      <c r="AG11497">
        <v>69</v>
      </c>
      <c r="AH11497">
        <v>34</v>
      </c>
      <c r="AI11497">
        <v>608</v>
      </c>
      <c r="AJ11497">
        <v>1</v>
      </c>
    </row>
    <row r="11498" spans="1:36" x14ac:dyDescent="0.3">
      <c r="A11498" t="s">
        <v>1</v>
      </c>
      <c r="B11498">
        <v>11493</v>
      </c>
      <c r="C11498">
        <v>5</v>
      </c>
      <c r="D11498">
        <v>0</v>
      </c>
      <c r="E11498">
        <v>-188</v>
      </c>
      <c r="F11498">
        <v>17</v>
      </c>
      <c r="G11498">
        <v>50</v>
      </c>
      <c r="H11498">
        <v>38</v>
      </c>
      <c r="I11498">
        <v>2</v>
      </c>
      <c r="J11498">
        <v>12</v>
      </c>
      <c r="K11498">
        <v>1</v>
      </c>
      <c r="L11498">
        <v>537</v>
      </c>
      <c r="M11498">
        <v>1</v>
      </c>
      <c r="AB11498" t="s">
        <v>1</v>
      </c>
      <c r="AC11498">
        <v>11493</v>
      </c>
      <c r="AD11498">
        <v>5</v>
      </c>
      <c r="AE11498">
        <v>-188</v>
      </c>
      <c r="AF11498">
        <v>17</v>
      </c>
      <c r="AG11498">
        <v>50</v>
      </c>
      <c r="AH11498">
        <v>38</v>
      </c>
      <c r="AI11498">
        <v>537</v>
      </c>
      <c r="AJ11498">
        <v>1</v>
      </c>
    </row>
    <row r="11499" spans="1:36" x14ac:dyDescent="0.3">
      <c r="A11499" t="s">
        <v>1</v>
      </c>
      <c r="B11499">
        <v>11494</v>
      </c>
      <c r="C11499">
        <v>2</v>
      </c>
      <c r="D11499">
        <v>84</v>
      </c>
      <c r="E11499">
        <v>155</v>
      </c>
      <c r="F11499">
        <v>43</v>
      </c>
      <c r="G11499">
        <v>53</v>
      </c>
      <c r="H11499">
        <v>26</v>
      </c>
      <c r="I11499">
        <v>1</v>
      </c>
      <c r="J11499">
        <v>4</v>
      </c>
      <c r="K11499">
        <v>0</v>
      </c>
      <c r="L11499">
        <v>619</v>
      </c>
      <c r="M11499">
        <v>1</v>
      </c>
      <c r="AB11499" t="s">
        <v>1</v>
      </c>
      <c r="AC11499">
        <v>11494</v>
      </c>
      <c r="AD11499">
        <v>2</v>
      </c>
      <c r="AE11499">
        <v>155</v>
      </c>
      <c r="AF11499">
        <v>43</v>
      </c>
      <c r="AG11499">
        <v>53</v>
      </c>
      <c r="AH11499">
        <v>26</v>
      </c>
      <c r="AI11499">
        <v>619</v>
      </c>
      <c r="AJ11499">
        <v>1</v>
      </c>
    </row>
    <row r="11500" spans="1:36" x14ac:dyDescent="0.3">
      <c r="A11500" t="s">
        <v>1</v>
      </c>
      <c r="B11500">
        <v>11495</v>
      </c>
      <c r="C11500">
        <v>8</v>
      </c>
      <c r="D11500">
        <v>28</v>
      </c>
      <c r="E11500">
        <v>132</v>
      </c>
      <c r="F11500">
        <v>33</v>
      </c>
      <c r="G11500">
        <v>107</v>
      </c>
      <c r="H11500">
        <v>54</v>
      </c>
      <c r="I11500">
        <v>6</v>
      </c>
      <c r="J11500">
        <v>10</v>
      </c>
      <c r="K11500">
        <v>0</v>
      </c>
      <c r="L11500">
        <v>676</v>
      </c>
      <c r="M11500">
        <v>1</v>
      </c>
      <c r="AB11500" t="s">
        <v>1</v>
      </c>
      <c r="AC11500">
        <v>11495</v>
      </c>
      <c r="AD11500">
        <v>8</v>
      </c>
      <c r="AE11500">
        <v>132</v>
      </c>
      <c r="AF11500">
        <v>33</v>
      </c>
      <c r="AG11500">
        <v>107</v>
      </c>
      <c r="AH11500">
        <v>54</v>
      </c>
      <c r="AI11500">
        <v>676</v>
      </c>
      <c r="AJ11500">
        <v>1</v>
      </c>
    </row>
    <row r="11501" spans="1:36" x14ac:dyDescent="0.3">
      <c r="A11501" t="s">
        <v>1</v>
      </c>
      <c r="B11501">
        <v>11496</v>
      </c>
      <c r="C11501">
        <v>1</v>
      </c>
      <c r="D11501">
        <v>0</v>
      </c>
      <c r="E11501">
        <v>-231</v>
      </c>
      <c r="F11501">
        <v>5</v>
      </c>
      <c r="G11501">
        <v>17</v>
      </c>
      <c r="H11501">
        <v>51</v>
      </c>
      <c r="I11501">
        <v>3</v>
      </c>
      <c r="J11501">
        <v>13</v>
      </c>
      <c r="K11501">
        <v>0</v>
      </c>
      <c r="L11501">
        <v>417</v>
      </c>
      <c r="M11501">
        <v>0</v>
      </c>
      <c r="AB11501" t="s">
        <v>1</v>
      </c>
      <c r="AC11501">
        <v>11496</v>
      </c>
      <c r="AD11501">
        <v>1</v>
      </c>
      <c r="AE11501">
        <v>-231</v>
      </c>
      <c r="AF11501">
        <v>5</v>
      </c>
      <c r="AG11501">
        <v>17</v>
      </c>
      <c r="AH11501">
        <v>51</v>
      </c>
      <c r="AI11501">
        <v>417</v>
      </c>
      <c r="AJ11501">
        <v>0</v>
      </c>
    </row>
    <row r="11502" spans="1:36" x14ac:dyDescent="0.3">
      <c r="A11502" t="s">
        <v>1</v>
      </c>
      <c r="B11502">
        <v>11497</v>
      </c>
      <c r="C11502">
        <v>10</v>
      </c>
      <c r="D11502">
        <v>99</v>
      </c>
      <c r="E11502">
        <v>412</v>
      </c>
      <c r="F11502">
        <v>42</v>
      </c>
      <c r="G11502">
        <v>142</v>
      </c>
      <c r="H11502">
        <v>87</v>
      </c>
      <c r="I11502">
        <v>8</v>
      </c>
      <c r="J11502">
        <v>14</v>
      </c>
      <c r="K11502">
        <v>0</v>
      </c>
      <c r="L11502">
        <v>786</v>
      </c>
      <c r="M11502">
        <v>1</v>
      </c>
      <c r="AB11502" t="s">
        <v>1</v>
      </c>
      <c r="AC11502">
        <v>11497</v>
      </c>
      <c r="AD11502">
        <v>10</v>
      </c>
      <c r="AE11502">
        <v>412</v>
      </c>
      <c r="AF11502">
        <v>42</v>
      </c>
      <c r="AG11502">
        <v>142</v>
      </c>
      <c r="AH11502">
        <v>87</v>
      </c>
      <c r="AI11502">
        <v>786</v>
      </c>
      <c r="AJ11502">
        <v>1</v>
      </c>
    </row>
    <row r="11503" spans="1:36" x14ac:dyDescent="0.3">
      <c r="A11503" t="s">
        <v>1</v>
      </c>
      <c r="B11503">
        <v>11498</v>
      </c>
      <c r="C11503">
        <v>6</v>
      </c>
      <c r="D11503">
        <v>18</v>
      </c>
      <c r="E11503">
        <v>347</v>
      </c>
      <c r="F11503">
        <v>73</v>
      </c>
      <c r="G11503">
        <v>139</v>
      </c>
      <c r="H11503">
        <v>89</v>
      </c>
      <c r="I11503">
        <v>15</v>
      </c>
      <c r="J11503">
        <v>17</v>
      </c>
      <c r="K11503">
        <v>0</v>
      </c>
      <c r="L11503">
        <v>757</v>
      </c>
      <c r="M11503">
        <v>1</v>
      </c>
      <c r="AB11503" t="s">
        <v>1</v>
      </c>
      <c r="AC11503">
        <v>11498</v>
      </c>
      <c r="AD11503">
        <v>6</v>
      </c>
      <c r="AE11503">
        <v>347</v>
      </c>
      <c r="AF11503">
        <v>73</v>
      </c>
      <c r="AG11503">
        <v>139</v>
      </c>
      <c r="AH11503">
        <v>89</v>
      </c>
      <c r="AI11503">
        <v>757</v>
      </c>
      <c r="AJ11503">
        <v>1</v>
      </c>
    </row>
    <row r="11504" spans="1:36" x14ac:dyDescent="0.3">
      <c r="A11504" t="s">
        <v>1</v>
      </c>
      <c r="B11504">
        <v>11499</v>
      </c>
      <c r="C11504">
        <v>4</v>
      </c>
      <c r="D11504">
        <v>0</v>
      </c>
      <c r="E11504">
        <v>242</v>
      </c>
      <c r="F11504">
        <v>9</v>
      </c>
      <c r="G11504">
        <v>33</v>
      </c>
      <c r="H11504">
        <v>23</v>
      </c>
      <c r="I11504">
        <v>5</v>
      </c>
      <c r="J11504">
        <v>9</v>
      </c>
      <c r="K11504">
        <v>1</v>
      </c>
      <c r="L11504">
        <v>639</v>
      </c>
      <c r="M11504">
        <v>1</v>
      </c>
      <c r="AB11504" t="s">
        <v>1</v>
      </c>
      <c r="AC11504">
        <v>11499</v>
      </c>
      <c r="AD11504">
        <v>4</v>
      </c>
      <c r="AE11504">
        <v>242</v>
      </c>
      <c r="AF11504">
        <v>9</v>
      </c>
      <c r="AG11504">
        <v>33</v>
      </c>
      <c r="AH11504">
        <v>23</v>
      </c>
      <c r="AI11504">
        <v>639</v>
      </c>
      <c r="AJ11504">
        <v>1</v>
      </c>
    </row>
    <row r="11505" spans="1:36" x14ac:dyDescent="0.3">
      <c r="A11505" t="s">
        <v>1</v>
      </c>
      <c r="B11505">
        <v>11500</v>
      </c>
      <c r="C11505">
        <v>10</v>
      </c>
      <c r="D11505">
        <v>0</v>
      </c>
      <c r="E11505">
        <v>234</v>
      </c>
      <c r="F11505">
        <v>31</v>
      </c>
      <c r="G11505">
        <v>117</v>
      </c>
      <c r="H11505">
        <v>78</v>
      </c>
      <c r="I11505">
        <v>10</v>
      </c>
      <c r="J11505">
        <v>20</v>
      </c>
      <c r="K11505">
        <v>0</v>
      </c>
      <c r="L11505">
        <v>726</v>
      </c>
      <c r="M11505">
        <v>1</v>
      </c>
      <c r="AB11505" t="s">
        <v>1</v>
      </c>
      <c r="AC11505">
        <v>11500</v>
      </c>
      <c r="AD11505">
        <v>10</v>
      </c>
      <c r="AE11505">
        <v>234</v>
      </c>
      <c r="AF11505">
        <v>31</v>
      </c>
      <c r="AG11505">
        <v>117</v>
      </c>
      <c r="AH11505">
        <v>78</v>
      </c>
      <c r="AI11505">
        <v>726</v>
      </c>
      <c r="AJ11505">
        <v>1</v>
      </c>
    </row>
    <row r="11506" spans="1:36" x14ac:dyDescent="0.3">
      <c r="A11506" t="s">
        <v>1</v>
      </c>
      <c r="B11506">
        <v>11501</v>
      </c>
      <c r="C11506">
        <v>7</v>
      </c>
      <c r="D11506">
        <v>0</v>
      </c>
      <c r="E11506">
        <v>-9</v>
      </c>
      <c r="F11506">
        <v>42</v>
      </c>
      <c r="G11506">
        <v>110</v>
      </c>
      <c r="H11506">
        <v>93</v>
      </c>
      <c r="I11506">
        <v>9</v>
      </c>
      <c r="J11506">
        <v>12</v>
      </c>
      <c r="K11506">
        <v>0</v>
      </c>
      <c r="L11506">
        <v>524</v>
      </c>
      <c r="M11506">
        <v>1</v>
      </c>
      <c r="AB11506" t="s">
        <v>1</v>
      </c>
      <c r="AC11506">
        <v>11501</v>
      </c>
      <c r="AD11506">
        <v>7</v>
      </c>
      <c r="AE11506">
        <v>-9</v>
      </c>
      <c r="AF11506">
        <v>42</v>
      </c>
      <c r="AG11506">
        <v>110</v>
      </c>
      <c r="AH11506">
        <v>93</v>
      </c>
      <c r="AI11506">
        <v>524</v>
      </c>
      <c r="AJ11506">
        <v>1</v>
      </c>
    </row>
    <row r="11507" spans="1:36" x14ac:dyDescent="0.3">
      <c r="A11507" t="s">
        <v>1</v>
      </c>
      <c r="B11507">
        <v>11502</v>
      </c>
      <c r="C11507">
        <v>10</v>
      </c>
      <c r="D11507">
        <v>31</v>
      </c>
      <c r="E11507">
        <v>292</v>
      </c>
      <c r="F11507">
        <v>89</v>
      </c>
      <c r="G11507">
        <v>247</v>
      </c>
      <c r="H11507">
        <v>149</v>
      </c>
      <c r="I11507">
        <v>15</v>
      </c>
      <c r="J11507">
        <v>20</v>
      </c>
      <c r="K11507">
        <v>0</v>
      </c>
      <c r="L11507">
        <v>840</v>
      </c>
      <c r="M11507">
        <v>1</v>
      </c>
      <c r="AB11507" t="s">
        <v>1</v>
      </c>
      <c r="AC11507">
        <v>11502</v>
      </c>
      <c r="AD11507">
        <v>10</v>
      </c>
      <c r="AE11507">
        <v>292</v>
      </c>
      <c r="AF11507">
        <v>89</v>
      </c>
      <c r="AG11507">
        <v>247</v>
      </c>
      <c r="AH11507">
        <v>149</v>
      </c>
      <c r="AI11507">
        <v>840</v>
      </c>
      <c r="AJ11507">
        <v>1</v>
      </c>
    </row>
    <row r="11508" spans="1:36" x14ac:dyDescent="0.3">
      <c r="A11508" t="s">
        <v>1</v>
      </c>
      <c r="B11508">
        <v>11503</v>
      </c>
      <c r="C11508">
        <v>8</v>
      </c>
      <c r="D11508">
        <v>0</v>
      </c>
      <c r="E11508">
        <v>112</v>
      </c>
      <c r="F11508">
        <v>94</v>
      </c>
      <c r="G11508">
        <v>209</v>
      </c>
      <c r="H11508">
        <v>123</v>
      </c>
      <c r="I11508">
        <v>7</v>
      </c>
      <c r="J11508">
        <v>9</v>
      </c>
      <c r="K11508">
        <v>0</v>
      </c>
      <c r="L11508">
        <v>628</v>
      </c>
      <c r="M11508">
        <v>1</v>
      </c>
      <c r="AB11508" t="s">
        <v>1</v>
      </c>
      <c r="AC11508">
        <v>11503</v>
      </c>
      <c r="AD11508">
        <v>8</v>
      </c>
      <c r="AE11508">
        <v>112</v>
      </c>
      <c r="AF11508">
        <v>94</v>
      </c>
      <c r="AG11508">
        <v>209</v>
      </c>
      <c r="AH11508">
        <v>123</v>
      </c>
      <c r="AI11508">
        <v>628</v>
      </c>
      <c r="AJ11508">
        <v>1</v>
      </c>
    </row>
    <row r="11509" spans="1:36" x14ac:dyDescent="0.3">
      <c r="A11509" t="s">
        <v>1</v>
      </c>
      <c r="B11509">
        <v>11504</v>
      </c>
      <c r="C11509">
        <v>3</v>
      </c>
      <c r="D11509">
        <v>66</v>
      </c>
      <c r="E11509">
        <v>58</v>
      </c>
      <c r="F11509">
        <v>28</v>
      </c>
      <c r="G11509">
        <v>49</v>
      </c>
      <c r="H11509">
        <v>39</v>
      </c>
      <c r="I11509">
        <v>4</v>
      </c>
      <c r="J11509">
        <v>10</v>
      </c>
      <c r="K11509">
        <v>0</v>
      </c>
      <c r="L11509">
        <v>644</v>
      </c>
      <c r="M11509">
        <v>1</v>
      </c>
      <c r="AB11509" t="s">
        <v>1</v>
      </c>
      <c r="AC11509">
        <v>11504</v>
      </c>
      <c r="AD11509">
        <v>3</v>
      </c>
      <c r="AE11509">
        <v>58</v>
      </c>
      <c r="AF11509">
        <v>28</v>
      </c>
      <c r="AG11509">
        <v>49</v>
      </c>
      <c r="AH11509">
        <v>39</v>
      </c>
      <c r="AI11509">
        <v>644</v>
      </c>
      <c r="AJ11509">
        <v>1</v>
      </c>
    </row>
    <row r="11510" spans="1:36" x14ac:dyDescent="0.3">
      <c r="A11510" t="s">
        <v>1</v>
      </c>
      <c r="B11510">
        <v>11505</v>
      </c>
      <c r="C11510">
        <v>4</v>
      </c>
      <c r="D11510">
        <v>46</v>
      </c>
      <c r="E11510">
        <v>163</v>
      </c>
      <c r="F11510">
        <v>44</v>
      </c>
      <c r="G11510">
        <v>68</v>
      </c>
      <c r="H11510">
        <v>34</v>
      </c>
      <c r="I11510">
        <v>12</v>
      </c>
      <c r="J11510">
        <v>18</v>
      </c>
      <c r="K11510">
        <v>1</v>
      </c>
      <c r="L11510">
        <v>666</v>
      </c>
      <c r="M11510">
        <v>1</v>
      </c>
      <c r="AB11510" t="s">
        <v>1</v>
      </c>
      <c r="AC11510">
        <v>11505</v>
      </c>
      <c r="AD11510">
        <v>4</v>
      </c>
      <c r="AE11510">
        <v>163</v>
      </c>
      <c r="AF11510">
        <v>44</v>
      </c>
      <c r="AG11510">
        <v>68</v>
      </c>
      <c r="AH11510">
        <v>34</v>
      </c>
      <c r="AI11510">
        <v>666</v>
      </c>
      <c r="AJ11510">
        <v>1</v>
      </c>
    </row>
    <row r="11511" spans="1:36" x14ac:dyDescent="0.3">
      <c r="A11511" t="s">
        <v>1</v>
      </c>
      <c r="B11511">
        <v>11506</v>
      </c>
      <c r="C11511">
        <v>4</v>
      </c>
      <c r="D11511">
        <v>97</v>
      </c>
      <c r="E11511">
        <v>71</v>
      </c>
      <c r="F11511">
        <v>33</v>
      </c>
      <c r="G11511">
        <v>65</v>
      </c>
      <c r="H11511">
        <v>40</v>
      </c>
      <c r="I11511">
        <v>12</v>
      </c>
      <c r="J11511">
        <v>15</v>
      </c>
      <c r="K11511">
        <v>0</v>
      </c>
      <c r="L11511">
        <v>574</v>
      </c>
      <c r="M11511">
        <v>1</v>
      </c>
      <c r="AB11511" t="s">
        <v>1</v>
      </c>
      <c r="AC11511">
        <v>11506</v>
      </c>
      <c r="AD11511">
        <v>4</v>
      </c>
      <c r="AE11511">
        <v>71</v>
      </c>
      <c r="AF11511">
        <v>33</v>
      </c>
      <c r="AG11511">
        <v>65</v>
      </c>
      <c r="AH11511">
        <v>40</v>
      </c>
      <c r="AI11511">
        <v>574</v>
      </c>
      <c r="AJ11511">
        <v>1</v>
      </c>
    </row>
    <row r="11512" spans="1:36" x14ac:dyDescent="0.3">
      <c r="A11512" t="s">
        <v>1</v>
      </c>
      <c r="B11512">
        <v>11507</v>
      </c>
      <c r="C11512">
        <v>7</v>
      </c>
      <c r="D11512">
        <v>0</v>
      </c>
      <c r="E11512">
        <v>28</v>
      </c>
      <c r="F11512">
        <v>67</v>
      </c>
      <c r="G11512">
        <v>152</v>
      </c>
      <c r="H11512">
        <v>78</v>
      </c>
      <c r="I11512">
        <v>0</v>
      </c>
      <c r="J11512">
        <v>7</v>
      </c>
      <c r="K11512">
        <v>0</v>
      </c>
      <c r="L11512">
        <v>611</v>
      </c>
      <c r="M11512">
        <v>1</v>
      </c>
      <c r="AB11512" t="s">
        <v>1</v>
      </c>
      <c r="AC11512">
        <v>11507</v>
      </c>
      <c r="AD11512">
        <v>7</v>
      </c>
      <c r="AE11512">
        <v>28</v>
      </c>
      <c r="AF11512">
        <v>67</v>
      </c>
      <c r="AG11512">
        <v>152</v>
      </c>
      <c r="AH11512">
        <v>78</v>
      </c>
      <c r="AI11512">
        <v>611</v>
      </c>
      <c r="AJ11512">
        <v>1</v>
      </c>
    </row>
    <row r="11513" spans="1:36" x14ac:dyDescent="0.3">
      <c r="A11513" t="s">
        <v>1</v>
      </c>
      <c r="B11513">
        <v>11508</v>
      </c>
      <c r="C11513">
        <v>4</v>
      </c>
      <c r="D11513">
        <v>0</v>
      </c>
      <c r="E11513">
        <v>107</v>
      </c>
      <c r="F11513">
        <v>48</v>
      </c>
      <c r="G11513">
        <v>73</v>
      </c>
      <c r="H11513">
        <v>52</v>
      </c>
      <c r="I11513">
        <v>1</v>
      </c>
      <c r="J11513">
        <v>3</v>
      </c>
      <c r="K11513">
        <v>0</v>
      </c>
      <c r="L11513">
        <v>681</v>
      </c>
      <c r="M11513">
        <v>1</v>
      </c>
      <c r="AB11513" t="s">
        <v>1</v>
      </c>
      <c r="AC11513">
        <v>11508</v>
      </c>
      <c r="AD11513">
        <v>4</v>
      </c>
      <c r="AE11513">
        <v>107</v>
      </c>
      <c r="AF11513">
        <v>48</v>
      </c>
      <c r="AG11513">
        <v>73</v>
      </c>
      <c r="AH11513">
        <v>52</v>
      </c>
      <c r="AI11513">
        <v>681</v>
      </c>
      <c r="AJ11513">
        <v>1</v>
      </c>
    </row>
    <row r="11514" spans="1:36" x14ac:dyDescent="0.3">
      <c r="A11514" t="s">
        <v>1</v>
      </c>
      <c r="B11514">
        <v>11509</v>
      </c>
      <c r="C11514">
        <v>3</v>
      </c>
      <c r="D11514">
        <v>0</v>
      </c>
      <c r="E11514">
        <v>-273</v>
      </c>
      <c r="F11514">
        <v>1</v>
      </c>
      <c r="G11514">
        <v>22</v>
      </c>
      <c r="H11514">
        <v>42</v>
      </c>
      <c r="I11514">
        <v>8</v>
      </c>
      <c r="J11514">
        <v>13</v>
      </c>
      <c r="K11514">
        <v>1</v>
      </c>
      <c r="L11514">
        <v>392</v>
      </c>
      <c r="M11514">
        <v>0</v>
      </c>
      <c r="AB11514" t="s">
        <v>1</v>
      </c>
      <c r="AC11514">
        <v>11509</v>
      </c>
      <c r="AD11514">
        <v>3</v>
      </c>
      <c r="AE11514">
        <v>-273</v>
      </c>
      <c r="AF11514">
        <v>1</v>
      </c>
      <c r="AG11514">
        <v>22</v>
      </c>
      <c r="AH11514">
        <v>42</v>
      </c>
      <c r="AI11514">
        <v>392</v>
      </c>
      <c r="AJ11514">
        <v>0</v>
      </c>
    </row>
    <row r="11515" spans="1:36" x14ac:dyDescent="0.3">
      <c r="A11515" t="s">
        <v>1</v>
      </c>
      <c r="B11515">
        <v>11510</v>
      </c>
      <c r="C11515">
        <v>8</v>
      </c>
      <c r="D11515">
        <v>0</v>
      </c>
      <c r="E11515">
        <v>423</v>
      </c>
      <c r="F11515">
        <v>36</v>
      </c>
      <c r="G11515">
        <v>109</v>
      </c>
      <c r="H11515">
        <v>93</v>
      </c>
      <c r="I11515">
        <v>4</v>
      </c>
      <c r="J11515">
        <v>6</v>
      </c>
      <c r="K11515">
        <v>0</v>
      </c>
      <c r="L11515">
        <v>691</v>
      </c>
      <c r="M11515">
        <v>1</v>
      </c>
      <c r="AB11515" t="s">
        <v>1</v>
      </c>
      <c r="AC11515">
        <v>11510</v>
      </c>
      <c r="AD11515">
        <v>8</v>
      </c>
      <c r="AE11515">
        <v>423</v>
      </c>
      <c r="AF11515">
        <v>36</v>
      </c>
      <c r="AG11515">
        <v>109</v>
      </c>
      <c r="AH11515">
        <v>93</v>
      </c>
      <c r="AI11515">
        <v>691</v>
      </c>
      <c r="AJ11515">
        <v>1</v>
      </c>
    </row>
    <row r="11516" spans="1:36" x14ac:dyDescent="0.3">
      <c r="A11516" t="s">
        <v>1</v>
      </c>
      <c r="B11516">
        <v>11511</v>
      </c>
      <c r="C11516">
        <v>10</v>
      </c>
      <c r="D11516">
        <v>0</v>
      </c>
      <c r="E11516">
        <v>467</v>
      </c>
      <c r="F11516">
        <v>86</v>
      </c>
      <c r="G11516">
        <v>228</v>
      </c>
      <c r="H11516">
        <v>127</v>
      </c>
      <c r="I11516">
        <v>13</v>
      </c>
      <c r="J11516">
        <v>20</v>
      </c>
      <c r="K11516">
        <v>0</v>
      </c>
      <c r="L11516">
        <v>850</v>
      </c>
      <c r="M11516">
        <v>1</v>
      </c>
      <c r="AB11516" t="s">
        <v>1</v>
      </c>
      <c r="AC11516">
        <v>11511</v>
      </c>
      <c r="AD11516">
        <v>10</v>
      </c>
      <c r="AE11516">
        <v>467</v>
      </c>
      <c r="AF11516">
        <v>86</v>
      </c>
      <c r="AG11516">
        <v>228</v>
      </c>
      <c r="AH11516">
        <v>127</v>
      </c>
      <c r="AI11516">
        <v>850</v>
      </c>
      <c r="AJ11516">
        <v>1</v>
      </c>
    </row>
    <row r="11517" spans="1:36" x14ac:dyDescent="0.3">
      <c r="A11517" t="s">
        <v>1</v>
      </c>
      <c r="B11517">
        <v>11512</v>
      </c>
      <c r="C11517">
        <v>10</v>
      </c>
      <c r="D11517">
        <v>0</v>
      </c>
      <c r="E11517">
        <v>619</v>
      </c>
      <c r="F11517">
        <v>73</v>
      </c>
      <c r="G11517">
        <v>216</v>
      </c>
      <c r="H11517">
        <v>117</v>
      </c>
      <c r="I11517">
        <v>7</v>
      </c>
      <c r="J11517">
        <v>10</v>
      </c>
      <c r="K11517">
        <v>0</v>
      </c>
      <c r="L11517">
        <v>850</v>
      </c>
      <c r="M11517">
        <v>1</v>
      </c>
      <c r="AB11517" t="s">
        <v>1</v>
      </c>
      <c r="AC11517">
        <v>11512</v>
      </c>
      <c r="AD11517">
        <v>10</v>
      </c>
      <c r="AE11517">
        <v>619</v>
      </c>
      <c r="AF11517">
        <v>73</v>
      </c>
      <c r="AG11517">
        <v>216</v>
      </c>
      <c r="AH11517">
        <v>117</v>
      </c>
      <c r="AI11517">
        <v>850</v>
      </c>
      <c r="AJ11517">
        <v>1</v>
      </c>
    </row>
    <row r="11518" spans="1:36" x14ac:dyDescent="0.3">
      <c r="A11518" t="s">
        <v>1</v>
      </c>
      <c r="B11518">
        <v>11513</v>
      </c>
      <c r="C11518">
        <v>1</v>
      </c>
      <c r="D11518">
        <v>0</v>
      </c>
      <c r="E11518">
        <v>-173</v>
      </c>
      <c r="F11518">
        <v>29</v>
      </c>
      <c r="G11518">
        <v>31</v>
      </c>
      <c r="H11518">
        <v>37</v>
      </c>
      <c r="I11518">
        <v>10</v>
      </c>
      <c r="J11518">
        <v>16</v>
      </c>
      <c r="K11518">
        <v>1</v>
      </c>
      <c r="L11518">
        <v>464</v>
      </c>
      <c r="M11518">
        <v>0</v>
      </c>
      <c r="AB11518" t="s">
        <v>1</v>
      </c>
      <c r="AC11518">
        <v>11513</v>
      </c>
      <c r="AD11518">
        <v>1</v>
      </c>
      <c r="AE11518">
        <v>-173</v>
      </c>
      <c r="AF11518">
        <v>29</v>
      </c>
      <c r="AG11518">
        <v>31</v>
      </c>
      <c r="AH11518">
        <v>37</v>
      </c>
      <c r="AI11518">
        <v>464</v>
      </c>
      <c r="AJ11518">
        <v>0</v>
      </c>
    </row>
    <row r="11519" spans="1:36" x14ac:dyDescent="0.3">
      <c r="A11519" t="s">
        <v>1</v>
      </c>
      <c r="B11519">
        <v>11514</v>
      </c>
      <c r="C11519">
        <v>9</v>
      </c>
      <c r="D11519">
        <v>24</v>
      </c>
      <c r="E11519">
        <v>513</v>
      </c>
      <c r="F11519">
        <v>41</v>
      </c>
      <c r="G11519">
        <v>126</v>
      </c>
      <c r="H11519">
        <v>81</v>
      </c>
      <c r="I11519">
        <v>0</v>
      </c>
      <c r="J11519">
        <v>10</v>
      </c>
      <c r="K11519">
        <v>0</v>
      </c>
      <c r="L11519">
        <v>823</v>
      </c>
      <c r="M11519">
        <v>1</v>
      </c>
      <c r="AB11519" t="s">
        <v>1</v>
      </c>
      <c r="AC11519">
        <v>11514</v>
      </c>
      <c r="AD11519">
        <v>9</v>
      </c>
      <c r="AE11519">
        <v>513</v>
      </c>
      <c r="AF11519">
        <v>41</v>
      </c>
      <c r="AG11519">
        <v>126</v>
      </c>
      <c r="AH11519">
        <v>81</v>
      </c>
      <c r="AI11519">
        <v>823</v>
      </c>
      <c r="AJ11519">
        <v>1</v>
      </c>
    </row>
    <row r="11520" spans="1:36" x14ac:dyDescent="0.3">
      <c r="A11520" t="s">
        <v>1</v>
      </c>
      <c r="B11520">
        <v>11515</v>
      </c>
      <c r="C11520">
        <v>10</v>
      </c>
      <c r="D11520">
        <v>78</v>
      </c>
      <c r="E11520">
        <v>355</v>
      </c>
      <c r="F11520">
        <v>97</v>
      </c>
      <c r="G11520">
        <v>260</v>
      </c>
      <c r="H11520">
        <v>143</v>
      </c>
      <c r="I11520">
        <v>6</v>
      </c>
      <c r="J11520">
        <v>9</v>
      </c>
      <c r="K11520">
        <v>0</v>
      </c>
      <c r="L11520">
        <v>802</v>
      </c>
      <c r="M11520">
        <v>1</v>
      </c>
      <c r="AB11520" t="s">
        <v>1</v>
      </c>
      <c r="AC11520">
        <v>11515</v>
      </c>
      <c r="AD11520">
        <v>10</v>
      </c>
      <c r="AE11520">
        <v>355</v>
      </c>
      <c r="AF11520">
        <v>97</v>
      </c>
      <c r="AG11520">
        <v>260</v>
      </c>
      <c r="AH11520">
        <v>143</v>
      </c>
      <c r="AI11520">
        <v>802</v>
      </c>
      <c r="AJ11520">
        <v>1</v>
      </c>
    </row>
    <row r="11521" spans="1:36" x14ac:dyDescent="0.3">
      <c r="A11521" t="s">
        <v>1</v>
      </c>
      <c r="B11521">
        <v>11516</v>
      </c>
      <c r="C11521">
        <v>7</v>
      </c>
      <c r="D11521">
        <v>77</v>
      </c>
      <c r="E11521">
        <v>108</v>
      </c>
      <c r="F11521">
        <v>82</v>
      </c>
      <c r="G11521">
        <v>165</v>
      </c>
      <c r="H11521">
        <v>106</v>
      </c>
      <c r="I11521">
        <v>7</v>
      </c>
      <c r="J11521">
        <v>17</v>
      </c>
      <c r="K11521">
        <v>0</v>
      </c>
      <c r="L11521">
        <v>752</v>
      </c>
      <c r="M11521">
        <v>1</v>
      </c>
      <c r="AB11521" t="s">
        <v>1</v>
      </c>
      <c r="AC11521">
        <v>11516</v>
      </c>
      <c r="AD11521">
        <v>7</v>
      </c>
      <c r="AE11521">
        <v>108</v>
      </c>
      <c r="AF11521">
        <v>82</v>
      </c>
      <c r="AG11521">
        <v>165</v>
      </c>
      <c r="AH11521">
        <v>106</v>
      </c>
      <c r="AI11521">
        <v>752</v>
      </c>
      <c r="AJ11521">
        <v>1</v>
      </c>
    </row>
    <row r="11522" spans="1:36" x14ac:dyDescent="0.3">
      <c r="A11522" t="s">
        <v>1</v>
      </c>
      <c r="B11522">
        <v>11517</v>
      </c>
      <c r="C11522">
        <v>3</v>
      </c>
      <c r="D11522">
        <v>89</v>
      </c>
      <c r="E11522">
        <v>166</v>
      </c>
      <c r="F11522">
        <v>17</v>
      </c>
      <c r="G11522">
        <v>36</v>
      </c>
      <c r="H11522">
        <v>19</v>
      </c>
      <c r="I11522">
        <v>7</v>
      </c>
      <c r="J11522">
        <v>10</v>
      </c>
      <c r="K11522">
        <v>1</v>
      </c>
      <c r="L11522">
        <v>694</v>
      </c>
      <c r="M11522">
        <v>1</v>
      </c>
      <c r="AB11522" t="s">
        <v>1</v>
      </c>
      <c r="AC11522">
        <v>11517</v>
      </c>
      <c r="AD11522">
        <v>3</v>
      </c>
      <c r="AE11522">
        <v>166</v>
      </c>
      <c r="AF11522">
        <v>17</v>
      </c>
      <c r="AG11522">
        <v>36</v>
      </c>
      <c r="AH11522">
        <v>19</v>
      </c>
      <c r="AI11522">
        <v>694</v>
      </c>
      <c r="AJ11522">
        <v>1</v>
      </c>
    </row>
    <row r="11523" spans="1:36" x14ac:dyDescent="0.3">
      <c r="A11523" t="s">
        <v>1</v>
      </c>
      <c r="B11523">
        <v>11518</v>
      </c>
      <c r="C11523">
        <v>4</v>
      </c>
      <c r="D11523">
        <v>0</v>
      </c>
      <c r="E11523">
        <v>-140</v>
      </c>
      <c r="F11523">
        <v>1</v>
      </c>
      <c r="G11523">
        <v>26</v>
      </c>
      <c r="H11523">
        <v>48</v>
      </c>
      <c r="I11523">
        <v>6</v>
      </c>
      <c r="J11523">
        <v>11</v>
      </c>
      <c r="K11523">
        <v>0</v>
      </c>
      <c r="L11523">
        <v>414</v>
      </c>
      <c r="M11523">
        <v>0</v>
      </c>
      <c r="AB11523" t="s">
        <v>1</v>
      </c>
      <c r="AC11523">
        <v>11518</v>
      </c>
      <c r="AD11523">
        <v>4</v>
      </c>
      <c r="AE11523">
        <v>-140</v>
      </c>
      <c r="AF11523">
        <v>1</v>
      </c>
      <c r="AG11523">
        <v>26</v>
      </c>
      <c r="AH11523">
        <v>48</v>
      </c>
      <c r="AI11523">
        <v>414</v>
      </c>
      <c r="AJ11523">
        <v>0</v>
      </c>
    </row>
    <row r="11524" spans="1:36" x14ac:dyDescent="0.3">
      <c r="A11524" t="s">
        <v>1</v>
      </c>
      <c r="B11524">
        <v>11519</v>
      </c>
      <c r="C11524">
        <v>1</v>
      </c>
      <c r="D11524">
        <v>0</v>
      </c>
      <c r="E11524">
        <v>-206</v>
      </c>
      <c r="F11524">
        <v>78</v>
      </c>
      <c r="G11524">
        <v>45</v>
      </c>
      <c r="H11524">
        <v>32</v>
      </c>
      <c r="I11524">
        <v>4</v>
      </c>
      <c r="J11524">
        <v>14</v>
      </c>
      <c r="K11524">
        <v>0</v>
      </c>
      <c r="L11524">
        <v>541</v>
      </c>
      <c r="M11524">
        <v>1</v>
      </c>
      <c r="AB11524" t="s">
        <v>1</v>
      </c>
      <c r="AC11524">
        <v>11519</v>
      </c>
      <c r="AD11524">
        <v>1</v>
      </c>
      <c r="AE11524">
        <v>-206</v>
      </c>
      <c r="AF11524">
        <v>78</v>
      </c>
      <c r="AG11524">
        <v>45</v>
      </c>
      <c r="AH11524">
        <v>32</v>
      </c>
      <c r="AI11524">
        <v>541</v>
      </c>
      <c r="AJ11524">
        <v>1</v>
      </c>
    </row>
    <row r="11525" spans="1:36" x14ac:dyDescent="0.3">
      <c r="A11525" t="s">
        <v>1</v>
      </c>
      <c r="B11525">
        <v>11520</v>
      </c>
      <c r="C11525">
        <v>6</v>
      </c>
      <c r="D11525">
        <v>34</v>
      </c>
      <c r="E11525">
        <v>178</v>
      </c>
      <c r="F11525">
        <v>65</v>
      </c>
      <c r="G11525">
        <v>131</v>
      </c>
      <c r="H11525">
        <v>77</v>
      </c>
      <c r="I11525">
        <v>6</v>
      </c>
      <c r="J11525">
        <v>8</v>
      </c>
      <c r="K11525">
        <v>0</v>
      </c>
      <c r="L11525">
        <v>763</v>
      </c>
      <c r="M11525">
        <v>1</v>
      </c>
      <c r="AB11525" t="s">
        <v>1</v>
      </c>
      <c r="AC11525">
        <v>11520</v>
      </c>
      <c r="AD11525">
        <v>6</v>
      </c>
      <c r="AE11525">
        <v>178</v>
      </c>
      <c r="AF11525">
        <v>65</v>
      </c>
      <c r="AG11525">
        <v>131</v>
      </c>
      <c r="AH11525">
        <v>77</v>
      </c>
      <c r="AI11525">
        <v>763</v>
      </c>
      <c r="AJ11525">
        <v>1</v>
      </c>
    </row>
    <row r="11526" spans="1:36" x14ac:dyDescent="0.3">
      <c r="A11526" t="s">
        <v>1</v>
      </c>
      <c r="B11526">
        <v>11521</v>
      </c>
      <c r="C11526">
        <v>7</v>
      </c>
      <c r="D11526">
        <v>0</v>
      </c>
      <c r="E11526">
        <v>287</v>
      </c>
      <c r="F11526">
        <v>84</v>
      </c>
      <c r="G11526">
        <v>164</v>
      </c>
      <c r="H11526">
        <v>107</v>
      </c>
      <c r="I11526">
        <v>2</v>
      </c>
      <c r="J11526">
        <v>10</v>
      </c>
      <c r="K11526">
        <v>0</v>
      </c>
      <c r="L11526">
        <v>679</v>
      </c>
      <c r="M11526">
        <v>1</v>
      </c>
      <c r="AB11526" t="s">
        <v>1</v>
      </c>
      <c r="AC11526">
        <v>11521</v>
      </c>
      <c r="AD11526">
        <v>7</v>
      </c>
      <c r="AE11526">
        <v>287</v>
      </c>
      <c r="AF11526">
        <v>84</v>
      </c>
      <c r="AG11526">
        <v>164</v>
      </c>
      <c r="AH11526">
        <v>107</v>
      </c>
      <c r="AI11526">
        <v>679</v>
      </c>
      <c r="AJ11526">
        <v>1</v>
      </c>
    </row>
    <row r="11527" spans="1:36" x14ac:dyDescent="0.3">
      <c r="A11527" t="s">
        <v>1</v>
      </c>
      <c r="B11527">
        <v>11522</v>
      </c>
      <c r="C11527">
        <v>8</v>
      </c>
      <c r="D11527">
        <v>0</v>
      </c>
      <c r="E11527">
        <v>173</v>
      </c>
      <c r="F11527">
        <v>24</v>
      </c>
      <c r="G11527">
        <v>87</v>
      </c>
      <c r="H11527">
        <v>68</v>
      </c>
      <c r="I11527">
        <v>10</v>
      </c>
      <c r="J11527">
        <v>12</v>
      </c>
      <c r="K11527">
        <v>0</v>
      </c>
      <c r="L11527">
        <v>541</v>
      </c>
      <c r="M11527">
        <v>1</v>
      </c>
      <c r="AB11527" t="s">
        <v>1</v>
      </c>
      <c r="AC11527">
        <v>11522</v>
      </c>
      <c r="AD11527">
        <v>8</v>
      </c>
      <c r="AE11527">
        <v>173</v>
      </c>
      <c r="AF11527">
        <v>24</v>
      </c>
      <c r="AG11527">
        <v>87</v>
      </c>
      <c r="AH11527">
        <v>68</v>
      </c>
      <c r="AI11527">
        <v>541</v>
      </c>
      <c r="AJ11527">
        <v>1</v>
      </c>
    </row>
    <row r="11528" spans="1:36" x14ac:dyDescent="0.3">
      <c r="A11528" t="s">
        <v>1</v>
      </c>
      <c r="B11528">
        <v>11523</v>
      </c>
      <c r="C11528">
        <v>6</v>
      </c>
      <c r="D11528">
        <v>0</v>
      </c>
      <c r="E11528">
        <v>-159</v>
      </c>
      <c r="F11528">
        <v>22</v>
      </c>
      <c r="G11528">
        <v>64</v>
      </c>
      <c r="H11528">
        <v>84</v>
      </c>
      <c r="I11528">
        <v>15</v>
      </c>
      <c r="J11528">
        <v>17</v>
      </c>
      <c r="K11528">
        <v>0</v>
      </c>
      <c r="L11528">
        <v>434</v>
      </c>
      <c r="M11528">
        <v>1</v>
      </c>
      <c r="AB11528" t="s">
        <v>1</v>
      </c>
      <c r="AC11528">
        <v>11523</v>
      </c>
      <c r="AD11528">
        <v>6</v>
      </c>
      <c r="AE11528">
        <v>-159</v>
      </c>
      <c r="AF11528">
        <v>22</v>
      </c>
      <c r="AG11528">
        <v>64</v>
      </c>
      <c r="AH11528">
        <v>84</v>
      </c>
      <c r="AI11528">
        <v>434</v>
      </c>
      <c r="AJ11528">
        <v>1</v>
      </c>
    </row>
    <row r="11529" spans="1:36" x14ac:dyDescent="0.3">
      <c r="A11529" t="s">
        <v>1</v>
      </c>
      <c r="B11529">
        <v>11524</v>
      </c>
      <c r="C11529">
        <v>10</v>
      </c>
      <c r="D11529">
        <v>9</v>
      </c>
      <c r="E11529">
        <v>288</v>
      </c>
      <c r="F11529">
        <v>47</v>
      </c>
      <c r="G11529">
        <v>151</v>
      </c>
      <c r="H11529">
        <v>96</v>
      </c>
      <c r="I11529">
        <v>19</v>
      </c>
      <c r="J11529">
        <v>20</v>
      </c>
      <c r="K11529">
        <v>0</v>
      </c>
      <c r="L11529">
        <v>650</v>
      </c>
      <c r="M11529">
        <v>1</v>
      </c>
      <c r="AB11529" t="s">
        <v>1</v>
      </c>
      <c r="AC11529">
        <v>11524</v>
      </c>
      <c r="AD11529">
        <v>10</v>
      </c>
      <c r="AE11529">
        <v>288</v>
      </c>
      <c r="AF11529">
        <v>47</v>
      </c>
      <c r="AG11529">
        <v>151</v>
      </c>
      <c r="AH11529">
        <v>96</v>
      </c>
      <c r="AI11529">
        <v>650</v>
      </c>
      <c r="AJ11529">
        <v>1</v>
      </c>
    </row>
    <row r="11530" spans="1:36" x14ac:dyDescent="0.3">
      <c r="A11530" t="s">
        <v>1</v>
      </c>
      <c r="B11530">
        <v>11525</v>
      </c>
      <c r="C11530">
        <v>9</v>
      </c>
      <c r="D11530">
        <v>3</v>
      </c>
      <c r="E11530">
        <v>357</v>
      </c>
      <c r="F11530">
        <v>79</v>
      </c>
      <c r="G11530">
        <v>207</v>
      </c>
      <c r="H11530">
        <v>127</v>
      </c>
      <c r="I11530">
        <v>3</v>
      </c>
      <c r="J11530">
        <v>7</v>
      </c>
      <c r="K11530">
        <v>0</v>
      </c>
      <c r="L11530">
        <v>685</v>
      </c>
      <c r="M11530">
        <v>1</v>
      </c>
      <c r="AB11530" t="s">
        <v>1</v>
      </c>
      <c r="AC11530">
        <v>11525</v>
      </c>
      <c r="AD11530">
        <v>9</v>
      </c>
      <c r="AE11530">
        <v>357</v>
      </c>
      <c r="AF11530">
        <v>79</v>
      </c>
      <c r="AG11530">
        <v>207</v>
      </c>
      <c r="AH11530">
        <v>127</v>
      </c>
      <c r="AI11530">
        <v>685</v>
      </c>
      <c r="AJ11530">
        <v>1</v>
      </c>
    </row>
    <row r="11531" spans="1:36" x14ac:dyDescent="0.3">
      <c r="A11531" t="s">
        <v>1</v>
      </c>
      <c r="B11531">
        <v>11526</v>
      </c>
      <c r="C11531">
        <v>6</v>
      </c>
      <c r="D11531">
        <v>0</v>
      </c>
      <c r="E11531">
        <v>-173</v>
      </c>
      <c r="F11531">
        <v>21</v>
      </c>
      <c r="G11531">
        <v>61</v>
      </c>
      <c r="H11531">
        <v>72</v>
      </c>
      <c r="I11531">
        <v>14</v>
      </c>
      <c r="J11531">
        <v>19</v>
      </c>
      <c r="K11531">
        <v>0</v>
      </c>
      <c r="L11531">
        <v>433</v>
      </c>
      <c r="M11531">
        <v>1</v>
      </c>
      <c r="AB11531" t="s">
        <v>1</v>
      </c>
      <c r="AC11531">
        <v>11526</v>
      </c>
      <c r="AD11531">
        <v>6</v>
      </c>
      <c r="AE11531">
        <v>-173</v>
      </c>
      <c r="AF11531">
        <v>21</v>
      </c>
      <c r="AG11531">
        <v>61</v>
      </c>
      <c r="AH11531">
        <v>72</v>
      </c>
      <c r="AI11531">
        <v>433</v>
      </c>
      <c r="AJ11531">
        <v>1</v>
      </c>
    </row>
    <row r="11532" spans="1:36" x14ac:dyDescent="0.3">
      <c r="A11532" t="s">
        <v>1</v>
      </c>
      <c r="B11532">
        <v>11527</v>
      </c>
      <c r="C11532">
        <v>6</v>
      </c>
      <c r="D11532">
        <v>0</v>
      </c>
      <c r="E11532">
        <v>356</v>
      </c>
      <c r="F11532">
        <v>14</v>
      </c>
      <c r="G11532">
        <v>57</v>
      </c>
      <c r="H11532">
        <v>29</v>
      </c>
      <c r="I11532">
        <v>6</v>
      </c>
      <c r="J11532">
        <v>15</v>
      </c>
      <c r="K11532">
        <v>0</v>
      </c>
      <c r="L11532">
        <v>703</v>
      </c>
      <c r="M11532">
        <v>1</v>
      </c>
      <c r="AB11532" t="s">
        <v>1</v>
      </c>
      <c r="AC11532">
        <v>11527</v>
      </c>
      <c r="AD11532">
        <v>6</v>
      </c>
      <c r="AE11532">
        <v>356</v>
      </c>
      <c r="AF11532">
        <v>14</v>
      </c>
      <c r="AG11532">
        <v>57</v>
      </c>
      <c r="AH11532">
        <v>29</v>
      </c>
      <c r="AI11532">
        <v>703</v>
      </c>
      <c r="AJ11532">
        <v>1</v>
      </c>
    </row>
    <row r="11533" spans="1:36" x14ac:dyDescent="0.3">
      <c r="A11533" t="s">
        <v>1</v>
      </c>
      <c r="B11533">
        <v>11528</v>
      </c>
      <c r="C11533">
        <v>1</v>
      </c>
      <c r="D11533">
        <v>0</v>
      </c>
      <c r="E11533">
        <v>-132</v>
      </c>
      <c r="F11533">
        <v>35</v>
      </c>
      <c r="G11533">
        <v>27</v>
      </c>
      <c r="H11533">
        <v>42</v>
      </c>
      <c r="I11533">
        <v>1</v>
      </c>
      <c r="J11533">
        <v>8</v>
      </c>
      <c r="K11533">
        <v>1</v>
      </c>
      <c r="L11533">
        <v>570</v>
      </c>
      <c r="M11533">
        <v>0</v>
      </c>
      <c r="AB11533" t="s">
        <v>1</v>
      </c>
      <c r="AC11533">
        <v>11528</v>
      </c>
      <c r="AD11533">
        <v>1</v>
      </c>
      <c r="AE11533">
        <v>-132</v>
      </c>
      <c r="AF11533">
        <v>35</v>
      </c>
      <c r="AG11533">
        <v>27</v>
      </c>
      <c r="AH11533">
        <v>42</v>
      </c>
      <c r="AI11533">
        <v>570</v>
      </c>
      <c r="AJ11533">
        <v>0</v>
      </c>
    </row>
    <row r="11534" spans="1:36" x14ac:dyDescent="0.3">
      <c r="A11534" t="s">
        <v>1</v>
      </c>
      <c r="B11534">
        <v>11529</v>
      </c>
      <c r="C11534">
        <v>4</v>
      </c>
      <c r="D11534">
        <v>82</v>
      </c>
      <c r="E11534">
        <v>199</v>
      </c>
      <c r="F11534">
        <v>33</v>
      </c>
      <c r="G11534">
        <v>60</v>
      </c>
      <c r="H11534">
        <v>45</v>
      </c>
      <c r="I11534">
        <v>11</v>
      </c>
      <c r="J11534">
        <v>16</v>
      </c>
      <c r="K11534">
        <v>0</v>
      </c>
      <c r="L11534">
        <v>681</v>
      </c>
      <c r="M11534">
        <v>1</v>
      </c>
      <c r="AB11534" t="s">
        <v>1</v>
      </c>
      <c r="AC11534">
        <v>11529</v>
      </c>
      <c r="AD11534">
        <v>4</v>
      </c>
      <c r="AE11534">
        <v>199</v>
      </c>
      <c r="AF11534">
        <v>33</v>
      </c>
      <c r="AG11534">
        <v>60</v>
      </c>
      <c r="AH11534">
        <v>45</v>
      </c>
      <c r="AI11534">
        <v>681</v>
      </c>
      <c r="AJ11534">
        <v>1</v>
      </c>
    </row>
    <row r="11535" spans="1:36" x14ac:dyDescent="0.3">
      <c r="A11535" t="s">
        <v>1</v>
      </c>
      <c r="B11535">
        <v>11530</v>
      </c>
      <c r="C11535">
        <v>10</v>
      </c>
      <c r="D11535">
        <v>0</v>
      </c>
      <c r="E11535">
        <v>613</v>
      </c>
      <c r="F11535">
        <v>59</v>
      </c>
      <c r="G11535">
        <v>176</v>
      </c>
      <c r="H11535">
        <v>123</v>
      </c>
      <c r="I11535">
        <v>19</v>
      </c>
      <c r="J11535">
        <v>20</v>
      </c>
      <c r="K11535">
        <v>0</v>
      </c>
      <c r="L11535">
        <v>827</v>
      </c>
      <c r="M11535">
        <v>1</v>
      </c>
      <c r="AB11535" t="s">
        <v>1</v>
      </c>
      <c r="AC11535">
        <v>11530</v>
      </c>
      <c r="AD11535">
        <v>10</v>
      </c>
      <c r="AE11535">
        <v>613</v>
      </c>
      <c r="AF11535">
        <v>59</v>
      </c>
      <c r="AG11535">
        <v>176</v>
      </c>
      <c r="AH11535">
        <v>123</v>
      </c>
      <c r="AI11535">
        <v>827</v>
      </c>
      <c r="AJ11535">
        <v>1</v>
      </c>
    </row>
    <row r="11536" spans="1:36" x14ac:dyDescent="0.3">
      <c r="A11536" t="s">
        <v>1</v>
      </c>
      <c r="B11536">
        <v>11531</v>
      </c>
      <c r="C11536">
        <v>5</v>
      </c>
      <c r="D11536">
        <v>62</v>
      </c>
      <c r="E11536">
        <v>49</v>
      </c>
      <c r="F11536">
        <v>49</v>
      </c>
      <c r="G11536">
        <v>88</v>
      </c>
      <c r="H11536">
        <v>69</v>
      </c>
      <c r="I11536">
        <v>6</v>
      </c>
      <c r="J11536">
        <v>8</v>
      </c>
      <c r="K11536">
        <v>0</v>
      </c>
      <c r="L11536">
        <v>586</v>
      </c>
      <c r="M11536">
        <v>1</v>
      </c>
      <c r="AB11536" t="s">
        <v>1</v>
      </c>
      <c r="AC11536">
        <v>11531</v>
      </c>
      <c r="AD11536">
        <v>5</v>
      </c>
      <c r="AE11536">
        <v>49</v>
      </c>
      <c r="AF11536">
        <v>49</v>
      </c>
      <c r="AG11536">
        <v>88</v>
      </c>
      <c r="AH11536">
        <v>69</v>
      </c>
      <c r="AI11536">
        <v>586</v>
      </c>
      <c r="AJ11536">
        <v>1</v>
      </c>
    </row>
    <row r="11537" spans="1:36" x14ac:dyDescent="0.3">
      <c r="A11537" t="s">
        <v>1</v>
      </c>
      <c r="B11537">
        <v>11532</v>
      </c>
      <c r="C11537">
        <v>1</v>
      </c>
      <c r="D11537">
        <v>0</v>
      </c>
      <c r="E11537">
        <v>-254</v>
      </c>
      <c r="F11537">
        <v>66</v>
      </c>
      <c r="G11537">
        <v>53</v>
      </c>
      <c r="H11537">
        <v>47</v>
      </c>
      <c r="I11537">
        <v>8</v>
      </c>
      <c r="J11537">
        <v>13</v>
      </c>
      <c r="K11537">
        <v>0</v>
      </c>
      <c r="L11537">
        <v>465</v>
      </c>
      <c r="M11537">
        <v>1</v>
      </c>
      <c r="AB11537" t="s">
        <v>1</v>
      </c>
      <c r="AC11537">
        <v>11532</v>
      </c>
      <c r="AD11537">
        <v>1</v>
      </c>
      <c r="AE11537">
        <v>-254</v>
      </c>
      <c r="AF11537">
        <v>66</v>
      </c>
      <c r="AG11537">
        <v>53</v>
      </c>
      <c r="AH11537">
        <v>47</v>
      </c>
      <c r="AI11537">
        <v>465</v>
      </c>
      <c r="AJ11537">
        <v>1</v>
      </c>
    </row>
    <row r="11538" spans="1:36" x14ac:dyDescent="0.3">
      <c r="A11538" t="s">
        <v>1</v>
      </c>
      <c r="B11538">
        <v>11533</v>
      </c>
      <c r="C11538">
        <v>3</v>
      </c>
      <c r="D11538">
        <v>70</v>
      </c>
      <c r="E11538">
        <v>-110</v>
      </c>
      <c r="F11538">
        <v>68</v>
      </c>
      <c r="G11538">
        <v>80</v>
      </c>
      <c r="H11538">
        <v>63</v>
      </c>
      <c r="I11538">
        <v>9</v>
      </c>
      <c r="J11538">
        <v>11</v>
      </c>
      <c r="K11538">
        <v>0</v>
      </c>
      <c r="L11538">
        <v>491</v>
      </c>
      <c r="M11538">
        <v>1</v>
      </c>
      <c r="AB11538" t="s">
        <v>1</v>
      </c>
      <c r="AC11538">
        <v>11533</v>
      </c>
      <c r="AD11538">
        <v>3</v>
      </c>
      <c r="AE11538">
        <v>-110</v>
      </c>
      <c r="AF11538">
        <v>68</v>
      </c>
      <c r="AG11538">
        <v>80</v>
      </c>
      <c r="AH11538">
        <v>63</v>
      </c>
      <c r="AI11538">
        <v>491</v>
      </c>
      <c r="AJ11538">
        <v>1</v>
      </c>
    </row>
    <row r="11539" spans="1:36" x14ac:dyDescent="0.3">
      <c r="A11539" t="s">
        <v>1</v>
      </c>
      <c r="B11539">
        <v>11534</v>
      </c>
      <c r="C11539">
        <v>10</v>
      </c>
      <c r="D11539">
        <v>28</v>
      </c>
      <c r="E11539">
        <v>622</v>
      </c>
      <c r="F11539">
        <v>96</v>
      </c>
      <c r="G11539">
        <v>266</v>
      </c>
      <c r="H11539">
        <v>137</v>
      </c>
      <c r="I11539">
        <v>0</v>
      </c>
      <c r="J11539">
        <v>7</v>
      </c>
      <c r="K11539">
        <v>1</v>
      </c>
      <c r="L11539">
        <v>850</v>
      </c>
      <c r="M11539">
        <v>1</v>
      </c>
      <c r="AB11539" t="s">
        <v>1</v>
      </c>
      <c r="AC11539">
        <v>11534</v>
      </c>
      <c r="AD11539">
        <v>10</v>
      </c>
      <c r="AE11539">
        <v>622</v>
      </c>
      <c r="AF11539">
        <v>96</v>
      </c>
      <c r="AG11539">
        <v>266</v>
      </c>
      <c r="AH11539">
        <v>137</v>
      </c>
      <c r="AI11539">
        <v>850</v>
      </c>
      <c r="AJ11539">
        <v>1</v>
      </c>
    </row>
    <row r="11540" spans="1:36" x14ac:dyDescent="0.3">
      <c r="A11540" t="s">
        <v>1</v>
      </c>
      <c r="B11540">
        <v>11535</v>
      </c>
      <c r="C11540">
        <v>7</v>
      </c>
      <c r="D11540">
        <v>60</v>
      </c>
      <c r="E11540">
        <v>70</v>
      </c>
      <c r="F11540">
        <v>2</v>
      </c>
      <c r="G11540">
        <v>44</v>
      </c>
      <c r="H11540">
        <v>33</v>
      </c>
      <c r="I11540">
        <v>18</v>
      </c>
      <c r="J11540">
        <v>20</v>
      </c>
      <c r="K11540">
        <v>0</v>
      </c>
      <c r="L11540">
        <v>628</v>
      </c>
      <c r="M11540">
        <v>1</v>
      </c>
      <c r="AB11540" t="s">
        <v>1</v>
      </c>
      <c r="AC11540">
        <v>11535</v>
      </c>
      <c r="AD11540">
        <v>7</v>
      </c>
      <c r="AE11540">
        <v>70</v>
      </c>
      <c r="AF11540">
        <v>2</v>
      </c>
      <c r="AG11540">
        <v>44</v>
      </c>
      <c r="AH11540">
        <v>33</v>
      </c>
      <c r="AI11540">
        <v>628</v>
      </c>
      <c r="AJ11540">
        <v>1</v>
      </c>
    </row>
    <row r="11541" spans="1:36" x14ac:dyDescent="0.3">
      <c r="A11541" t="s">
        <v>1</v>
      </c>
      <c r="B11541">
        <v>11536</v>
      </c>
      <c r="C11541">
        <v>5</v>
      </c>
      <c r="D11541">
        <v>0</v>
      </c>
      <c r="E11541">
        <v>193</v>
      </c>
      <c r="F11541">
        <v>25</v>
      </c>
      <c r="G11541">
        <v>60</v>
      </c>
      <c r="H11541">
        <v>48</v>
      </c>
      <c r="I11541">
        <v>1</v>
      </c>
      <c r="J11541">
        <v>4</v>
      </c>
      <c r="K11541">
        <v>0</v>
      </c>
      <c r="L11541">
        <v>653</v>
      </c>
      <c r="M11541">
        <v>1</v>
      </c>
      <c r="AB11541" t="s">
        <v>1</v>
      </c>
      <c r="AC11541">
        <v>11536</v>
      </c>
      <c r="AD11541">
        <v>5</v>
      </c>
      <c r="AE11541">
        <v>193</v>
      </c>
      <c r="AF11541">
        <v>25</v>
      </c>
      <c r="AG11541">
        <v>60</v>
      </c>
      <c r="AH11541">
        <v>48</v>
      </c>
      <c r="AI11541">
        <v>653</v>
      </c>
      <c r="AJ11541">
        <v>1</v>
      </c>
    </row>
    <row r="11542" spans="1:36" x14ac:dyDescent="0.3">
      <c r="A11542" t="s">
        <v>1</v>
      </c>
      <c r="B11542">
        <v>11537</v>
      </c>
      <c r="C11542">
        <v>1</v>
      </c>
      <c r="D11542">
        <v>89</v>
      </c>
      <c r="E11542">
        <v>-225</v>
      </c>
      <c r="F11542">
        <v>17</v>
      </c>
      <c r="G11542">
        <v>25</v>
      </c>
      <c r="H11542">
        <v>27</v>
      </c>
      <c r="I11542">
        <v>7</v>
      </c>
      <c r="J11542">
        <v>13</v>
      </c>
      <c r="K11542">
        <v>1</v>
      </c>
      <c r="L11542">
        <v>487</v>
      </c>
      <c r="M11542">
        <v>0</v>
      </c>
      <c r="AB11542" t="s">
        <v>1</v>
      </c>
      <c r="AC11542">
        <v>11537</v>
      </c>
      <c r="AD11542">
        <v>1</v>
      </c>
      <c r="AE11542">
        <v>-225</v>
      </c>
      <c r="AF11542">
        <v>17</v>
      </c>
      <c r="AG11542">
        <v>25</v>
      </c>
      <c r="AH11542">
        <v>27</v>
      </c>
      <c r="AI11542">
        <v>487</v>
      </c>
      <c r="AJ11542">
        <v>0</v>
      </c>
    </row>
    <row r="11543" spans="1:36" x14ac:dyDescent="0.3">
      <c r="A11543" t="s">
        <v>1</v>
      </c>
      <c r="B11543">
        <v>11538</v>
      </c>
      <c r="C11543">
        <v>5</v>
      </c>
      <c r="D11543">
        <v>20</v>
      </c>
      <c r="E11543">
        <v>-62</v>
      </c>
      <c r="F11543">
        <v>27</v>
      </c>
      <c r="G11543">
        <v>67</v>
      </c>
      <c r="H11543">
        <v>51</v>
      </c>
      <c r="I11543">
        <v>8</v>
      </c>
      <c r="J11543">
        <v>17</v>
      </c>
      <c r="K11543">
        <v>0</v>
      </c>
      <c r="L11543">
        <v>555</v>
      </c>
      <c r="M11543">
        <v>1</v>
      </c>
      <c r="AB11543" t="s">
        <v>1</v>
      </c>
      <c r="AC11543">
        <v>11538</v>
      </c>
      <c r="AD11543">
        <v>5</v>
      </c>
      <c r="AE11543">
        <v>-62</v>
      </c>
      <c r="AF11543">
        <v>27</v>
      </c>
      <c r="AG11543">
        <v>67</v>
      </c>
      <c r="AH11543">
        <v>51</v>
      </c>
      <c r="AI11543">
        <v>555</v>
      </c>
      <c r="AJ11543">
        <v>1</v>
      </c>
    </row>
    <row r="11544" spans="1:36" x14ac:dyDescent="0.3">
      <c r="A11544" t="s">
        <v>1</v>
      </c>
      <c r="B11544">
        <v>11539</v>
      </c>
      <c r="C11544">
        <v>6</v>
      </c>
      <c r="D11544">
        <v>100</v>
      </c>
      <c r="E11544">
        <v>-48</v>
      </c>
      <c r="F11544">
        <v>22</v>
      </c>
      <c r="G11544">
        <v>65</v>
      </c>
      <c r="H11544">
        <v>60</v>
      </c>
      <c r="I11544">
        <v>7</v>
      </c>
      <c r="J11544">
        <v>10</v>
      </c>
      <c r="K11544">
        <v>0</v>
      </c>
      <c r="L11544">
        <v>453</v>
      </c>
      <c r="M11544">
        <v>1</v>
      </c>
      <c r="AB11544" t="s">
        <v>1</v>
      </c>
      <c r="AC11544">
        <v>11539</v>
      </c>
      <c r="AD11544">
        <v>6</v>
      </c>
      <c r="AE11544">
        <v>-48</v>
      </c>
      <c r="AF11544">
        <v>22</v>
      </c>
      <c r="AG11544">
        <v>65</v>
      </c>
      <c r="AH11544">
        <v>60</v>
      </c>
      <c r="AI11544">
        <v>453</v>
      </c>
      <c r="AJ11544">
        <v>1</v>
      </c>
    </row>
    <row r="11545" spans="1:36" x14ac:dyDescent="0.3">
      <c r="A11545" t="s">
        <v>1</v>
      </c>
      <c r="B11545">
        <v>11540</v>
      </c>
      <c r="C11545">
        <v>2</v>
      </c>
      <c r="D11545">
        <v>0</v>
      </c>
      <c r="E11545">
        <v>-43</v>
      </c>
      <c r="F11545">
        <v>16</v>
      </c>
      <c r="G11545">
        <v>26</v>
      </c>
      <c r="H11545">
        <v>28</v>
      </c>
      <c r="I11545">
        <v>4</v>
      </c>
      <c r="J11545">
        <v>13</v>
      </c>
      <c r="K11545">
        <v>0</v>
      </c>
      <c r="L11545">
        <v>570</v>
      </c>
      <c r="M11545">
        <v>0</v>
      </c>
      <c r="AB11545" t="s">
        <v>1</v>
      </c>
      <c r="AC11545">
        <v>11540</v>
      </c>
      <c r="AD11545">
        <v>2</v>
      </c>
      <c r="AE11545">
        <v>-43</v>
      </c>
      <c r="AF11545">
        <v>16</v>
      </c>
      <c r="AG11545">
        <v>26</v>
      </c>
      <c r="AH11545">
        <v>28</v>
      </c>
      <c r="AI11545">
        <v>570</v>
      </c>
      <c r="AJ11545">
        <v>0</v>
      </c>
    </row>
    <row r="11546" spans="1:36" x14ac:dyDescent="0.3">
      <c r="A11546" t="s">
        <v>1</v>
      </c>
      <c r="B11546">
        <v>11541</v>
      </c>
      <c r="C11546">
        <v>7</v>
      </c>
      <c r="D11546">
        <v>0</v>
      </c>
      <c r="E11546">
        <v>18</v>
      </c>
      <c r="F11546">
        <v>49</v>
      </c>
      <c r="G11546">
        <v>114</v>
      </c>
      <c r="H11546">
        <v>73</v>
      </c>
      <c r="I11546">
        <v>13</v>
      </c>
      <c r="J11546">
        <v>14</v>
      </c>
      <c r="K11546">
        <v>0</v>
      </c>
      <c r="L11546">
        <v>590</v>
      </c>
      <c r="M11546">
        <v>1</v>
      </c>
      <c r="AB11546" t="s">
        <v>1</v>
      </c>
      <c r="AC11546">
        <v>11541</v>
      </c>
      <c r="AD11546">
        <v>7</v>
      </c>
      <c r="AE11546">
        <v>18</v>
      </c>
      <c r="AF11546">
        <v>49</v>
      </c>
      <c r="AG11546">
        <v>114</v>
      </c>
      <c r="AH11546">
        <v>73</v>
      </c>
      <c r="AI11546">
        <v>590</v>
      </c>
      <c r="AJ11546">
        <v>1</v>
      </c>
    </row>
    <row r="11547" spans="1:36" x14ac:dyDescent="0.3">
      <c r="A11547" t="s">
        <v>1</v>
      </c>
      <c r="B11547">
        <v>11542</v>
      </c>
      <c r="C11547">
        <v>7</v>
      </c>
      <c r="D11547">
        <v>0</v>
      </c>
      <c r="E11547">
        <v>402</v>
      </c>
      <c r="F11547">
        <v>62</v>
      </c>
      <c r="G11547">
        <v>140</v>
      </c>
      <c r="H11547">
        <v>71</v>
      </c>
      <c r="I11547">
        <v>13</v>
      </c>
      <c r="J11547">
        <v>15</v>
      </c>
      <c r="K11547">
        <v>0</v>
      </c>
      <c r="L11547">
        <v>721</v>
      </c>
      <c r="M11547">
        <v>1</v>
      </c>
      <c r="AB11547" t="s">
        <v>1</v>
      </c>
      <c r="AC11547">
        <v>11542</v>
      </c>
      <c r="AD11547">
        <v>7</v>
      </c>
      <c r="AE11547">
        <v>402</v>
      </c>
      <c r="AF11547">
        <v>62</v>
      </c>
      <c r="AG11547">
        <v>140</v>
      </c>
      <c r="AH11547">
        <v>71</v>
      </c>
      <c r="AI11547">
        <v>721</v>
      </c>
      <c r="AJ11547">
        <v>1</v>
      </c>
    </row>
    <row r="11548" spans="1:36" x14ac:dyDescent="0.3">
      <c r="A11548" t="s">
        <v>1</v>
      </c>
      <c r="B11548">
        <v>11543</v>
      </c>
      <c r="C11548">
        <v>10</v>
      </c>
      <c r="D11548">
        <v>0</v>
      </c>
      <c r="E11548">
        <v>247</v>
      </c>
      <c r="F11548">
        <v>6</v>
      </c>
      <c r="G11548">
        <v>68</v>
      </c>
      <c r="H11548">
        <v>36</v>
      </c>
      <c r="I11548">
        <v>4</v>
      </c>
      <c r="J11548">
        <v>10</v>
      </c>
      <c r="K11548">
        <v>0</v>
      </c>
      <c r="L11548">
        <v>674</v>
      </c>
      <c r="M11548">
        <v>1</v>
      </c>
      <c r="AB11548" t="s">
        <v>1</v>
      </c>
      <c r="AC11548">
        <v>11543</v>
      </c>
      <c r="AD11548">
        <v>10</v>
      </c>
      <c r="AE11548">
        <v>247</v>
      </c>
      <c r="AF11548">
        <v>6</v>
      </c>
      <c r="AG11548">
        <v>68</v>
      </c>
      <c r="AH11548">
        <v>36</v>
      </c>
      <c r="AI11548">
        <v>674</v>
      </c>
      <c r="AJ11548">
        <v>1</v>
      </c>
    </row>
    <row r="11549" spans="1:36" x14ac:dyDescent="0.3">
      <c r="A11549" t="s">
        <v>1</v>
      </c>
      <c r="B11549">
        <v>11544</v>
      </c>
      <c r="C11549">
        <v>8</v>
      </c>
      <c r="D11549">
        <v>92</v>
      </c>
      <c r="E11549">
        <v>436</v>
      </c>
      <c r="F11549">
        <v>74</v>
      </c>
      <c r="G11549">
        <v>174</v>
      </c>
      <c r="H11549">
        <v>88</v>
      </c>
      <c r="I11549">
        <v>5</v>
      </c>
      <c r="J11549">
        <v>11</v>
      </c>
      <c r="K11549">
        <v>0</v>
      </c>
      <c r="L11549">
        <v>850</v>
      </c>
      <c r="M11549">
        <v>1</v>
      </c>
      <c r="AB11549" t="s">
        <v>1</v>
      </c>
      <c r="AC11549">
        <v>11544</v>
      </c>
      <c r="AD11549">
        <v>8</v>
      </c>
      <c r="AE11549">
        <v>436</v>
      </c>
      <c r="AF11549">
        <v>74</v>
      </c>
      <c r="AG11549">
        <v>174</v>
      </c>
      <c r="AH11549">
        <v>88</v>
      </c>
      <c r="AI11549">
        <v>850</v>
      </c>
      <c r="AJ11549">
        <v>1</v>
      </c>
    </row>
    <row r="11550" spans="1:36" x14ac:dyDescent="0.3">
      <c r="A11550" t="s">
        <v>1</v>
      </c>
      <c r="B11550">
        <v>11545</v>
      </c>
      <c r="C11550">
        <v>8</v>
      </c>
      <c r="D11550">
        <v>85</v>
      </c>
      <c r="E11550">
        <v>334</v>
      </c>
      <c r="F11550">
        <v>23</v>
      </c>
      <c r="G11550">
        <v>81</v>
      </c>
      <c r="H11550">
        <v>56</v>
      </c>
      <c r="I11550">
        <v>15</v>
      </c>
      <c r="J11550">
        <v>17</v>
      </c>
      <c r="K11550">
        <v>0</v>
      </c>
      <c r="L11550">
        <v>743</v>
      </c>
      <c r="M11550">
        <v>1</v>
      </c>
      <c r="AB11550" t="s">
        <v>1</v>
      </c>
      <c r="AC11550">
        <v>11545</v>
      </c>
      <c r="AD11550">
        <v>8</v>
      </c>
      <c r="AE11550">
        <v>334</v>
      </c>
      <c r="AF11550">
        <v>23</v>
      </c>
      <c r="AG11550">
        <v>81</v>
      </c>
      <c r="AH11550">
        <v>56</v>
      </c>
      <c r="AI11550">
        <v>743</v>
      </c>
      <c r="AJ11550">
        <v>1</v>
      </c>
    </row>
    <row r="11551" spans="1:36" x14ac:dyDescent="0.3">
      <c r="A11551" t="s">
        <v>1</v>
      </c>
      <c r="B11551">
        <v>11546</v>
      </c>
      <c r="C11551">
        <v>4</v>
      </c>
      <c r="D11551">
        <v>0</v>
      </c>
      <c r="E11551">
        <v>4</v>
      </c>
      <c r="F11551">
        <v>39</v>
      </c>
      <c r="G11551">
        <v>72</v>
      </c>
      <c r="H11551">
        <v>39</v>
      </c>
      <c r="I11551">
        <v>9</v>
      </c>
      <c r="J11551">
        <v>12</v>
      </c>
      <c r="K11551">
        <v>0</v>
      </c>
      <c r="L11551">
        <v>623</v>
      </c>
      <c r="M11551">
        <v>1</v>
      </c>
      <c r="AB11551" t="s">
        <v>1</v>
      </c>
      <c r="AC11551">
        <v>11546</v>
      </c>
      <c r="AD11551">
        <v>4</v>
      </c>
      <c r="AE11551">
        <v>4</v>
      </c>
      <c r="AF11551">
        <v>39</v>
      </c>
      <c r="AG11551">
        <v>72</v>
      </c>
      <c r="AH11551">
        <v>39</v>
      </c>
      <c r="AI11551">
        <v>623</v>
      </c>
      <c r="AJ11551">
        <v>1</v>
      </c>
    </row>
    <row r="11552" spans="1:36" x14ac:dyDescent="0.3">
      <c r="A11552" t="s">
        <v>1</v>
      </c>
      <c r="B11552">
        <v>11547</v>
      </c>
      <c r="C11552">
        <v>10</v>
      </c>
      <c r="D11552">
        <v>39</v>
      </c>
      <c r="E11552">
        <v>165</v>
      </c>
      <c r="F11552">
        <v>96</v>
      </c>
      <c r="G11552">
        <v>260</v>
      </c>
      <c r="H11552">
        <v>149</v>
      </c>
      <c r="I11552">
        <v>9</v>
      </c>
      <c r="J11552">
        <v>14</v>
      </c>
      <c r="K11552">
        <v>0</v>
      </c>
      <c r="L11552">
        <v>808</v>
      </c>
      <c r="M11552">
        <v>1</v>
      </c>
      <c r="AB11552" t="s">
        <v>1</v>
      </c>
      <c r="AC11552">
        <v>11547</v>
      </c>
      <c r="AD11552">
        <v>10</v>
      </c>
      <c r="AE11552">
        <v>165</v>
      </c>
      <c r="AF11552">
        <v>96</v>
      </c>
      <c r="AG11552">
        <v>260</v>
      </c>
      <c r="AH11552">
        <v>149</v>
      </c>
      <c r="AI11552">
        <v>808</v>
      </c>
      <c r="AJ11552">
        <v>1</v>
      </c>
    </row>
    <row r="11553" spans="1:36" x14ac:dyDescent="0.3">
      <c r="A11553" t="s">
        <v>1</v>
      </c>
      <c r="B11553">
        <v>11548</v>
      </c>
      <c r="C11553">
        <v>4</v>
      </c>
      <c r="D11553">
        <v>0</v>
      </c>
      <c r="E11553">
        <v>36</v>
      </c>
      <c r="F11553">
        <v>12</v>
      </c>
      <c r="G11553">
        <v>40</v>
      </c>
      <c r="H11553">
        <v>35</v>
      </c>
      <c r="I11553">
        <v>0</v>
      </c>
      <c r="J11553">
        <v>9</v>
      </c>
      <c r="K11553">
        <v>1</v>
      </c>
      <c r="L11553">
        <v>610</v>
      </c>
      <c r="M11553">
        <v>0</v>
      </c>
      <c r="AB11553" t="s">
        <v>1</v>
      </c>
      <c r="AC11553">
        <v>11548</v>
      </c>
      <c r="AD11553">
        <v>4</v>
      </c>
      <c r="AE11553">
        <v>36</v>
      </c>
      <c r="AF11553">
        <v>12</v>
      </c>
      <c r="AG11553">
        <v>40</v>
      </c>
      <c r="AH11553">
        <v>35</v>
      </c>
      <c r="AI11553">
        <v>610</v>
      </c>
      <c r="AJ11553">
        <v>0</v>
      </c>
    </row>
    <row r="11554" spans="1:36" x14ac:dyDescent="0.3">
      <c r="A11554" t="s">
        <v>1</v>
      </c>
      <c r="B11554">
        <v>11549</v>
      </c>
      <c r="C11554">
        <v>9</v>
      </c>
      <c r="D11554">
        <v>80</v>
      </c>
      <c r="E11554">
        <v>135</v>
      </c>
      <c r="F11554">
        <v>15</v>
      </c>
      <c r="G11554">
        <v>77</v>
      </c>
      <c r="H11554">
        <v>52</v>
      </c>
      <c r="I11554">
        <v>13</v>
      </c>
      <c r="J11554">
        <v>20</v>
      </c>
      <c r="K11554">
        <v>1</v>
      </c>
      <c r="L11554">
        <v>598</v>
      </c>
      <c r="M11554">
        <v>1</v>
      </c>
      <c r="AB11554" t="s">
        <v>1</v>
      </c>
      <c r="AC11554">
        <v>11549</v>
      </c>
      <c r="AD11554">
        <v>9</v>
      </c>
      <c r="AE11554">
        <v>135</v>
      </c>
      <c r="AF11554">
        <v>15</v>
      </c>
      <c r="AG11554">
        <v>77</v>
      </c>
      <c r="AH11554">
        <v>52</v>
      </c>
      <c r="AI11554">
        <v>598</v>
      </c>
      <c r="AJ11554">
        <v>1</v>
      </c>
    </row>
    <row r="11555" spans="1:36" x14ac:dyDescent="0.3">
      <c r="A11555" t="s">
        <v>1</v>
      </c>
      <c r="B11555">
        <v>11550</v>
      </c>
      <c r="C11555">
        <v>7</v>
      </c>
      <c r="D11555">
        <v>0</v>
      </c>
      <c r="E11555">
        <v>68</v>
      </c>
      <c r="F11555">
        <v>94</v>
      </c>
      <c r="G11555">
        <v>196</v>
      </c>
      <c r="H11555">
        <v>109</v>
      </c>
      <c r="I11555">
        <v>7</v>
      </c>
      <c r="J11555">
        <v>9</v>
      </c>
      <c r="K11555">
        <v>0</v>
      </c>
      <c r="L11555">
        <v>732</v>
      </c>
      <c r="M11555">
        <v>1</v>
      </c>
      <c r="AB11555" t="s">
        <v>1</v>
      </c>
      <c r="AC11555">
        <v>11550</v>
      </c>
      <c r="AD11555">
        <v>7</v>
      </c>
      <c r="AE11555">
        <v>68</v>
      </c>
      <c r="AF11555">
        <v>94</v>
      </c>
      <c r="AG11555">
        <v>196</v>
      </c>
      <c r="AH11555">
        <v>109</v>
      </c>
      <c r="AI11555">
        <v>732</v>
      </c>
      <c r="AJ11555">
        <v>1</v>
      </c>
    </row>
    <row r="11556" spans="1:36" x14ac:dyDescent="0.3">
      <c r="A11556" t="s">
        <v>1</v>
      </c>
      <c r="B11556">
        <v>11551</v>
      </c>
      <c r="C11556">
        <v>10</v>
      </c>
      <c r="D11556">
        <v>0</v>
      </c>
      <c r="E11556">
        <v>457</v>
      </c>
      <c r="F11556">
        <v>85</v>
      </c>
      <c r="G11556">
        <v>242</v>
      </c>
      <c r="H11556">
        <v>125</v>
      </c>
      <c r="I11556">
        <v>14</v>
      </c>
      <c r="J11556">
        <v>16</v>
      </c>
      <c r="K11556">
        <v>0</v>
      </c>
      <c r="L11556">
        <v>850</v>
      </c>
      <c r="M11556">
        <v>1</v>
      </c>
      <c r="AB11556" t="s">
        <v>1</v>
      </c>
      <c r="AC11556">
        <v>11551</v>
      </c>
      <c r="AD11556">
        <v>10</v>
      </c>
      <c r="AE11556">
        <v>457</v>
      </c>
      <c r="AF11556">
        <v>85</v>
      </c>
      <c r="AG11556">
        <v>242</v>
      </c>
      <c r="AH11556">
        <v>125</v>
      </c>
      <c r="AI11556">
        <v>850</v>
      </c>
      <c r="AJ11556">
        <v>1</v>
      </c>
    </row>
    <row r="11557" spans="1:36" x14ac:dyDescent="0.3">
      <c r="A11557" t="s">
        <v>1</v>
      </c>
      <c r="B11557">
        <v>11552</v>
      </c>
      <c r="C11557">
        <v>8</v>
      </c>
      <c r="D11557">
        <v>64</v>
      </c>
      <c r="E11557">
        <v>396</v>
      </c>
      <c r="F11557">
        <v>47</v>
      </c>
      <c r="G11557">
        <v>133</v>
      </c>
      <c r="H11557">
        <v>83</v>
      </c>
      <c r="I11557">
        <v>1</v>
      </c>
      <c r="J11557">
        <v>8</v>
      </c>
      <c r="K11557">
        <v>0</v>
      </c>
      <c r="L11557">
        <v>779</v>
      </c>
      <c r="M11557">
        <v>1</v>
      </c>
      <c r="AB11557" t="s">
        <v>1</v>
      </c>
      <c r="AC11557">
        <v>11552</v>
      </c>
      <c r="AD11557">
        <v>8</v>
      </c>
      <c r="AE11557">
        <v>396</v>
      </c>
      <c r="AF11557">
        <v>47</v>
      </c>
      <c r="AG11557">
        <v>133</v>
      </c>
      <c r="AH11557">
        <v>83</v>
      </c>
      <c r="AI11557">
        <v>779</v>
      </c>
      <c r="AJ11557">
        <v>1</v>
      </c>
    </row>
    <row r="11558" spans="1:36" x14ac:dyDescent="0.3">
      <c r="A11558" t="s">
        <v>1</v>
      </c>
      <c r="B11558">
        <v>11553</v>
      </c>
      <c r="C11558">
        <v>10</v>
      </c>
      <c r="D11558">
        <v>0</v>
      </c>
      <c r="E11558">
        <v>173</v>
      </c>
      <c r="F11558">
        <v>57</v>
      </c>
      <c r="G11558">
        <v>167</v>
      </c>
      <c r="H11558">
        <v>113</v>
      </c>
      <c r="I11558">
        <v>9</v>
      </c>
      <c r="J11558">
        <v>14</v>
      </c>
      <c r="K11558">
        <v>0</v>
      </c>
      <c r="L11558">
        <v>594</v>
      </c>
      <c r="M11558">
        <v>1</v>
      </c>
      <c r="AB11558" t="s">
        <v>1</v>
      </c>
      <c r="AC11558">
        <v>11553</v>
      </c>
      <c r="AD11558">
        <v>10</v>
      </c>
      <c r="AE11558">
        <v>173</v>
      </c>
      <c r="AF11558">
        <v>57</v>
      </c>
      <c r="AG11558">
        <v>167</v>
      </c>
      <c r="AH11558">
        <v>113</v>
      </c>
      <c r="AI11558">
        <v>594</v>
      </c>
      <c r="AJ11558">
        <v>1</v>
      </c>
    </row>
    <row r="11559" spans="1:36" x14ac:dyDescent="0.3">
      <c r="A11559" t="s">
        <v>1</v>
      </c>
      <c r="B11559">
        <v>11554</v>
      </c>
      <c r="C11559">
        <v>5</v>
      </c>
      <c r="D11559">
        <v>0</v>
      </c>
      <c r="E11559">
        <v>-40</v>
      </c>
      <c r="F11559">
        <v>39</v>
      </c>
      <c r="G11559">
        <v>76</v>
      </c>
      <c r="H11559">
        <v>60</v>
      </c>
      <c r="I11559">
        <v>10</v>
      </c>
      <c r="J11559">
        <v>11</v>
      </c>
      <c r="K11559">
        <v>0</v>
      </c>
      <c r="L11559">
        <v>472</v>
      </c>
      <c r="M11559">
        <v>1</v>
      </c>
      <c r="AB11559" t="s">
        <v>1</v>
      </c>
      <c r="AC11559">
        <v>11554</v>
      </c>
      <c r="AD11559">
        <v>5</v>
      </c>
      <c r="AE11559">
        <v>-40</v>
      </c>
      <c r="AF11559">
        <v>39</v>
      </c>
      <c r="AG11559">
        <v>76</v>
      </c>
      <c r="AH11559">
        <v>60</v>
      </c>
      <c r="AI11559">
        <v>472</v>
      </c>
      <c r="AJ11559">
        <v>1</v>
      </c>
    </row>
    <row r="11560" spans="1:36" x14ac:dyDescent="0.3">
      <c r="A11560" t="s">
        <v>1</v>
      </c>
      <c r="B11560">
        <v>11555</v>
      </c>
      <c r="C11560">
        <v>9</v>
      </c>
      <c r="D11560">
        <v>95</v>
      </c>
      <c r="E11560">
        <v>149</v>
      </c>
      <c r="F11560">
        <v>56</v>
      </c>
      <c r="G11560">
        <v>154</v>
      </c>
      <c r="H11560">
        <v>106</v>
      </c>
      <c r="I11560">
        <v>6</v>
      </c>
      <c r="J11560">
        <v>7</v>
      </c>
      <c r="K11560">
        <v>0</v>
      </c>
      <c r="L11560">
        <v>607</v>
      </c>
      <c r="M11560">
        <v>1</v>
      </c>
      <c r="AB11560" t="s">
        <v>1</v>
      </c>
      <c r="AC11560">
        <v>11555</v>
      </c>
      <c r="AD11560">
        <v>9</v>
      </c>
      <c r="AE11560">
        <v>149</v>
      </c>
      <c r="AF11560">
        <v>56</v>
      </c>
      <c r="AG11560">
        <v>154</v>
      </c>
      <c r="AH11560">
        <v>106</v>
      </c>
      <c r="AI11560">
        <v>607</v>
      </c>
      <c r="AJ11560">
        <v>1</v>
      </c>
    </row>
    <row r="11561" spans="1:36" x14ac:dyDescent="0.3">
      <c r="A11561" t="s">
        <v>1</v>
      </c>
      <c r="B11561">
        <v>11556</v>
      </c>
      <c r="C11561">
        <v>4</v>
      </c>
      <c r="D11561">
        <v>0</v>
      </c>
      <c r="E11561">
        <v>-143</v>
      </c>
      <c r="F11561">
        <v>39</v>
      </c>
      <c r="G11561">
        <v>64</v>
      </c>
      <c r="H11561">
        <v>56</v>
      </c>
      <c r="I11561">
        <v>12</v>
      </c>
      <c r="J11561">
        <v>20</v>
      </c>
      <c r="K11561">
        <v>0</v>
      </c>
      <c r="L11561">
        <v>594</v>
      </c>
      <c r="M11561">
        <v>1</v>
      </c>
      <c r="AB11561" t="s">
        <v>1</v>
      </c>
      <c r="AC11561">
        <v>11556</v>
      </c>
      <c r="AD11561">
        <v>4</v>
      </c>
      <c r="AE11561">
        <v>-143</v>
      </c>
      <c r="AF11561">
        <v>39</v>
      </c>
      <c r="AG11561">
        <v>64</v>
      </c>
      <c r="AH11561">
        <v>56</v>
      </c>
      <c r="AI11561">
        <v>594</v>
      </c>
      <c r="AJ11561">
        <v>1</v>
      </c>
    </row>
    <row r="11562" spans="1:36" x14ac:dyDescent="0.3">
      <c r="A11562" t="s">
        <v>1</v>
      </c>
      <c r="B11562">
        <v>11557</v>
      </c>
      <c r="C11562">
        <v>9</v>
      </c>
      <c r="D11562">
        <v>1</v>
      </c>
      <c r="E11562">
        <v>270</v>
      </c>
      <c r="F11562">
        <v>20</v>
      </c>
      <c r="G11562">
        <v>90</v>
      </c>
      <c r="H11562">
        <v>49</v>
      </c>
      <c r="I11562">
        <v>5</v>
      </c>
      <c r="J11562">
        <v>10</v>
      </c>
      <c r="K11562">
        <v>1</v>
      </c>
      <c r="L11562">
        <v>590</v>
      </c>
      <c r="M11562">
        <v>1</v>
      </c>
      <c r="AB11562" t="s">
        <v>1</v>
      </c>
      <c r="AC11562">
        <v>11557</v>
      </c>
      <c r="AD11562">
        <v>9</v>
      </c>
      <c r="AE11562">
        <v>270</v>
      </c>
      <c r="AF11562">
        <v>20</v>
      </c>
      <c r="AG11562">
        <v>90</v>
      </c>
      <c r="AH11562">
        <v>49</v>
      </c>
      <c r="AI11562">
        <v>590</v>
      </c>
      <c r="AJ11562">
        <v>1</v>
      </c>
    </row>
    <row r="11563" spans="1:36" x14ac:dyDescent="0.3">
      <c r="A11563" t="s">
        <v>1</v>
      </c>
      <c r="B11563">
        <v>11558</v>
      </c>
      <c r="C11563">
        <v>2</v>
      </c>
      <c r="D11563">
        <v>63</v>
      </c>
      <c r="E11563">
        <v>-101</v>
      </c>
      <c r="F11563">
        <v>35</v>
      </c>
      <c r="G11563">
        <v>42</v>
      </c>
      <c r="H11563">
        <v>64</v>
      </c>
      <c r="I11563">
        <v>5</v>
      </c>
      <c r="J11563">
        <v>15</v>
      </c>
      <c r="K11563">
        <v>0</v>
      </c>
      <c r="L11563">
        <v>476</v>
      </c>
      <c r="M11563">
        <v>0</v>
      </c>
      <c r="AB11563" t="s">
        <v>1</v>
      </c>
      <c r="AC11563">
        <v>11558</v>
      </c>
      <c r="AD11563">
        <v>2</v>
      </c>
      <c r="AE11563">
        <v>-101</v>
      </c>
      <c r="AF11563">
        <v>35</v>
      </c>
      <c r="AG11563">
        <v>42</v>
      </c>
      <c r="AH11563">
        <v>64</v>
      </c>
      <c r="AI11563">
        <v>476</v>
      </c>
      <c r="AJ11563">
        <v>0</v>
      </c>
    </row>
    <row r="11564" spans="1:36" x14ac:dyDescent="0.3">
      <c r="A11564" t="s">
        <v>1</v>
      </c>
      <c r="B11564">
        <v>11559</v>
      </c>
      <c r="C11564">
        <v>3</v>
      </c>
      <c r="D11564">
        <v>55</v>
      </c>
      <c r="E11564">
        <v>-108</v>
      </c>
      <c r="F11564">
        <v>49</v>
      </c>
      <c r="G11564">
        <v>65</v>
      </c>
      <c r="H11564">
        <v>57</v>
      </c>
      <c r="I11564">
        <v>9</v>
      </c>
      <c r="J11564">
        <v>17</v>
      </c>
      <c r="K11564">
        <v>0</v>
      </c>
      <c r="L11564">
        <v>599</v>
      </c>
      <c r="M11564">
        <v>1</v>
      </c>
      <c r="AB11564" t="s">
        <v>1</v>
      </c>
      <c r="AC11564">
        <v>11559</v>
      </c>
      <c r="AD11564">
        <v>3</v>
      </c>
      <c r="AE11564">
        <v>-108</v>
      </c>
      <c r="AF11564">
        <v>49</v>
      </c>
      <c r="AG11564">
        <v>65</v>
      </c>
      <c r="AH11564">
        <v>57</v>
      </c>
      <c r="AI11564">
        <v>599</v>
      </c>
      <c r="AJ11564">
        <v>1</v>
      </c>
    </row>
    <row r="11565" spans="1:36" x14ac:dyDescent="0.3">
      <c r="A11565" t="s">
        <v>1</v>
      </c>
      <c r="B11565">
        <v>11560</v>
      </c>
      <c r="C11565">
        <v>2</v>
      </c>
      <c r="D11565">
        <v>0</v>
      </c>
      <c r="E11565">
        <v>98</v>
      </c>
      <c r="F11565">
        <v>20</v>
      </c>
      <c r="G11565">
        <v>31</v>
      </c>
      <c r="H11565">
        <v>24</v>
      </c>
      <c r="I11565">
        <v>6</v>
      </c>
      <c r="J11565">
        <v>16</v>
      </c>
      <c r="K11565">
        <v>0</v>
      </c>
      <c r="L11565">
        <v>626</v>
      </c>
      <c r="M11565">
        <v>0</v>
      </c>
      <c r="AB11565" t="s">
        <v>1</v>
      </c>
      <c r="AC11565">
        <v>11560</v>
      </c>
      <c r="AD11565">
        <v>2</v>
      </c>
      <c r="AE11565">
        <v>98</v>
      </c>
      <c r="AF11565">
        <v>20</v>
      </c>
      <c r="AG11565">
        <v>31</v>
      </c>
      <c r="AH11565">
        <v>24</v>
      </c>
      <c r="AI11565">
        <v>626</v>
      </c>
      <c r="AJ11565">
        <v>0</v>
      </c>
    </row>
    <row r="11566" spans="1:36" x14ac:dyDescent="0.3">
      <c r="A11566" t="s">
        <v>1</v>
      </c>
      <c r="B11566">
        <v>11561</v>
      </c>
      <c r="C11566">
        <v>10</v>
      </c>
      <c r="D11566">
        <v>44</v>
      </c>
      <c r="E11566">
        <v>247</v>
      </c>
      <c r="F11566">
        <v>77</v>
      </c>
      <c r="G11566">
        <v>215</v>
      </c>
      <c r="H11566">
        <v>136</v>
      </c>
      <c r="I11566">
        <v>6</v>
      </c>
      <c r="J11566">
        <v>16</v>
      </c>
      <c r="K11566">
        <v>0</v>
      </c>
      <c r="L11566">
        <v>704</v>
      </c>
      <c r="M11566">
        <v>1</v>
      </c>
      <c r="AB11566" t="s">
        <v>1</v>
      </c>
      <c r="AC11566">
        <v>11561</v>
      </c>
      <c r="AD11566">
        <v>10</v>
      </c>
      <c r="AE11566">
        <v>247</v>
      </c>
      <c r="AF11566">
        <v>77</v>
      </c>
      <c r="AG11566">
        <v>215</v>
      </c>
      <c r="AH11566">
        <v>136</v>
      </c>
      <c r="AI11566">
        <v>704</v>
      </c>
      <c r="AJ11566">
        <v>1</v>
      </c>
    </row>
    <row r="11567" spans="1:36" x14ac:dyDescent="0.3">
      <c r="A11567" t="s">
        <v>1</v>
      </c>
      <c r="B11567">
        <v>11562</v>
      </c>
      <c r="C11567">
        <v>8</v>
      </c>
      <c r="D11567">
        <v>59</v>
      </c>
      <c r="E11567">
        <v>143</v>
      </c>
      <c r="F11567">
        <v>24</v>
      </c>
      <c r="G11567">
        <v>90</v>
      </c>
      <c r="H11567">
        <v>74</v>
      </c>
      <c r="I11567">
        <v>9</v>
      </c>
      <c r="J11567">
        <v>16</v>
      </c>
      <c r="K11567">
        <v>0</v>
      </c>
      <c r="L11567">
        <v>657</v>
      </c>
      <c r="M11567">
        <v>1</v>
      </c>
      <c r="AB11567" t="s">
        <v>1</v>
      </c>
      <c r="AC11567">
        <v>11562</v>
      </c>
      <c r="AD11567">
        <v>8</v>
      </c>
      <c r="AE11567">
        <v>143</v>
      </c>
      <c r="AF11567">
        <v>24</v>
      </c>
      <c r="AG11567">
        <v>90</v>
      </c>
      <c r="AH11567">
        <v>74</v>
      </c>
      <c r="AI11567">
        <v>657</v>
      </c>
      <c r="AJ11567">
        <v>1</v>
      </c>
    </row>
    <row r="11568" spans="1:36" x14ac:dyDescent="0.3">
      <c r="A11568" t="s">
        <v>1</v>
      </c>
      <c r="B11568">
        <v>11563</v>
      </c>
      <c r="C11568">
        <v>5</v>
      </c>
      <c r="D11568">
        <v>0</v>
      </c>
      <c r="E11568">
        <v>183</v>
      </c>
      <c r="F11568">
        <v>39</v>
      </c>
      <c r="G11568">
        <v>81</v>
      </c>
      <c r="H11568">
        <v>77</v>
      </c>
      <c r="I11568">
        <v>17</v>
      </c>
      <c r="J11568">
        <v>20</v>
      </c>
      <c r="K11568">
        <v>0</v>
      </c>
      <c r="L11568">
        <v>521</v>
      </c>
      <c r="M11568">
        <v>1</v>
      </c>
      <c r="AB11568" t="s">
        <v>1</v>
      </c>
      <c r="AC11568">
        <v>11563</v>
      </c>
      <c r="AD11568">
        <v>5</v>
      </c>
      <c r="AE11568">
        <v>183</v>
      </c>
      <c r="AF11568">
        <v>39</v>
      </c>
      <c r="AG11568">
        <v>81</v>
      </c>
      <c r="AH11568">
        <v>77</v>
      </c>
      <c r="AI11568">
        <v>521</v>
      </c>
      <c r="AJ11568">
        <v>1</v>
      </c>
    </row>
    <row r="11569" spans="1:36" x14ac:dyDescent="0.3">
      <c r="A11569" t="s">
        <v>1</v>
      </c>
      <c r="B11569">
        <v>11564</v>
      </c>
      <c r="C11569">
        <v>10</v>
      </c>
      <c r="D11569">
        <v>0</v>
      </c>
      <c r="E11569">
        <v>586</v>
      </c>
      <c r="F11569">
        <v>38</v>
      </c>
      <c r="G11569">
        <v>138</v>
      </c>
      <c r="H11569">
        <v>97</v>
      </c>
      <c r="I11569">
        <v>6</v>
      </c>
      <c r="J11569">
        <v>8</v>
      </c>
      <c r="K11569">
        <v>0</v>
      </c>
      <c r="L11569">
        <v>715</v>
      </c>
      <c r="M11569">
        <v>1</v>
      </c>
      <c r="AB11569" t="s">
        <v>1</v>
      </c>
      <c r="AC11569">
        <v>11564</v>
      </c>
      <c r="AD11569">
        <v>10</v>
      </c>
      <c r="AE11569">
        <v>586</v>
      </c>
      <c r="AF11569">
        <v>38</v>
      </c>
      <c r="AG11569">
        <v>138</v>
      </c>
      <c r="AH11569">
        <v>97</v>
      </c>
      <c r="AI11569">
        <v>715</v>
      </c>
      <c r="AJ11569">
        <v>1</v>
      </c>
    </row>
    <row r="11570" spans="1:36" x14ac:dyDescent="0.3">
      <c r="A11570" t="s">
        <v>1</v>
      </c>
      <c r="B11570">
        <v>11565</v>
      </c>
      <c r="C11570">
        <v>7</v>
      </c>
      <c r="D11570">
        <v>0</v>
      </c>
      <c r="E11570">
        <v>77</v>
      </c>
      <c r="F11570">
        <v>10</v>
      </c>
      <c r="G11570">
        <v>53</v>
      </c>
      <c r="H11570">
        <v>57</v>
      </c>
      <c r="I11570">
        <v>2</v>
      </c>
      <c r="J11570">
        <v>11</v>
      </c>
      <c r="K11570">
        <v>1</v>
      </c>
      <c r="L11570">
        <v>478</v>
      </c>
      <c r="M11570">
        <v>0</v>
      </c>
      <c r="AB11570" t="s">
        <v>1</v>
      </c>
      <c r="AC11570">
        <v>11565</v>
      </c>
      <c r="AD11570">
        <v>7</v>
      </c>
      <c r="AE11570">
        <v>77</v>
      </c>
      <c r="AF11570">
        <v>10</v>
      </c>
      <c r="AG11570">
        <v>53</v>
      </c>
      <c r="AH11570">
        <v>57</v>
      </c>
      <c r="AI11570">
        <v>478</v>
      </c>
      <c r="AJ11570">
        <v>0</v>
      </c>
    </row>
    <row r="11571" spans="1:36" x14ac:dyDescent="0.3">
      <c r="A11571" t="s">
        <v>1</v>
      </c>
      <c r="B11571">
        <v>11566</v>
      </c>
      <c r="C11571">
        <v>4</v>
      </c>
      <c r="D11571">
        <v>0</v>
      </c>
      <c r="E11571">
        <v>-146</v>
      </c>
      <c r="F11571">
        <v>0</v>
      </c>
      <c r="G11571">
        <v>24</v>
      </c>
      <c r="H11571">
        <v>37</v>
      </c>
      <c r="I11571">
        <v>7</v>
      </c>
      <c r="J11571">
        <v>13</v>
      </c>
      <c r="K11571">
        <v>0</v>
      </c>
      <c r="L11571">
        <v>583</v>
      </c>
      <c r="M11571">
        <v>0</v>
      </c>
      <c r="AB11571" t="s">
        <v>1</v>
      </c>
      <c r="AC11571">
        <v>11566</v>
      </c>
      <c r="AD11571">
        <v>4</v>
      </c>
      <c r="AE11571">
        <v>-146</v>
      </c>
      <c r="AF11571">
        <v>0</v>
      </c>
      <c r="AG11571">
        <v>24</v>
      </c>
      <c r="AH11571">
        <v>37</v>
      </c>
      <c r="AI11571">
        <v>583</v>
      </c>
      <c r="AJ11571">
        <v>0</v>
      </c>
    </row>
    <row r="11572" spans="1:36" x14ac:dyDescent="0.3">
      <c r="A11572" t="s">
        <v>1</v>
      </c>
      <c r="B11572">
        <v>11567</v>
      </c>
      <c r="C11572">
        <v>5</v>
      </c>
      <c r="D11572">
        <v>0</v>
      </c>
      <c r="E11572">
        <v>299</v>
      </c>
      <c r="F11572">
        <v>9</v>
      </c>
      <c r="G11572">
        <v>43</v>
      </c>
      <c r="H11572">
        <v>52</v>
      </c>
      <c r="I11572">
        <v>0</v>
      </c>
      <c r="J11572">
        <v>1</v>
      </c>
      <c r="K11572">
        <v>0</v>
      </c>
      <c r="L11572">
        <v>535</v>
      </c>
      <c r="M11572">
        <v>0</v>
      </c>
      <c r="AB11572" t="s">
        <v>1</v>
      </c>
      <c r="AC11572">
        <v>11567</v>
      </c>
      <c r="AD11572">
        <v>5</v>
      </c>
      <c r="AE11572">
        <v>299</v>
      </c>
      <c r="AF11572">
        <v>9</v>
      </c>
      <c r="AG11572">
        <v>43</v>
      </c>
      <c r="AH11572">
        <v>52</v>
      </c>
      <c r="AI11572">
        <v>535</v>
      </c>
      <c r="AJ11572">
        <v>0</v>
      </c>
    </row>
    <row r="11573" spans="1:36" x14ac:dyDescent="0.3">
      <c r="A11573" t="s">
        <v>1</v>
      </c>
      <c r="B11573">
        <v>11568</v>
      </c>
      <c r="C11573">
        <v>2</v>
      </c>
      <c r="D11573">
        <v>21</v>
      </c>
      <c r="E11573">
        <v>-57</v>
      </c>
      <c r="F11573">
        <v>17</v>
      </c>
      <c r="G11573">
        <v>32</v>
      </c>
      <c r="H11573">
        <v>36</v>
      </c>
      <c r="I11573">
        <v>6</v>
      </c>
      <c r="J11573">
        <v>15</v>
      </c>
      <c r="K11573">
        <v>0</v>
      </c>
      <c r="L11573">
        <v>569</v>
      </c>
      <c r="M11573">
        <v>0</v>
      </c>
      <c r="AB11573" t="s">
        <v>1</v>
      </c>
      <c r="AC11573">
        <v>11568</v>
      </c>
      <c r="AD11573">
        <v>2</v>
      </c>
      <c r="AE11573">
        <v>-57</v>
      </c>
      <c r="AF11573">
        <v>17</v>
      </c>
      <c r="AG11573">
        <v>32</v>
      </c>
      <c r="AH11573">
        <v>36</v>
      </c>
      <c r="AI11573">
        <v>569</v>
      </c>
      <c r="AJ11573">
        <v>0</v>
      </c>
    </row>
    <row r="11574" spans="1:36" x14ac:dyDescent="0.3">
      <c r="A11574" t="s">
        <v>1</v>
      </c>
      <c r="B11574">
        <v>11569</v>
      </c>
      <c r="C11574">
        <v>2</v>
      </c>
      <c r="D11574">
        <v>57</v>
      </c>
      <c r="E11574">
        <v>180</v>
      </c>
      <c r="F11574">
        <v>18</v>
      </c>
      <c r="G11574">
        <v>28</v>
      </c>
      <c r="H11574">
        <v>48</v>
      </c>
      <c r="I11574">
        <v>5</v>
      </c>
      <c r="J11574">
        <v>6</v>
      </c>
      <c r="K11574">
        <v>0</v>
      </c>
      <c r="L11574">
        <v>574</v>
      </c>
      <c r="M11574">
        <v>0</v>
      </c>
      <c r="AB11574" t="s">
        <v>1</v>
      </c>
      <c r="AC11574">
        <v>11569</v>
      </c>
      <c r="AD11574">
        <v>2</v>
      </c>
      <c r="AE11574">
        <v>180</v>
      </c>
      <c r="AF11574">
        <v>18</v>
      </c>
      <c r="AG11574">
        <v>28</v>
      </c>
      <c r="AH11574">
        <v>48</v>
      </c>
      <c r="AI11574">
        <v>574</v>
      </c>
      <c r="AJ11574">
        <v>0</v>
      </c>
    </row>
    <row r="11575" spans="1:36" x14ac:dyDescent="0.3">
      <c r="A11575" t="s">
        <v>1</v>
      </c>
      <c r="B11575">
        <v>11570</v>
      </c>
      <c r="C11575">
        <v>8</v>
      </c>
      <c r="D11575">
        <v>0</v>
      </c>
      <c r="E11575">
        <v>409</v>
      </c>
      <c r="F11575">
        <v>3</v>
      </c>
      <c r="G11575">
        <v>49</v>
      </c>
      <c r="H11575">
        <v>53</v>
      </c>
      <c r="I11575">
        <v>18</v>
      </c>
      <c r="J11575">
        <v>20</v>
      </c>
      <c r="K11575">
        <v>1</v>
      </c>
      <c r="L11575">
        <v>663</v>
      </c>
      <c r="M11575">
        <v>0</v>
      </c>
      <c r="AB11575" t="s">
        <v>1</v>
      </c>
      <c r="AC11575">
        <v>11570</v>
      </c>
      <c r="AD11575">
        <v>8</v>
      </c>
      <c r="AE11575">
        <v>409</v>
      </c>
      <c r="AF11575">
        <v>3</v>
      </c>
      <c r="AG11575">
        <v>49</v>
      </c>
      <c r="AH11575">
        <v>53</v>
      </c>
      <c r="AI11575">
        <v>663</v>
      </c>
      <c r="AJ11575">
        <v>0</v>
      </c>
    </row>
    <row r="11576" spans="1:36" x14ac:dyDescent="0.3">
      <c r="A11576" t="s">
        <v>1</v>
      </c>
      <c r="B11576">
        <v>11571</v>
      </c>
      <c r="C11576">
        <v>5</v>
      </c>
      <c r="D11576">
        <v>0</v>
      </c>
      <c r="E11576">
        <v>-46</v>
      </c>
      <c r="F11576">
        <v>41</v>
      </c>
      <c r="G11576">
        <v>79</v>
      </c>
      <c r="H11576">
        <v>80</v>
      </c>
      <c r="I11576">
        <v>5</v>
      </c>
      <c r="J11576">
        <v>6</v>
      </c>
      <c r="K11576">
        <v>0</v>
      </c>
      <c r="L11576">
        <v>527</v>
      </c>
      <c r="M11576">
        <v>0</v>
      </c>
      <c r="AB11576" t="s">
        <v>1</v>
      </c>
      <c r="AC11576">
        <v>11571</v>
      </c>
      <c r="AD11576">
        <v>5</v>
      </c>
      <c r="AE11576">
        <v>-46</v>
      </c>
      <c r="AF11576">
        <v>41</v>
      </c>
      <c r="AG11576">
        <v>79</v>
      </c>
      <c r="AH11576">
        <v>80</v>
      </c>
      <c r="AI11576">
        <v>527</v>
      </c>
      <c r="AJ11576">
        <v>0</v>
      </c>
    </row>
    <row r="11577" spans="1:36" x14ac:dyDescent="0.3">
      <c r="A11577" t="s">
        <v>1</v>
      </c>
      <c r="B11577">
        <v>11572</v>
      </c>
      <c r="C11577">
        <v>5</v>
      </c>
      <c r="D11577">
        <v>94</v>
      </c>
      <c r="E11577">
        <v>10</v>
      </c>
      <c r="F11577">
        <v>26</v>
      </c>
      <c r="G11577">
        <v>64</v>
      </c>
      <c r="H11577">
        <v>41</v>
      </c>
      <c r="I11577">
        <v>0</v>
      </c>
      <c r="J11577">
        <v>4</v>
      </c>
      <c r="K11577">
        <v>0</v>
      </c>
      <c r="L11577">
        <v>560</v>
      </c>
      <c r="M11577">
        <v>1</v>
      </c>
      <c r="AB11577" t="s">
        <v>1</v>
      </c>
      <c r="AC11577">
        <v>11572</v>
      </c>
      <c r="AD11577">
        <v>5</v>
      </c>
      <c r="AE11577">
        <v>10</v>
      </c>
      <c r="AF11577">
        <v>26</v>
      </c>
      <c r="AG11577">
        <v>64</v>
      </c>
      <c r="AH11577">
        <v>41</v>
      </c>
      <c r="AI11577">
        <v>560</v>
      </c>
      <c r="AJ11577">
        <v>1</v>
      </c>
    </row>
    <row r="11578" spans="1:36" x14ac:dyDescent="0.3">
      <c r="A11578" t="s">
        <v>1</v>
      </c>
      <c r="B11578">
        <v>11573</v>
      </c>
      <c r="C11578">
        <v>2</v>
      </c>
      <c r="D11578">
        <v>0</v>
      </c>
      <c r="E11578">
        <v>-40</v>
      </c>
      <c r="F11578">
        <v>20</v>
      </c>
      <c r="G11578">
        <v>33</v>
      </c>
      <c r="H11578">
        <v>32</v>
      </c>
      <c r="I11578">
        <v>10</v>
      </c>
      <c r="J11578">
        <v>17</v>
      </c>
      <c r="K11578">
        <v>1</v>
      </c>
      <c r="L11578">
        <v>576</v>
      </c>
      <c r="M11578">
        <v>0</v>
      </c>
      <c r="AB11578" t="s">
        <v>1</v>
      </c>
      <c r="AC11578">
        <v>11573</v>
      </c>
      <c r="AD11578">
        <v>2</v>
      </c>
      <c r="AE11578">
        <v>-40</v>
      </c>
      <c r="AF11578">
        <v>20</v>
      </c>
      <c r="AG11578">
        <v>33</v>
      </c>
      <c r="AH11578">
        <v>32</v>
      </c>
      <c r="AI11578">
        <v>576</v>
      </c>
      <c r="AJ11578">
        <v>0</v>
      </c>
    </row>
    <row r="11579" spans="1:36" x14ac:dyDescent="0.3">
      <c r="A11579" t="s">
        <v>1</v>
      </c>
      <c r="B11579">
        <v>11574</v>
      </c>
      <c r="C11579">
        <v>9</v>
      </c>
      <c r="D11579">
        <v>0</v>
      </c>
      <c r="E11579">
        <v>235</v>
      </c>
      <c r="F11579">
        <v>73</v>
      </c>
      <c r="G11579">
        <v>188</v>
      </c>
      <c r="H11579">
        <v>133</v>
      </c>
      <c r="I11579">
        <v>13</v>
      </c>
      <c r="J11579">
        <v>19</v>
      </c>
      <c r="K11579">
        <v>0</v>
      </c>
      <c r="L11579">
        <v>727</v>
      </c>
      <c r="M11579">
        <v>1</v>
      </c>
      <c r="AB11579" t="s">
        <v>1</v>
      </c>
      <c r="AC11579">
        <v>11574</v>
      </c>
      <c r="AD11579">
        <v>9</v>
      </c>
      <c r="AE11579">
        <v>235</v>
      </c>
      <c r="AF11579">
        <v>73</v>
      </c>
      <c r="AG11579">
        <v>188</v>
      </c>
      <c r="AH11579">
        <v>133</v>
      </c>
      <c r="AI11579">
        <v>727</v>
      </c>
      <c r="AJ11579">
        <v>1</v>
      </c>
    </row>
    <row r="11580" spans="1:36" x14ac:dyDescent="0.3">
      <c r="A11580" t="s">
        <v>1</v>
      </c>
      <c r="B11580">
        <v>11575</v>
      </c>
      <c r="C11580">
        <v>6</v>
      </c>
      <c r="D11580">
        <v>0</v>
      </c>
      <c r="E11580">
        <v>-94</v>
      </c>
      <c r="F11580">
        <v>74</v>
      </c>
      <c r="G11580">
        <v>147</v>
      </c>
      <c r="H11580">
        <v>133</v>
      </c>
      <c r="I11580">
        <v>0</v>
      </c>
      <c r="J11580">
        <v>9</v>
      </c>
      <c r="K11580">
        <v>0</v>
      </c>
      <c r="L11580">
        <v>479</v>
      </c>
      <c r="M11580">
        <v>1</v>
      </c>
      <c r="AB11580" t="s">
        <v>1</v>
      </c>
      <c r="AC11580">
        <v>11575</v>
      </c>
      <c r="AD11580">
        <v>6</v>
      </c>
      <c r="AE11580">
        <v>-94</v>
      </c>
      <c r="AF11580">
        <v>74</v>
      </c>
      <c r="AG11580">
        <v>147</v>
      </c>
      <c r="AH11580">
        <v>133</v>
      </c>
      <c r="AI11580">
        <v>479</v>
      </c>
      <c r="AJ11580">
        <v>1</v>
      </c>
    </row>
    <row r="11581" spans="1:36" x14ac:dyDescent="0.3">
      <c r="A11581" t="s">
        <v>1</v>
      </c>
      <c r="B11581">
        <v>11576</v>
      </c>
      <c r="C11581">
        <v>8</v>
      </c>
      <c r="D11581">
        <v>0</v>
      </c>
      <c r="E11581">
        <v>125</v>
      </c>
      <c r="F11581">
        <v>33</v>
      </c>
      <c r="G11581">
        <v>105</v>
      </c>
      <c r="H11581">
        <v>62</v>
      </c>
      <c r="I11581">
        <v>7</v>
      </c>
      <c r="J11581">
        <v>17</v>
      </c>
      <c r="K11581">
        <v>0</v>
      </c>
      <c r="L11581">
        <v>581</v>
      </c>
      <c r="M11581">
        <v>1</v>
      </c>
      <c r="AB11581" t="s">
        <v>1</v>
      </c>
      <c r="AC11581">
        <v>11576</v>
      </c>
      <c r="AD11581">
        <v>8</v>
      </c>
      <c r="AE11581">
        <v>125</v>
      </c>
      <c r="AF11581">
        <v>33</v>
      </c>
      <c r="AG11581">
        <v>105</v>
      </c>
      <c r="AH11581">
        <v>62</v>
      </c>
      <c r="AI11581">
        <v>581</v>
      </c>
      <c r="AJ11581">
        <v>1</v>
      </c>
    </row>
    <row r="11582" spans="1:36" x14ac:dyDescent="0.3">
      <c r="A11582" t="s">
        <v>1</v>
      </c>
      <c r="B11582">
        <v>11577</v>
      </c>
      <c r="C11582">
        <v>4</v>
      </c>
      <c r="D11582">
        <v>87</v>
      </c>
      <c r="E11582">
        <v>121</v>
      </c>
      <c r="F11582">
        <v>53</v>
      </c>
      <c r="G11582">
        <v>85</v>
      </c>
      <c r="H11582">
        <v>48</v>
      </c>
      <c r="I11582">
        <v>3</v>
      </c>
      <c r="J11582">
        <v>9</v>
      </c>
      <c r="K11582">
        <v>0</v>
      </c>
      <c r="L11582">
        <v>584</v>
      </c>
      <c r="M11582">
        <v>1</v>
      </c>
      <c r="AB11582" t="s">
        <v>1</v>
      </c>
      <c r="AC11582">
        <v>11577</v>
      </c>
      <c r="AD11582">
        <v>4</v>
      </c>
      <c r="AE11582">
        <v>121</v>
      </c>
      <c r="AF11582">
        <v>53</v>
      </c>
      <c r="AG11582">
        <v>85</v>
      </c>
      <c r="AH11582">
        <v>48</v>
      </c>
      <c r="AI11582">
        <v>584</v>
      </c>
      <c r="AJ11582">
        <v>1</v>
      </c>
    </row>
    <row r="11583" spans="1:36" x14ac:dyDescent="0.3">
      <c r="A11583" t="s">
        <v>1</v>
      </c>
      <c r="B11583">
        <v>11578</v>
      </c>
      <c r="C11583">
        <v>10</v>
      </c>
      <c r="D11583">
        <v>23</v>
      </c>
      <c r="E11583">
        <v>442</v>
      </c>
      <c r="F11583">
        <v>14</v>
      </c>
      <c r="G11583">
        <v>81</v>
      </c>
      <c r="H11583">
        <v>68</v>
      </c>
      <c r="I11583">
        <v>0</v>
      </c>
      <c r="J11583">
        <v>4</v>
      </c>
      <c r="K11583">
        <v>0</v>
      </c>
      <c r="L11583">
        <v>631</v>
      </c>
      <c r="M11583">
        <v>1</v>
      </c>
      <c r="AB11583" t="s">
        <v>1</v>
      </c>
      <c r="AC11583">
        <v>11578</v>
      </c>
      <c r="AD11583">
        <v>10</v>
      </c>
      <c r="AE11583">
        <v>442</v>
      </c>
      <c r="AF11583">
        <v>14</v>
      </c>
      <c r="AG11583">
        <v>81</v>
      </c>
      <c r="AH11583">
        <v>68</v>
      </c>
      <c r="AI11583">
        <v>631</v>
      </c>
      <c r="AJ11583">
        <v>1</v>
      </c>
    </row>
    <row r="11584" spans="1:36" x14ac:dyDescent="0.3">
      <c r="A11584" t="s">
        <v>1</v>
      </c>
      <c r="B11584">
        <v>11579</v>
      </c>
      <c r="C11584">
        <v>7</v>
      </c>
      <c r="D11584">
        <v>0</v>
      </c>
      <c r="E11584">
        <v>8</v>
      </c>
      <c r="F11584">
        <v>22</v>
      </c>
      <c r="G11584">
        <v>75</v>
      </c>
      <c r="H11584">
        <v>71</v>
      </c>
      <c r="I11584">
        <v>2</v>
      </c>
      <c r="J11584">
        <v>5</v>
      </c>
      <c r="K11584">
        <v>1</v>
      </c>
      <c r="L11584">
        <v>459</v>
      </c>
      <c r="M11584">
        <v>1</v>
      </c>
      <c r="AB11584" t="s">
        <v>1</v>
      </c>
      <c r="AC11584">
        <v>11579</v>
      </c>
      <c r="AD11584">
        <v>7</v>
      </c>
      <c r="AE11584">
        <v>8</v>
      </c>
      <c r="AF11584">
        <v>22</v>
      </c>
      <c r="AG11584">
        <v>75</v>
      </c>
      <c r="AH11584">
        <v>71</v>
      </c>
      <c r="AI11584">
        <v>459</v>
      </c>
      <c r="AJ11584">
        <v>1</v>
      </c>
    </row>
    <row r="11585" spans="1:36" x14ac:dyDescent="0.3">
      <c r="A11585" t="s">
        <v>1</v>
      </c>
      <c r="B11585">
        <v>11580</v>
      </c>
      <c r="C11585">
        <v>8</v>
      </c>
      <c r="D11585">
        <v>0</v>
      </c>
      <c r="E11585">
        <v>111</v>
      </c>
      <c r="F11585">
        <v>41</v>
      </c>
      <c r="G11585">
        <v>116</v>
      </c>
      <c r="H11585">
        <v>70</v>
      </c>
      <c r="I11585">
        <v>9</v>
      </c>
      <c r="J11585">
        <v>15</v>
      </c>
      <c r="K11585">
        <v>0</v>
      </c>
      <c r="L11585">
        <v>623</v>
      </c>
      <c r="M11585">
        <v>1</v>
      </c>
      <c r="AB11585" t="s">
        <v>1</v>
      </c>
      <c r="AC11585">
        <v>11580</v>
      </c>
      <c r="AD11585">
        <v>8</v>
      </c>
      <c r="AE11585">
        <v>111</v>
      </c>
      <c r="AF11585">
        <v>41</v>
      </c>
      <c r="AG11585">
        <v>116</v>
      </c>
      <c r="AH11585">
        <v>70</v>
      </c>
      <c r="AI11585">
        <v>623</v>
      </c>
      <c r="AJ11585">
        <v>1</v>
      </c>
    </row>
    <row r="11586" spans="1:36" x14ac:dyDescent="0.3">
      <c r="A11586" t="s">
        <v>1</v>
      </c>
      <c r="B11586">
        <v>11581</v>
      </c>
      <c r="C11586">
        <v>3</v>
      </c>
      <c r="D11586">
        <v>0</v>
      </c>
      <c r="E11586">
        <v>-182</v>
      </c>
      <c r="F11586">
        <v>39</v>
      </c>
      <c r="G11586">
        <v>52</v>
      </c>
      <c r="H11586">
        <v>46</v>
      </c>
      <c r="I11586">
        <v>3</v>
      </c>
      <c r="J11586">
        <v>4</v>
      </c>
      <c r="K11586">
        <v>1</v>
      </c>
      <c r="L11586">
        <v>603</v>
      </c>
      <c r="M11586">
        <v>0</v>
      </c>
      <c r="AB11586" t="s">
        <v>1</v>
      </c>
      <c r="AC11586">
        <v>11581</v>
      </c>
      <c r="AD11586">
        <v>3</v>
      </c>
      <c r="AE11586">
        <v>-182</v>
      </c>
      <c r="AF11586">
        <v>39</v>
      </c>
      <c r="AG11586">
        <v>52</v>
      </c>
      <c r="AH11586">
        <v>46</v>
      </c>
      <c r="AI11586">
        <v>603</v>
      </c>
      <c r="AJ11586">
        <v>0</v>
      </c>
    </row>
    <row r="11587" spans="1:36" x14ac:dyDescent="0.3">
      <c r="A11587" t="s">
        <v>1</v>
      </c>
      <c r="B11587">
        <v>11582</v>
      </c>
      <c r="C11587">
        <v>9</v>
      </c>
      <c r="D11587">
        <v>98</v>
      </c>
      <c r="E11587">
        <v>502</v>
      </c>
      <c r="F11587">
        <v>48</v>
      </c>
      <c r="G11587">
        <v>138</v>
      </c>
      <c r="H11587">
        <v>101</v>
      </c>
      <c r="I11587">
        <v>4</v>
      </c>
      <c r="J11587">
        <v>12</v>
      </c>
      <c r="K11587">
        <v>0</v>
      </c>
      <c r="L11587">
        <v>800</v>
      </c>
      <c r="M11587">
        <v>1</v>
      </c>
      <c r="AB11587" t="s">
        <v>1</v>
      </c>
      <c r="AC11587">
        <v>11582</v>
      </c>
      <c r="AD11587">
        <v>9</v>
      </c>
      <c r="AE11587">
        <v>502</v>
      </c>
      <c r="AF11587">
        <v>48</v>
      </c>
      <c r="AG11587">
        <v>138</v>
      </c>
      <c r="AH11587">
        <v>101</v>
      </c>
      <c r="AI11587">
        <v>800</v>
      </c>
      <c r="AJ11587">
        <v>1</v>
      </c>
    </row>
    <row r="11588" spans="1:36" x14ac:dyDescent="0.3">
      <c r="A11588" t="s">
        <v>1</v>
      </c>
      <c r="B11588">
        <v>11583</v>
      </c>
      <c r="C11588">
        <v>6</v>
      </c>
      <c r="D11588">
        <v>67</v>
      </c>
      <c r="E11588">
        <v>53</v>
      </c>
      <c r="F11588">
        <v>74</v>
      </c>
      <c r="G11588">
        <v>147</v>
      </c>
      <c r="H11588">
        <v>96</v>
      </c>
      <c r="I11588">
        <v>7</v>
      </c>
      <c r="J11588">
        <v>15</v>
      </c>
      <c r="K11588">
        <v>0</v>
      </c>
      <c r="L11588">
        <v>705</v>
      </c>
      <c r="M11588">
        <v>1</v>
      </c>
      <c r="AB11588" t="s">
        <v>1</v>
      </c>
      <c r="AC11588">
        <v>11583</v>
      </c>
      <c r="AD11588">
        <v>6</v>
      </c>
      <c r="AE11588">
        <v>53</v>
      </c>
      <c r="AF11588">
        <v>74</v>
      </c>
      <c r="AG11588">
        <v>147</v>
      </c>
      <c r="AH11588">
        <v>96</v>
      </c>
      <c r="AI11588">
        <v>705</v>
      </c>
      <c r="AJ11588">
        <v>1</v>
      </c>
    </row>
    <row r="11589" spans="1:36" x14ac:dyDescent="0.3">
      <c r="A11589" t="s">
        <v>1</v>
      </c>
      <c r="B11589">
        <v>11584</v>
      </c>
      <c r="C11589">
        <v>5</v>
      </c>
      <c r="D11589">
        <v>0</v>
      </c>
      <c r="E11589">
        <v>108</v>
      </c>
      <c r="F11589">
        <v>33</v>
      </c>
      <c r="G11589">
        <v>71</v>
      </c>
      <c r="H11589">
        <v>73</v>
      </c>
      <c r="I11589">
        <v>2</v>
      </c>
      <c r="J11589">
        <v>6</v>
      </c>
      <c r="K11589">
        <v>0</v>
      </c>
      <c r="L11589">
        <v>581</v>
      </c>
      <c r="M11589">
        <v>1</v>
      </c>
      <c r="AB11589" t="s">
        <v>1</v>
      </c>
      <c r="AC11589">
        <v>11584</v>
      </c>
      <c r="AD11589">
        <v>5</v>
      </c>
      <c r="AE11589">
        <v>108</v>
      </c>
      <c r="AF11589">
        <v>33</v>
      </c>
      <c r="AG11589">
        <v>71</v>
      </c>
      <c r="AH11589">
        <v>73</v>
      </c>
      <c r="AI11589">
        <v>581</v>
      </c>
      <c r="AJ11589">
        <v>1</v>
      </c>
    </row>
    <row r="11590" spans="1:36" x14ac:dyDescent="0.3">
      <c r="A11590" t="s">
        <v>1</v>
      </c>
      <c r="B11590">
        <v>11585</v>
      </c>
      <c r="C11590">
        <v>9</v>
      </c>
      <c r="D11590">
        <v>0</v>
      </c>
      <c r="E11590">
        <v>279</v>
      </c>
      <c r="F11590">
        <v>14</v>
      </c>
      <c r="G11590">
        <v>79</v>
      </c>
      <c r="H11590">
        <v>58</v>
      </c>
      <c r="I11590">
        <v>17</v>
      </c>
      <c r="J11590">
        <v>20</v>
      </c>
      <c r="K11590">
        <v>1</v>
      </c>
      <c r="L11590">
        <v>586</v>
      </c>
      <c r="M11590">
        <v>1</v>
      </c>
      <c r="AB11590" t="s">
        <v>1</v>
      </c>
      <c r="AC11590">
        <v>11585</v>
      </c>
      <c r="AD11590">
        <v>9</v>
      </c>
      <c r="AE11590">
        <v>279</v>
      </c>
      <c r="AF11590">
        <v>14</v>
      </c>
      <c r="AG11590">
        <v>79</v>
      </c>
      <c r="AH11590">
        <v>58</v>
      </c>
      <c r="AI11590">
        <v>586</v>
      </c>
      <c r="AJ11590">
        <v>1</v>
      </c>
    </row>
    <row r="11591" spans="1:36" x14ac:dyDescent="0.3">
      <c r="A11591" t="s">
        <v>1</v>
      </c>
      <c r="B11591">
        <v>11586</v>
      </c>
      <c r="C11591">
        <v>8</v>
      </c>
      <c r="D11591">
        <v>0</v>
      </c>
      <c r="E11591">
        <v>195</v>
      </c>
      <c r="F11591">
        <v>7</v>
      </c>
      <c r="G11591">
        <v>57</v>
      </c>
      <c r="H11591">
        <v>45</v>
      </c>
      <c r="I11591">
        <v>4</v>
      </c>
      <c r="J11591">
        <v>12</v>
      </c>
      <c r="K11591">
        <v>1</v>
      </c>
      <c r="L11591">
        <v>550</v>
      </c>
      <c r="M11591">
        <v>1</v>
      </c>
      <c r="AB11591" t="s">
        <v>1</v>
      </c>
      <c r="AC11591">
        <v>11586</v>
      </c>
      <c r="AD11591">
        <v>8</v>
      </c>
      <c r="AE11591">
        <v>195</v>
      </c>
      <c r="AF11591">
        <v>7</v>
      </c>
      <c r="AG11591">
        <v>57</v>
      </c>
      <c r="AH11591">
        <v>45</v>
      </c>
      <c r="AI11591">
        <v>550</v>
      </c>
      <c r="AJ11591">
        <v>1</v>
      </c>
    </row>
    <row r="11592" spans="1:36" x14ac:dyDescent="0.3">
      <c r="A11592" t="s">
        <v>1</v>
      </c>
      <c r="B11592">
        <v>11587</v>
      </c>
      <c r="C11592">
        <v>1</v>
      </c>
      <c r="D11592">
        <v>70</v>
      </c>
      <c r="E11592">
        <v>-66</v>
      </c>
      <c r="F11592">
        <v>35</v>
      </c>
      <c r="G11592">
        <v>34</v>
      </c>
      <c r="H11592">
        <v>49</v>
      </c>
      <c r="I11592">
        <v>6</v>
      </c>
      <c r="J11592">
        <v>13</v>
      </c>
      <c r="K11592">
        <v>0</v>
      </c>
      <c r="L11592">
        <v>418</v>
      </c>
      <c r="M11592">
        <v>0</v>
      </c>
      <c r="AB11592" t="s">
        <v>1</v>
      </c>
      <c r="AC11592">
        <v>11587</v>
      </c>
      <c r="AD11592">
        <v>1</v>
      </c>
      <c r="AE11592">
        <v>-66</v>
      </c>
      <c r="AF11592">
        <v>35</v>
      </c>
      <c r="AG11592">
        <v>34</v>
      </c>
      <c r="AH11592">
        <v>49</v>
      </c>
      <c r="AI11592">
        <v>418</v>
      </c>
      <c r="AJ11592">
        <v>0</v>
      </c>
    </row>
    <row r="11593" spans="1:36" x14ac:dyDescent="0.3">
      <c r="A11593" t="s">
        <v>1</v>
      </c>
      <c r="B11593">
        <v>11588</v>
      </c>
      <c r="C11593">
        <v>5</v>
      </c>
      <c r="D11593">
        <v>83</v>
      </c>
      <c r="E11593">
        <v>109</v>
      </c>
      <c r="F11593">
        <v>12</v>
      </c>
      <c r="G11593">
        <v>45</v>
      </c>
      <c r="H11593">
        <v>47</v>
      </c>
      <c r="I11593">
        <v>4</v>
      </c>
      <c r="J11593">
        <v>10</v>
      </c>
      <c r="K11593">
        <v>0</v>
      </c>
      <c r="L11593">
        <v>542</v>
      </c>
      <c r="M11593">
        <v>0</v>
      </c>
      <c r="AB11593" t="s">
        <v>1</v>
      </c>
      <c r="AC11593">
        <v>11588</v>
      </c>
      <c r="AD11593">
        <v>5</v>
      </c>
      <c r="AE11593">
        <v>109</v>
      </c>
      <c r="AF11593">
        <v>12</v>
      </c>
      <c r="AG11593">
        <v>45</v>
      </c>
      <c r="AH11593">
        <v>47</v>
      </c>
      <c r="AI11593">
        <v>542</v>
      </c>
      <c r="AJ11593">
        <v>0</v>
      </c>
    </row>
    <row r="11594" spans="1:36" x14ac:dyDescent="0.3">
      <c r="A11594" t="s">
        <v>1</v>
      </c>
      <c r="B11594">
        <v>11589</v>
      </c>
      <c r="C11594">
        <v>5</v>
      </c>
      <c r="D11594">
        <v>0</v>
      </c>
      <c r="E11594">
        <v>152</v>
      </c>
      <c r="F11594">
        <v>30</v>
      </c>
      <c r="G11594">
        <v>71</v>
      </c>
      <c r="H11594">
        <v>36</v>
      </c>
      <c r="I11594">
        <v>1</v>
      </c>
      <c r="J11594">
        <v>3</v>
      </c>
      <c r="K11594">
        <v>0</v>
      </c>
      <c r="L11594">
        <v>673</v>
      </c>
      <c r="M11594">
        <v>1</v>
      </c>
      <c r="AB11594" t="s">
        <v>1</v>
      </c>
      <c r="AC11594">
        <v>11589</v>
      </c>
      <c r="AD11594">
        <v>5</v>
      </c>
      <c r="AE11594">
        <v>152</v>
      </c>
      <c r="AF11594">
        <v>30</v>
      </c>
      <c r="AG11594">
        <v>71</v>
      </c>
      <c r="AH11594">
        <v>36</v>
      </c>
      <c r="AI11594">
        <v>673</v>
      </c>
      <c r="AJ11594">
        <v>1</v>
      </c>
    </row>
    <row r="11595" spans="1:36" x14ac:dyDescent="0.3">
      <c r="A11595" t="s">
        <v>1</v>
      </c>
      <c r="B11595">
        <v>11590</v>
      </c>
      <c r="C11595">
        <v>8</v>
      </c>
      <c r="D11595">
        <v>0</v>
      </c>
      <c r="E11595">
        <v>29</v>
      </c>
      <c r="F11595">
        <v>37</v>
      </c>
      <c r="G11595">
        <v>109</v>
      </c>
      <c r="H11595">
        <v>62</v>
      </c>
      <c r="I11595">
        <v>7</v>
      </c>
      <c r="J11595">
        <v>9</v>
      </c>
      <c r="K11595">
        <v>0</v>
      </c>
      <c r="L11595">
        <v>603</v>
      </c>
      <c r="M11595">
        <v>1</v>
      </c>
      <c r="AB11595" t="s">
        <v>1</v>
      </c>
      <c r="AC11595">
        <v>11590</v>
      </c>
      <c r="AD11595">
        <v>8</v>
      </c>
      <c r="AE11595">
        <v>29</v>
      </c>
      <c r="AF11595">
        <v>37</v>
      </c>
      <c r="AG11595">
        <v>109</v>
      </c>
      <c r="AH11595">
        <v>62</v>
      </c>
      <c r="AI11595">
        <v>603</v>
      </c>
      <c r="AJ11595">
        <v>1</v>
      </c>
    </row>
    <row r="11596" spans="1:36" x14ac:dyDescent="0.3">
      <c r="A11596" t="s">
        <v>1</v>
      </c>
      <c r="B11596">
        <v>11591</v>
      </c>
      <c r="C11596">
        <v>9</v>
      </c>
      <c r="D11596">
        <v>77</v>
      </c>
      <c r="E11596">
        <v>370</v>
      </c>
      <c r="F11596">
        <v>47</v>
      </c>
      <c r="G11596">
        <v>138</v>
      </c>
      <c r="H11596">
        <v>74</v>
      </c>
      <c r="I11596">
        <v>12</v>
      </c>
      <c r="J11596">
        <v>20</v>
      </c>
      <c r="K11596">
        <v>0</v>
      </c>
      <c r="L11596">
        <v>744</v>
      </c>
      <c r="M11596">
        <v>1</v>
      </c>
      <c r="AB11596" t="s">
        <v>1</v>
      </c>
      <c r="AC11596">
        <v>11591</v>
      </c>
      <c r="AD11596">
        <v>9</v>
      </c>
      <c r="AE11596">
        <v>370</v>
      </c>
      <c r="AF11596">
        <v>47</v>
      </c>
      <c r="AG11596">
        <v>138</v>
      </c>
      <c r="AH11596">
        <v>74</v>
      </c>
      <c r="AI11596">
        <v>744</v>
      </c>
      <c r="AJ11596">
        <v>1</v>
      </c>
    </row>
    <row r="11597" spans="1:36" x14ac:dyDescent="0.3">
      <c r="A11597" t="s">
        <v>1</v>
      </c>
      <c r="B11597">
        <v>11592</v>
      </c>
      <c r="C11597">
        <v>5</v>
      </c>
      <c r="D11597">
        <v>90</v>
      </c>
      <c r="E11597">
        <v>237</v>
      </c>
      <c r="F11597">
        <v>35</v>
      </c>
      <c r="G11597">
        <v>78</v>
      </c>
      <c r="H11597">
        <v>73</v>
      </c>
      <c r="I11597">
        <v>11</v>
      </c>
      <c r="J11597">
        <v>12</v>
      </c>
      <c r="K11597">
        <v>0</v>
      </c>
      <c r="L11597">
        <v>541</v>
      </c>
      <c r="M11597">
        <v>1</v>
      </c>
      <c r="AB11597" t="s">
        <v>1</v>
      </c>
      <c r="AC11597">
        <v>11592</v>
      </c>
      <c r="AD11597">
        <v>5</v>
      </c>
      <c r="AE11597">
        <v>237</v>
      </c>
      <c r="AF11597">
        <v>35</v>
      </c>
      <c r="AG11597">
        <v>78</v>
      </c>
      <c r="AH11597">
        <v>73</v>
      </c>
      <c r="AI11597">
        <v>541</v>
      </c>
      <c r="AJ11597">
        <v>1</v>
      </c>
    </row>
    <row r="11598" spans="1:36" x14ac:dyDescent="0.3">
      <c r="A11598" t="s">
        <v>1</v>
      </c>
      <c r="B11598">
        <v>11593</v>
      </c>
      <c r="C11598">
        <v>4</v>
      </c>
      <c r="D11598">
        <v>77</v>
      </c>
      <c r="E11598">
        <v>-177</v>
      </c>
      <c r="F11598">
        <v>34</v>
      </c>
      <c r="G11598">
        <v>57</v>
      </c>
      <c r="H11598">
        <v>44</v>
      </c>
      <c r="I11598">
        <v>6</v>
      </c>
      <c r="J11598">
        <v>9</v>
      </c>
      <c r="K11598">
        <v>0</v>
      </c>
      <c r="L11598">
        <v>578</v>
      </c>
      <c r="M11598">
        <v>1</v>
      </c>
      <c r="AB11598" t="s">
        <v>1</v>
      </c>
      <c r="AC11598">
        <v>11593</v>
      </c>
      <c r="AD11598">
        <v>4</v>
      </c>
      <c r="AE11598">
        <v>-177</v>
      </c>
      <c r="AF11598">
        <v>34</v>
      </c>
      <c r="AG11598">
        <v>57</v>
      </c>
      <c r="AH11598">
        <v>44</v>
      </c>
      <c r="AI11598">
        <v>578</v>
      </c>
      <c r="AJ11598">
        <v>1</v>
      </c>
    </row>
    <row r="11599" spans="1:36" x14ac:dyDescent="0.3">
      <c r="A11599" t="s">
        <v>1</v>
      </c>
      <c r="B11599">
        <v>11594</v>
      </c>
      <c r="C11599">
        <v>3</v>
      </c>
      <c r="D11599">
        <v>72</v>
      </c>
      <c r="E11599">
        <v>116</v>
      </c>
      <c r="F11599">
        <v>23</v>
      </c>
      <c r="G11599">
        <v>42</v>
      </c>
      <c r="H11599">
        <v>50</v>
      </c>
      <c r="I11599">
        <v>8</v>
      </c>
      <c r="J11599">
        <v>10</v>
      </c>
      <c r="K11599">
        <v>1</v>
      </c>
      <c r="L11599">
        <v>621</v>
      </c>
      <c r="M11599">
        <v>0</v>
      </c>
      <c r="AB11599" t="s">
        <v>1</v>
      </c>
      <c r="AC11599">
        <v>11594</v>
      </c>
      <c r="AD11599">
        <v>3</v>
      </c>
      <c r="AE11599">
        <v>116</v>
      </c>
      <c r="AF11599">
        <v>23</v>
      </c>
      <c r="AG11599">
        <v>42</v>
      </c>
      <c r="AH11599">
        <v>50</v>
      </c>
      <c r="AI11599">
        <v>621</v>
      </c>
      <c r="AJ11599">
        <v>0</v>
      </c>
    </row>
    <row r="11600" spans="1:36" x14ac:dyDescent="0.3">
      <c r="A11600" t="s">
        <v>1</v>
      </c>
      <c r="B11600">
        <v>11595</v>
      </c>
      <c r="C11600">
        <v>8</v>
      </c>
      <c r="D11600">
        <v>0</v>
      </c>
      <c r="E11600">
        <v>160</v>
      </c>
      <c r="F11600">
        <v>3</v>
      </c>
      <c r="G11600">
        <v>48</v>
      </c>
      <c r="H11600">
        <v>50</v>
      </c>
      <c r="I11600">
        <v>2</v>
      </c>
      <c r="J11600">
        <v>11</v>
      </c>
      <c r="K11600">
        <v>0</v>
      </c>
      <c r="L11600">
        <v>651</v>
      </c>
      <c r="M11600">
        <v>1</v>
      </c>
      <c r="AB11600" t="s">
        <v>1</v>
      </c>
      <c r="AC11600">
        <v>11595</v>
      </c>
      <c r="AD11600">
        <v>8</v>
      </c>
      <c r="AE11600">
        <v>160</v>
      </c>
      <c r="AF11600">
        <v>3</v>
      </c>
      <c r="AG11600">
        <v>48</v>
      </c>
      <c r="AH11600">
        <v>50</v>
      </c>
      <c r="AI11600">
        <v>651</v>
      </c>
      <c r="AJ11600">
        <v>1</v>
      </c>
    </row>
    <row r="11601" spans="1:36" x14ac:dyDescent="0.3">
      <c r="A11601" t="s">
        <v>1</v>
      </c>
      <c r="B11601">
        <v>11596</v>
      </c>
      <c r="C11601">
        <v>6</v>
      </c>
      <c r="D11601">
        <v>0</v>
      </c>
      <c r="E11601">
        <v>-16</v>
      </c>
      <c r="F11601">
        <v>55</v>
      </c>
      <c r="G11601">
        <v>108</v>
      </c>
      <c r="H11601">
        <v>83</v>
      </c>
      <c r="I11601">
        <v>18</v>
      </c>
      <c r="J11601">
        <v>20</v>
      </c>
      <c r="K11601">
        <v>0</v>
      </c>
      <c r="L11601">
        <v>473</v>
      </c>
      <c r="M11601">
        <v>1</v>
      </c>
      <c r="AB11601" t="s">
        <v>1</v>
      </c>
      <c r="AC11601">
        <v>11596</v>
      </c>
      <c r="AD11601">
        <v>6</v>
      </c>
      <c r="AE11601">
        <v>-16</v>
      </c>
      <c r="AF11601">
        <v>55</v>
      </c>
      <c r="AG11601">
        <v>108</v>
      </c>
      <c r="AH11601">
        <v>83</v>
      </c>
      <c r="AI11601">
        <v>473</v>
      </c>
      <c r="AJ11601">
        <v>1</v>
      </c>
    </row>
    <row r="11602" spans="1:36" x14ac:dyDescent="0.3">
      <c r="A11602" t="s">
        <v>1</v>
      </c>
      <c r="B11602">
        <v>11597</v>
      </c>
      <c r="C11602">
        <v>3</v>
      </c>
      <c r="D11602">
        <v>96</v>
      </c>
      <c r="E11602">
        <v>-184</v>
      </c>
      <c r="F11602">
        <v>19</v>
      </c>
      <c r="G11602">
        <v>39</v>
      </c>
      <c r="H11602">
        <v>34</v>
      </c>
      <c r="I11602">
        <v>7</v>
      </c>
      <c r="J11602">
        <v>14</v>
      </c>
      <c r="K11602">
        <v>0</v>
      </c>
      <c r="L11602">
        <v>422</v>
      </c>
      <c r="M11602">
        <v>0</v>
      </c>
      <c r="AB11602" t="s">
        <v>1</v>
      </c>
      <c r="AC11602">
        <v>11597</v>
      </c>
      <c r="AD11602">
        <v>3</v>
      </c>
      <c r="AE11602">
        <v>-184</v>
      </c>
      <c r="AF11602">
        <v>19</v>
      </c>
      <c r="AG11602">
        <v>39</v>
      </c>
      <c r="AH11602">
        <v>34</v>
      </c>
      <c r="AI11602">
        <v>422</v>
      </c>
      <c r="AJ11602">
        <v>0</v>
      </c>
    </row>
    <row r="11603" spans="1:36" x14ac:dyDescent="0.3">
      <c r="A11603" t="s">
        <v>1</v>
      </c>
      <c r="B11603">
        <v>11598</v>
      </c>
      <c r="C11603">
        <v>4</v>
      </c>
      <c r="D11603">
        <v>24</v>
      </c>
      <c r="E11603">
        <v>88</v>
      </c>
      <c r="F11603">
        <v>4</v>
      </c>
      <c r="G11603">
        <v>30</v>
      </c>
      <c r="H11603">
        <v>34</v>
      </c>
      <c r="I11603">
        <v>3</v>
      </c>
      <c r="J11603">
        <v>6</v>
      </c>
      <c r="K11603">
        <v>1</v>
      </c>
      <c r="L11603">
        <v>536</v>
      </c>
      <c r="M11603">
        <v>0</v>
      </c>
      <c r="AB11603" t="s">
        <v>1</v>
      </c>
      <c r="AC11603">
        <v>11598</v>
      </c>
      <c r="AD11603">
        <v>4</v>
      </c>
      <c r="AE11603">
        <v>88</v>
      </c>
      <c r="AF11603">
        <v>4</v>
      </c>
      <c r="AG11603">
        <v>30</v>
      </c>
      <c r="AH11603">
        <v>34</v>
      </c>
      <c r="AI11603">
        <v>536</v>
      </c>
      <c r="AJ11603">
        <v>0</v>
      </c>
    </row>
    <row r="11604" spans="1:36" x14ac:dyDescent="0.3">
      <c r="A11604" t="s">
        <v>1</v>
      </c>
      <c r="B11604">
        <v>11599</v>
      </c>
      <c r="C11604">
        <v>2</v>
      </c>
      <c r="D11604">
        <v>0</v>
      </c>
      <c r="E11604">
        <v>182</v>
      </c>
      <c r="F11604">
        <v>17</v>
      </c>
      <c r="G11604">
        <v>30</v>
      </c>
      <c r="H11604">
        <v>25</v>
      </c>
      <c r="I11604">
        <v>15</v>
      </c>
      <c r="J11604">
        <v>20</v>
      </c>
      <c r="K11604">
        <v>0</v>
      </c>
      <c r="L11604">
        <v>570</v>
      </c>
      <c r="M11604">
        <v>1</v>
      </c>
      <c r="AB11604" t="s">
        <v>1</v>
      </c>
      <c r="AC11604">
        <v>11599</v>
      </c>
      <c r="AD11604">
        <v>2</v>
      </c>
      <c r="AE11604">
        <v>182</v>
      </c>
      <c r="AF11604">
        <v>17</v>
      </c>
      <c r="AG11604">
        <v>30</v>
      </c>
      <c r="AH11604">
        <v>25</v>
      </c>
      <c r="AI11604">
        <v>570</v>
      </c>
      <c r="AJ11604">
        <v>1</v>
      </c>
    </row>
    <row r="11605" spans="1:36" x14ac:dyDescent="0.3">
      <c r="A11605" t="s">
        <v>1</v>
      </c>
      <c r="B11605">
        <v>11600</v>
      </c>
      <c r="C11605">
        <v>7</v>
      </c>
      <c r="D11605">
        <v>0</v>
      </c>
      <c r="E11605">
        <v>168</v>
      </c>
      <c r="F11605">
        <v>72</v>
      </c>
      <c r="G11605">
        <v>150</v>
      </c>
      <c r="H11605">
        <v>77</v>
      </c>
      <c r="I11605">
        <v>1</v>
      </c>
      <c r="J11605">
        <v>7</v>
      </c>
      <c r="K11605">
        <v>0</v>
      </c>
      <c r="L11605">
        <v>706</v>
      </c>
      <c r="M11605">
        <v>1</v>
      </c>
      <c r="AB11605" t="s">
        <v>1</v>
      </c>
      <c r="AC11605">
        <v>11600</v>
      </c>
      <c r="AD11605">
        <v>7</v>
      </c>
      <c r="AE11605">
        <v>168</v>
      </c>
      <c r="AF11605">
        <v>72</v>
      </c>
      <c r="AG11605">
        <v>150</v>
      </c>
      <c r="AH11605">
        <v>77</v>
      </c>
      <c r="AI11605">
        <v>706</v>
      </c>
      <c r="AJ11605">
        <v>1</v>
      </c>
    </row>
    <row r="11606" spans="1:36" x14ac:dyDescent="0.3">
      <c r="A11606" t="s">
        <v>1</v>
      </c>
      <c r="B11606">
        <v>11601</v>
      </c>
      <c r="C11606">
        <v>3</v>
      </c>
      <c r="D11606">
        <v>90</v>
      </c>
      <c r="E11606">
        <v>209</v>
      </c>
      <c r="F11606">
        <v>47</v>
      </c>
      <c r="G11606">
        <v>60</v>
      </c>
      <c r="H11606">
        <v>53</v>
      </c>
      <c r="I11606">
        <v>5</v>
      </c>
      <c r="J11606">
        <v>13</v>
      </c>
      <c r="K11606">
        <v>1</v>
      </c>
      <c r="L11606">
        <v>561</v>
      </c>
      <c r="M11606">
        <v>1</v>
      </c>
      <c r="AB11606" t="s">
        <v>1</v>
      </c>
      <c r="AC11606">
        <v>11601</v>
      </c>
      <c r="AD11606">
        <v>3</v>
      </c>
      <c r="AE11606">
        <v>209</v>
      </c>
      <c r="AF11606">
        <v>47</v>
      </c>
      <c r="AG11606">
        <v>60</v>
      </c>
      <c r="AH11606">
        <v>53</v>
      </c>
      <c r="AI11606">
        <v>561</v>
      </c>
      <c r="AJ11606">
        <v>1</v>
      </c>
    </row>
    <row r="11607" spans="1:36" x14ac:dyDescent="0.3">
      <c r="A11607" t="s">
        <v>1</v>
      </c>
      <c r="B11607">
        <v>11602</v>
      </c>
      <c r="C11607">
        <v>8</v>
      </c>
      <c r="D11607">
        <v>52</v>
      </c>
      <c r="E11607">
        <v>269</v>
      </c>
      <c r="F11607">
        <v>75</v>
      </c>
      <c r="G11607">
        <v>174</v>
      </c>
      <c r="H11607">
        <v>120</v>
      </c>
      <c r="I11607">
        <v>8</v>
      </c>
      <c r="J11607">
        <v>18</v>
      </c>
      <c r="K11607">
        <v>0</v>
      </c>
      <c r="L11607">
        <v>636</v>
      </c>
      <c r="M11607">
        <v>1</v>
      </c>
      <c r="AB11607" t="s">
        <v>1</v>
      </c>
      <c r="AC11607">
        <v>11602</v>
      </c>
      <c r="AD11607">
        <v>8</v>
      </c>
      <c r="AE11607">
        <v>269</v>
      </c>
      <c r="AF11607">
        <v>75</v>
      </c>
      <c r="AG11607">
        <v>174</v>
      </c>
      <c r="AH11607">
        <v>120</v>
      </c>
      <c r="AI11607">
        <v>636</v>
      </c>
      <c r="AJ11607">
        <v>1</v>
      </c>
    </row>
    <row r="11608" spans="1:36" x14ac:dyDescent="0.3">
      <c r="A11608" t="s">
        <v>1</v>
      </c>
      <c r="B11608">
        <v>11603</v>
      </c>
      <c r="C11608">
        <v>10</v>
      </c>
      <c r="D11608">
        <v>0</v>
      </c>
      <c r="E11608">
        <v>163</v>
      </c>
      <c r="F11608">
        <v>73</v>
      </c>
      <c r="G11608">
        <v>203</v>
      </c>
      <c r="H11608">
        <v>124</v>
      </c>
      <c r="I11608">
        <v>17</v>
      </c>
      <c r="J11608">
        <v>20</v>
      </c>
      <c r="K11608">
        <v>1</v>
      </c>
      <c r="L11608">
        <v>662</v>
      </c>
      <c r="M11608">
        <v>1</v>
      </c>
      <c r="AB11608" t="s">
        <v>1</v>
      </c>
      <c r="AC11608">
        <v>11603</v>
      </c>
      <c r="AD11608">
        <v>10</v>
      </c>
      <c r="AE11608">
        <v>163</v>
      </c>
      <c r="AF11608">
        <v>73</v>
      </c>
      <c r="AG11608">
        <v>203</v>
      </c>
      <c r="AH11608">
        <v>124</v>
      </c>
      <c r="AI11608">
        <v>662</v>
      </c>
      <c r="AJ11608">
        <v>1</v>
      </c>
    </row>
    <row r="11609" spans="1:36" x14ac:dyDescent="0.3">
      <c r="A11609" t="s">
        <v>1</v>
      </c>
      <c r="B11609">
        <v>11604</v>
      </c>
      <c r="C11609">
        <v>1</v>
      </c>
      <c r="D11609">
        <v>0</v>
      </c>
      <c r="E11609">
        <v>-160</v>
      </c>
      <c r="F11609">
        <v>49</v>
      </c>
      <c r="G11609">
        <v>34</v>
      </c>
      <c r="H11609">
        <v>55</v>
      </c>
      <c r="I11609">
        <v>11</v>
      </c>
      <c r="J11609">
        <v>15</v>
      </c>
      <c r="K11609">
        <v>1</v>
      </c>
      <c r="L11609">
        <v>488</v>
      </c>
      <c r="M11609">
        <v>0</v>
      </c>
      <c r="AB11609" t="s">
        <v>1</v>
      </c>
      <c r="AC11609">
        <v>11604</v>
      </c>
      <c r="AD11609">
        <v>1</v>
      </c>
      <c r="AE11609">
        <v>-160</v>
      </c>
      <c r="AF11609">
        <v>49</v>
      </c>
      <c r="AG11609">
        <v>34</v>
      </c>
      <c r="AH11609">
        <v>55</v>
      </c>
      <c r="AI11609">
        <v>488</v>
      </c>
      <c r="AJ11609">
        <v>0</v>
      </c>
    </row>
    <row r="11610" spans="1:36" x14ac:dyDescent="0.3">
      <c r="A11610" t="s">
        <v>1</v>
      </c>
      <c r="B11610">
        <v>11605</v>
      </c>
      <c r="C11610">
        <v>5</v>
      </c>
      <c r="D11610">
        <v>0</v>
      </c>
      <c r="E11610">
        <v>211</v>
      </c>
      <c r="F11610">
        <v>11</v>
      </c>
      <c r="G11610">
        <v>47</v>
      </c>
      <c r="H11610">
        <v>42</v>
      </c>
      <c r="I11610">
        <v>2</v>
      </c>
      <c r="J11610">
        <v>8</v>
      </c>
      <c r="K11610">
        <v>0</v>
      </c>
      <c r="L11610">
        <v>556</v>
      </c>
      <c r="M11610">
        <v>1</v>
      </c>
      <c r="AB11610" t="s">
        <v>1</v>
      </c>
      <c r="AC11610">
        <v>11605</v>
      </c>
      <c r="AD11610">
        <v>5</v>
      </c>
      <c r="AE11610">
        <v>211</v>
      </c>
      <c r="AF11610">
        <v>11</v>
      </c>
      <c r="AG11610">
        <v>47</v>
      </c>
      <c r="AH11610">
        <v>42</v>
      </c>
      <c r="AI11610">
        <v>556</v>
      </c>
      <c r="AJ11610">
        <v>1</v>
      </c>
    </row>
    <row r="11611" spans="1:36" x14ac:dyDescent="0.3">
      <c r="A11611" t="s">
        <v>1</v>
      </c>
      <c r="B11611">
        <v>11606</v>
      </c>
      <c r="C11611">
        <v>9</v>
      </c>
      <c r="D11611">
        <v>0</v>
      </c>
      <c r="E11611">
        <v>395</v>
      </c>
      <c r="F11611">
        <v>93</v>
      </c>
      <c r="G11611">
        <v>235</v>
      </c>
      <c r="H11611">
        <v>142</v>
      </c>
      <c r="I11611">
        <v>10</v>
      </c>
      <c r="J11611">
        <v>11</v>
      </c>
      <c r="K11611">
        <v>0</v>
      </c>
      <c r="L11611">
        <v>716</v>
      </c>
      <c r="M11611">
        <v>1</v>
      </c>
      <c r="AB11611" t="s">
        <v>1</v>
      </c>
      <c r="AC11611">
        <v>11606</v>
      </c>
      <c r="AD11611">
        <v>9</v>
      </c>
      <c r="AE11611">
        <v>395</v>
      </c>
      <c r="AF11611">
        <v>93</v>
      </c>
      <c r="AG11611">
        <v>235</v>
      </c>
      <c r="AH11611">
        <v>142</v>
      </c>
      <c r="AI11611">
        <v>716</v>
      </c>
      <c r="AJ11611">
        <v>1</v>
      </c>
    </row>
    <row r="11612" spans="1:36" x14ac:dyDescent="0.3">
      <c r="A11612" t="s">
        <v>1</v>
      </c>
      <c r="B11612">
        <v>11607</v>
      </c>
      <c r="C11612">
        <v>8</v>
      </c>
      <c r="D11612">
        <v>73</v>
      </c>
      <c r="E11612">
        <v>366</v>
      </c>
      <c r="F11612">
        <v>16</v>
      </c>
      <c r="G11612">
        <v>72</v>
      </c>
      <c r="H11612">
        <v>68</v>
      </c>
      <c r="I11612">
        <v>11</v>
      </c>
      <c r="J11612">
        <v>17</v>
      </c>
      <c r="K11612">
        <v>0</v>
      </c>
      <c r="L11612">
        <v>733</v>
      </c>
      <c r="M11612">
        <v>1</v>
      </c>
      <c r="AB11612" t="s">
        <v>1</v>
      </c>
      <c r="AC11612">
        <v>11607</v>
      </c>
      <c r="AD11612">
        <v>8</v>
      </c>
      <c r="AE11612">
        <v>366</v>
      </c>
      <c r="AF11612">
        <v>16</v>
      </c>
      <c r="AG11612">
        <v>72</v>
      </c>
      <c r="AH11612">
        <v>68</v>
      </c>
      <c r="AI11612">
        <v>733</v>
      </c>
      <c r="AJ11612">
        <v>1</v>
      </c>
    </row>
    <row r="11613" spans="1:36" x14ac:dyDescent="0.3">
      <c r="A11613" t="s">
        <v>1</v>
      </c>
      <c r="B11613">
        <v>11608</v>
      </c>
      <c r="C11613">
        <v>1</v>
      </c>
      <c r="D11613">
        <v>67</v>
      </c>
      <c r="E11613">
        <v>-226</v>
      </c>
      <c r="F11613">
        <v>43</v>
      </c>
      <c r="G11613">
        <v>30</v>
      </c>
      <c r="H11613">
        <v>43</v>
      </c>
      <c r="I11613">
        <v>5</v>
      </c>
      <c r="J11613">
        <v>14</v>
      </c>
      <c r="K11613">
        <v>0</v>
      </c>
      <c r="L11613">
        <v>415</v>
      </c>
      <c r="M11613">
        <v>0</v>
      </c>
      <c r="AB11613" t="s">
        <v>1</v>
      </c>
      <c r="AC11613">
        <v>11608</v>
      </c>
      <c r="AD11613">
        <v>1</v>
      </c>
      <c r="AE11613">
        <v>-226</v>
      </c>
      <c r="AF11613">
        <v>43</v>
      </c>
      <c r="AG11613">
        <v>30</v>
      </c>
      <c r="AH11613">
        <v>43</v>
      </c>
      <c r="AI11613">
        <v>415</v>
      </c>
      <c r="AJ11613">
        <v>0</v>
      </c>
    </row>
    <row r="11614" spans="1:36" x14ac:dyDescent="0.3">
      <c r="A11614" t="s">
        <v>1</v>
      </c>
      <c r="B11614">
        <v>11609</v>
      </c>
      <c r="C11614">
        <v>10</v>
      </c>
      <c r="D11614">
        <v>8</v>
      </c>
      <c r="E11614">
        <v>491</v>
      </c>
      <c r="F11614">
        <v>85</v>
      </c>
      <c r="G11614">
        <v>240</v>
      </c>
      <c r="H11614">
        <v>144</v>
      </c>
      <c r="I11614">
        <v>4</v>
      </c>
      <c r="J11614">
        <v>6</v>
      </c>
      <c r="K11614">
        <v>0</v>
      </c>
      <c r="L11614">
        <v>722</v>
      </c>
      <c r="M11614">
        <v>1</v>
      </c>
      <c r="AB11614" t="s">
        <v>1</v>
      </c>
      <c r="AC11614">
        <v>11609</v>
      </c>
      <c r="AD11614">
        <v>10</v>
      </c>
      <c r="AE11614">
        <v>491</v>
      </c>
      <c r="AF11614">
        <v>85</v>
      </c>
      <c r="AG11614">
        <v>240</v>
      </c>
      <c r="AH11614">
        <v>144</v>
      </c>
      <c r="AI11614">
        <v>722</v>
      </c>
      <c r="AJ11614">
        <v>1</v>
      </c>
    </row>
    <row r="11615" spans="1:36" x14ac:dyDescent="0.3">
      <c r="A11615" t="s">
        <v>1</v>
      </c>
      <c r="B11615">
        <v>11610</v>
      </c>
      <c r="C11615">
        <v>8</v>
      </c>
      <c r="D11615">
        <v>0</v>
      </c>
      <c r="E11615">
        <v>51</v>
      </c>
      <c r="F11615">
        <v>28</v>
      </c>
      <c r="G11615">
        <v>89</v>
      </c>
      <c r="H11615">
        <v>63</v>
      </c>
      <c r="I11615">
        <v>2</v>
      </c>
      <c r="J11615">
        <v>9</v>
      </c>
      <c r="K11615">
        <v>1</v>
      </c>
      <c r="L11615">
        <v>504</v>
      </c>
      <c r="M11615">
        <v>1</v>
      </c>
      <c r="AB11615" t="s">
        <v>1</v>
      </c>
      <c r="AC11615">
        <v>11610</v>
      </c>
      <c r="AD11615">
        <v>8</v>
      </c>
      <c r="AE11615">
        <v>51</v>
      </c>
      <c r="AF11615">
        <v>28</v>
      </c>
      <c r="AG11615">
        <v>89</v>
      </c>
      <c r="AH11615">
        <v>63</v>
      </c>
      <c r="AI11615">
        <v>504</v>
      </c>
      <c r="AJ11615">
        <v>1</v>
      </c>
    </row>
    <row r="11616" spans="1:36" x14ac:dyDescent="0.3">
      <c r="A11616" t="s">
        <v>1</v>
      </c>
      <c r="B11616">
        <v>11611</v>
      </c>
      <c r="C11616">
        <v>7</v>
      </c>
      <c r="D11616">
        <v>0</v>
      </c>
      <c r="E11616">
        <v>412</v>
      </c>
      <c r="F11616">
        <v>53</v>
      </c>
      <c r="G11616">
        <v>130</v>
      </c>
      <c r="H11616">
        <v>85</v>
      </c>
      <c r="I11616">
        <v>9</v>
      </c>
      <c r="J11616">
        <v>16</v>
      </c>
      <c r="K11616">
        <v>0</v>
      </c>
      <c r="L11616">
        <v>695</v>
      </c>
      <c r="M11616">
        <v>1</v>
      </c>
      <c r="AB11616" t="s">
        <v>1</v>
      </c>
      <c r="AC11616">
        <v>11611</v>
      </c>
      <c r="AD11616">
        <v>7</v>
      </c>
      <c r="AE11616">
        <v>412</v>
      </c>
      <c r="AF11616">
        <v>53</v>
      </c>
      <c r="AG11616">
        <v>130</v>
      </c>
      <c r="AH11616">
        <v>85</v>
      </c>
      <c r="AI11616">
        <v>695</v>
      </c>
      <c r="AJ11616">
        <v>1</v>
      </c>
    </row>
    <row r="11617" spans="1:36" x14ac:dyDescent="0.3">
      <c r="A11617" t="s">
        <v>1</v>
      </c>
      <c r="B11617">
        <v>11612</v>
      </c>
      <c r="C11617">
        <v>2</v>
      </c>
      <c r="D11617">
        <v>0</v>
      </c>
      <c r="E11617">
        <v>136</v>
      </c>
      <c r="F11617">
        <v>27</v>
      </c>
      <c r="G11617">
        <v>33</v>
      </c>
      <c r="H11617">
        <v>40</v>
      </c>
      <c r="I11617">
        <v>10</v>
      </c>
      <c r="J11617">
        <v>15</v>
      </c>
      <c r="K11617">
        <v>1</v>
      </c>
      <c r="L11617">
        <v>559</v>
      </c>
      <c r="M11617">
        <v>1</v>
      </c>
      <c r="AB11617" t="s">
        <v>1</v>
      </c>
      <c r="AC11617">
        <v>11612</v>
      </c>
      <c r="AD11617">
        <v>2</v>
      </c>
      <c r="AE11617">
        <v>136</v>
      </c>
      <c r="AF11617">
        <v>27</v>
      </c>
      <c r="AG11617">
        <v>33</v>
      </c>
      <c r="AH11617">
        <v>40</v>
      </c>
      <c r="AI11617">
        <v>559</v>
      </c>
      <c r="AJ11617">
        <v>1</v>
      </c>
    </row>
    <row r="11618" spans="1:36" x14ac:dyDescent="0.3">
      <c r="A11618" t="s">
        <v>1</v>
      </c>
      <c r="B11618">
        <v>11613</v>
      </c>
      <c r="C11618">
        <v>3</v>
      </c>
      <c r="D11618">
        <v>0</v>
      </c>
      <c r="E11618">
        <v>-232</v>
      </c>
      <c r="F11618">
        <v>0</v>
      </c>
      <c r="G11618">
        <v>19</v>
      </c>
      <c r="H11618">
        <v>16</v>
      </c>
      <c r="I11618">
        <v>7</v>
      </c>
      <c r="J11618">
        <v>14</v>
      </c>
      <c r="K11618">
        <v>1</v>
      </c>
      <c r="L11618">
        <v>530</v>
      </c>
      <c r="M11618">
        <v>0</v>
      </c>
      <c r="AB11618" t="s">
        <v>1</v>
      </c>
      <c r="AC11618">
        <v>11613</v>
      </c>
      <c r="AD11618">
        <v>3</v>
      </c>
      <c r="AE11618">
        <v>-232</v>
      </c>
      <c r="AF11618">
        <v>0</v>
      </c>
      <c r="AG11618">
        <v>19</v>
      </c>
      <c r="AH11618">
        <v>16</v>
      </c>
      <c r="AI11618">
        <v>530</v>
      </c>
      <c r="AJ11618">
        <v>0</v>
      </c>
    </row>
    <row r="11619" spans="1:36" x14ac:dyDescent="0.3">
      <c r="A11619" t="s">
        <v>1</v>
      </c>
      <c r="B11619">
        <v>11614</v>
      </c>
      <c r="C11619">
        <v>8</v>
      </c>
      <c r="D11619">
        <v>44</v>
      </c>
      <c r="E11619">
        <v>409</v>
      </c>
      <c r="F11619">
        <v>89</v>
      </c>
      <c r="G11619">
        <v>196</v>
      </c>
      <c r="H11619">
        <v>123</v>
      </c>
      <c r="I11619">
        <v>3</v>
      </c>
      <c r="J11619">
        <v>13</v>
      </c>
      <c r="K11619">
        <v>1</v>
      </c>
      <c r="L11619">
        <v>843</v>
      </c>
      <c r="M11619">
        <v>1</v>
      </c>
      <c r="AB11619" t="s">
        <v>1</v>
      </c>
      <c r="AC11619">
        <v>11614</v>
      </c>
      <c r="AD11619">
        <v>8</v>
      </c>
      <c r="AE11619">
        <v>409</v>
      </c>
      <c r="AF11619">
        <v>89</v>
      </c>
      <c r="AG11619">
        <v>196</v>
      </c>
      <c r="AH11619">
        <v>123</v>
      </c>
      <c r="AI11619">
        <v>843</v>
      </c>
      <c r="AJ11619">
        <v>1</v>
      </c>
    </row>
    <row r="11620" spans="1:36" x14ac:dyDescent="0.3">
      <c r="A11620" t="s">
        <v>1</v>
      </c>
      <c r="B11620">
        <v>11615</v>
      </c>
      <c r="C11620">
        <v>3</v>
      </c>
      <c r="D11620">
        <v>32</v>
      </c>
      <c r="E11620">
        <v>169</v>
      </c>
      <c r="F11620">
        <v>9</v>
      </c>
      <c r="G11620">
        <v>30</v>
      </c>
      <c r="H11620">
        <v>38</v>
      </c>
      <c r="I11620">
        <v>3</v>
      </c>
      <c r="J11620">
        <v>10</v>
      </c>
      <c r="K11620">
        <v>0</v>
      </c>
      <c r="L11620">
        <v>541</v>
      </c>
      <c r="M11620">
        <v>0</v>
      </c>
      <c r="AB11620" t="s">
        <v>1</v>
      </c>
      <c r="AC11620">
        <v>11615</v>
      </c>
      <c r="AD11620">
        <v>3</v>
      </c>
      <c r="AE11620">
        <v>169</v>
      </c>
      <c r="AF11620">
        <v>9</v>
      </c>
      <c r="AG11620">
        <v>30</v>
      </c>
      <c r="AH11620">
        <v>38</v>
      </c>
      <c r="AI11620">
        <v>541</v>
      </c>
      <c r="AJ11620">
        <v>0</v>
      </c>
    </row>
    <row r="11621" spans="1:36" x14ac:dyDescent="0.3">
      <c r="A11621" t="s">
        <v>1</v>
      </c>
      <c r="B11621">
        <v>11616</v>
      </c>
      <c r="C11621">
        <v>8</v>
      </c>
      <c r="D11621">
        <v>0</v>
      </c>
      <c r="E11621">
        <v>453</v>
      </c>
      <c r="F11621">
        <v>45</v>
      </c>
      <c r="G11621">
        <v>124</v>
      </c>
      <c r="H11621">
        <v>78</v>
      </c>
      <c r="I11621">
        <v>0</v>
      </c>
      <c r="J11621">
        <v>10</v>
      </c>
      <c r="K11621">
        <v>0</v>
      </c>
      <c r="L11621">
        <v>698</v>
      </c>
      <c r="M11621">
        <v>1</v>
      </c>
      <c r="AB11621" t="s">
        <v>1</v>
      </c>
      <c r="AC11621">
        <v>11616</v>
      </c>
      <c r="AD11621">
        <v>8</v>
      </c>
      <c r="AE11621">
        <v>453</v>
      </c>
      <c r="AF11621">
        <v>45</v>
      </c>
      <c r="AG11621">
        <v>124</v>
      </c>
      <c r="AH11621">
        <v>78</v>
      </c>
      <c r="AI11621">
        <v>698</v>
      </c>
      <c r="AJ11621">
        <v>1</v>
      </c>
    </row>
    <row r="11622" spans="1:36" x14ac:dyDescent="0.3">
      <c r="A11622" t="s">
        <v>1</v>
      </c>
      <c r="B11622">
        <v>11617</v>
      </c>
      <c r="C11622">
        <v>8</v>
      </c>
      <c r="D11622">
        <v>0</v>
      </c>
      <c r="E11622">
        <v>128</v>
      </c>
      <c r="F11622">
        <v>38</v>
      </c>
      <c r="G11622">
        <v>108</v>
      </c>
      <c r="H11622">
        <v>91</v>
      </c>
      <c r="I11622">
        <v>9</v>
      </c>
      <c r="J11622">
        <v>16</v>
      </c>
      <c r="K11622">
        <v>0</v>
      </c>
      <c r="L11622">
        <v>510</v>
      </c>
      <c r="M11622">
        <v>1</v>
      </c>
      <c r="AB11622" t="s">
        <v>1</v>
      </c>
      <c r="AC11622">
        <v>11617</v>
      </c>
      <c r="AD11622">
        <v>8</v>
      </c>
      <c r="AE11622">
        <v>128</v>
      </c>
      <c r="AF11622">
        <v>38</v>
      </c>
      <c r="AG11622">
        <v>108</v>
      </c>
      <c r="AH11622">
        <v>91</v>
      </c>
      <c r="AI11622">
        <v>510</v>
      </c>
      <c r="AJ11622">
        <v>1</v>
      </c>
    </row>
    <row r="11623" spans="1:36" x14ac:dyDescent="0.3">
      <c r="A11623" t="s">
        <v>1</v>
      </c>
      <c r="B11623">
        <v>11618</v>
      </c>
      <c r="C11623">
        <v>7</v>
      </c>
      <c r="D11623">
        <v>0</v>
      </c>
      <c r="E11623">
        <v>338</v>
      </c>
      <c r="F11623">
        <v>27</v>
      </c>
      <c r="G11623">
        <v>82</v>
      </c>
      <c r="H11623">
        <v>69</v>
      </c>
      <c r="I11623">
        <v>0</v>
      </c>
      <c r="J11623">
        <v>3</v>
      </c>
      <c r="K11623">
        <v>0</v>
      </c>
      <c r="L11623">
        <v>616</v>
      </c>
      <c r="M11623">
        <v>1</v>
      </c>
      <c r="AB11623" t="s">
        <v>1</v>
      </c>
      <c r="AC11623">
        <v>11618</v>
      </c>
      <c r="AD11623">
        <v>7</v>
      </c>
      <c r="AE11623">
        <v>338</v>
      </c>
      <c r="AF11623">
        <v>27</v>
      </c>
      <c r="AG11623">
        <v>82</v>
      </c>
      <c r="AH11623">
        <v>69</v>
      </c>
      <c r="AI11623">
        <v>616</v>
      </c>
      <c r="AJ11623">
        <v>1</v>
      </c>
    </row>
    <row r="11624" spans="1:36" x14ac:dyDescent="0.3">
      <c r="A11624" t="s">
        <v>1</v>
      </c>
      <c r="B11624">
        <v>11619</v>
      </c>
      <c r="C11624">
        <v>2</v>
      </c>
      <c r="D11624">
        <v>72</v>
      </c>
      <c r="E11624">
        <v>151</v>
      </c>
      <c r="F11624">
        <v>38</v>
      </c>
      <c r="G11624">
        <v>45</v>
      </c>
      <c r="H11624">
        <v>27</v>
      </c>
      <c r="I11624">
        <v>3</v>
      </c>
      <c r="J11624">
        <v>7</v>
      </c>
      <c r="K11624">
        <v>0</v>
      </c>
      <c r="L11624">
        <v>510</v>
      </c>
      <c r="M11624">
        <v>1</v>
      </c>
      <c r="AB11624" t="s">
        <v>1</v>
      </c>
      <c r="AC11624">
        <v>11619</v>
      </c>
      <c r="AD11624">
        <v>2</v>
      </c>
      <c r="AE11624">
        <v>151</v>
      </c>
      <c r="AF11624">
        <v>38</v>
      </c>
      <c r="AG11624">
        <v>45</v>
      </c>
      <c r="AH11624">
        <v>27</v>
      </c>
      <c r="AI11624">
        <v>510</v>
      </c>
      <c r="AJ11624">
        <v>1</v>
      </c>
    </row>
    <row r="11625" spans="1:36" x14ac:dyDescent="0.3">
      <c r="A11625" t="s">
        <v>1</v>
      </c>
      <c r="B11625">
        <v>11620</v>
      </c>
      <c r="C11625">
        <v>10</v>
      </c>
      <c r="D11625">
        <v>18</v>
      </c>
      <c r="E11625">
        <v>398</v>
      </c>
      <c r="F11625">
        <v>95</v>
      </c>
      <c r="G11625">
        <v>260</v>
      </c>
      <c r="H11625">
        <v>131</v>
      </c>
      <c r="I11625">
        <v>8</v>
      </c>
      <c r="J11625">
        <v>12</v>
      </c>
      <c r="K11625">
        <v>0</v>
      </c>
      <c r="L11625">
        <v>770</v>
      </c>
      <c r="M11625">
        <v>1</v>
      </c>
      <c r="AB11625" t="s">
        <v>1</v>
      </c>
      <c r="AC11625">
        <v>11620</v>
      </c>
      <c r="AD11625">
        <v>10</v>
      </c>
      <c r="AE11625">
        <v>398</v>
      </c>
      <c r="AF11625">
        <v>95</v>
      </c>
      <c r="AG11625">
        <v>260</v>
      </c>
      <c r="AH11625">
        <v>131</v>
      </c>
      <c r="AI11625">
        <v>770</v>
      </c>
      <c r="AJ11625">
        <v>1</v>
      </c>
    </row>
    <row r="11626" spans="1:36" x14ac:dyDescent="0.3">
      <c r="A11626" t="s">
        <v>1</v>
      </c>
      <c r="B11626">
        <v>11621</v>
      </c>
      <c r="C11626">
        <v>9</v>
      </c>
      <c r="D11626">
        <v>13</v>
      </c>
      <c r="E11626">
        <v>361</v>
      </c>
      <c r="F11626">
        <v>64</v>
      </c>
      <c r="G11626">
        <v>180</v>
      </c>
      <c r="H11626">
        <v>112</v>
      </c>
      <c r="I11626">
        <v>6</v>
      </c>
      <c r="J11626">
        <v>9</v>
      </c>
      <c r="K11626">
        <v>1</v>
      </c>
      <c r="L11626">
        <v>686</v>
      </c>
      <c r="M11626">
        <v>1</v>
      </c>
      <c r="AB11626" t="s">
        <v>1</v>
      </c>
      <c r="AC11626">
        <v>11621</v>
      </c>
      <c r="AD11626">
        <v>9</v>
      </c>
      <c r="AE11626">
        <v>361</v>
      </c>
      <c r="AF11626">
        <v>64</v>
      </c>
      <c r="AG11626">
        <v>180</v>
      </c>
      <c r="AH11626">
        <v>112</v>
      </c>
      <c r="AI11626">
        <v>686</v>
      </c>
      <c r="AJ11626">
        <v>1</v>
      </c>
    </row>
    <row r="11627" spans="1:36" x14ac:dyDescent="0.3">
      <c r="A11627" t="s">
        <v>1</v>
      </c>
      <c r="B11627">
        <v>11622</v>
      </c>
      <c r="C11627">
        <v>4</v>
      </c>
      <c r="D11627">
        <v>90</v>
      </c>
      <c r="E11627">
        <v>-137</v>
      </c>
      <c r="F11627">
        <v>8</v>
      </c>
      <c r="G11627">
        <v>35</v>
      </c>
      <c r="H11627">
        <v>31</v>
      </c>
      <c r="I11627">
        <v>9</v>
      </c>
      <c r="J11627">
        <v>19</v>
      </c>
      <c r="K11627">
        <v>0</v>
      </c>
      <c r="L11627">
        <v>482</v>
      </c>
      <c r="M11627">
        <v>1</v>
      </c>
      <c r="AB11627" t="s">
        <v>1</v>
      </c>
      <c r="AC11627">
        <v>11622</v>
      </c>
      <c r="AD11627">
        <v>4</v>
      </c>
      <c r="AE11627">
        <v>-137</v>
      </c>
      <c r="AF11627">
        <v>8</v>
      </c>
      <c r="AG11627">
        <v>35</v>
      </c>
      <c r="AH11627">
        <v>31</v>
      </c>
      <c r="AI11627">
        <v>482</v>
      </c>
      <c r="AJ11627">
        <v>1</v>
      </c>
    </row>
    <row r="11628" spans="1:36" x14ac:dyDescent="0.3">
      <c r="A11628" t="s">
        <v>1</v>
      </c>
      <c r="B11628">
        <v>11623</v>
      </c>
      <c r="C11628">
        <v>5</v>
      </c>
      <c r="D11628">
        <v>0</v>
      </c>
      <c r="E11628">
        <v>-130</v>
      </c>
      <c r="F11628">
        <v>31</v>
      </c>
      <c r="G11628">
        <v>73</v>
      </c>
      <c r="H11628">
        <v>60</v>
      </c>
      <c r="I11628">
        <v>1</v>
      </c>
      <c r="J11628">
        <v>4</v>
      </c>
      <c r="K11628">
        <v>1</v>
      </c>
      <c r="L11628">
        <v>552</v>
      </c>
      <c r="M11628">
        <v>1</v>
      </c>
      <c r="AB11628" t="s">
        <v>1</v>
      </c>
      <c r="AC11628">
        <v>11623</v>
      </c>
      <c r="AD11628">
        <v>5</v>
      </c>
      <c r="AE11628">
        <v>-130</v>
      </c>
      <c r="AF11628">
        <v>31</v>
      </c>
      <c r="AG11628">
        <v>73</v>
      </c>
      <c r="AH11628">
        <v>60</v>
      </c>
      <c r="AI11628">
        <v>552</v>
      </c>
      <c r="AJ11628">
        <v>1</v>
      </c>
    </row>
    <row r="11629" spans="1:36" x14ac:dyDescent="0.3">
      <c r="A11629" t="s">
        <v>1</v>
      </c>
      <c r="B11629">
        <v>11624</v>
      </c>
      <c r="C11629">
        <v>6</v>
      </c>
      <c r="D11629">
        <v>0</v>
      </c>
      <c r="E11629">
        <v>283</v>
      </c>
      <c r="F11629">
        <v>94</v>
      </c>
      <c r="G11629">
        <v>162</v>
      </c>
      <c r="H11629">
        <v>114</v>
      </c>
      <c r="I11629">
        <v>1</v>
      </c>
      <c r="J11629">
        <v>2</v>
      </c>
      <c r="K11629">
        <v>0</v>
      </c>
      <c r="L11629">
        <v>674</v>
      </c>
      <c r="M11629">
        <v>1</v>
      </c>
      <c r="AB11629" t="s">
        <v>1</v>
      </c>
      <c r="AC11629">
        <v>11624</v>
      </c>
      <c r="AD11629">
        <v>6</v>
      </c>
      <c r="AE11629">
        <v>283</v>
      </c>
      <c r="AF11629">
        <v>94</v>
      </c>
      <c r="AG11629">
        <v>162</v>
      </c>
      <c r="AH11629">
        <v>114</v>
      </c>
      <c r="AI11629">
        <v>674</v>
      </c>
      <c r="AJ11629">
        <v>1</v>
      </c>
    </row>
    <row r="11630" spans="1:36" x14ac:dyDescent="0.3">
      <c r="A11630" t="s">
        <v>1</v>
      </c>
      <c r="B11630">
        <v>11625</v>
      </c>
      <c r="C11630">
        <v>5</v>
      </c>
      <c r="D11630">
        <v>44</v>
      </c>
      <c r="E11630">
        <v>277</v>
      </c>
      <c r="F11630">
        <v>54</v>
      </c>
      <c r="G11630">
        <v>95</v>
      </c>
      <c r="H11630">
        <v>49</v>
      </c>
      <c r="I11630">
        <v>0</v>
      </c>
      <c r="J11630">
        <v>1</v>
      </c>
      <c r="K11630">
        <v>0</v>
      </c>
      <c r="L11630">
        <v>641</v>
      </c>
      <c r="M11630">
        <v>1</v>
      </c>
      <c r="AB11630" t="s">
        <v>1</v>
      </c>
      <c r="AC11630">
        <v>11625</v>
      </c>
      <c r="AD11630">
        <v>5</v>
      </c>
      <c r="AE11630">
        <v>277</v>
      </c>
      <c r="AF11630">
        <v>54</v>
      </c>
      <c r="AG11630">
        <v>95</v>
      </c>
      <c r="AH11630">
        <v>49</v>
      </c>
      <c r="AI11630">
        <v>641</v>
      </c>
      <c r="AJ11630">
        <v>1</v>
      </c>
    </row>
    <row r="11631" spans="1:36" x14ac:dyDescent="0.3">
      <c r="A11631" t="s">
        <v>1</v>
      </c>
      <c r="B11631">
        <v>11626</v>
      </c>
      <c r="C11631">
        <v>3</v>
      </c>
      <c r="D11631">
        <v>12</v>
      </c>
      <c r="E11631">
        <v>67</v>
      </c>
      <c r="F11631">
        <v>43</v>
      </c>
      <c r="G11631">
        <v>54</v>
      </c>
      <c r="H11631">
        <v>29</v>
      </c>
      <c r="I11631">
        <v>8</v>
      </c>
      <c r="J11631">
        <v>16</v>
      </c>
      <c r="K11631">
        <v>1</v>
      </c>
      <c r="L11631">
        <v>509</v>
      </c>
      <c r="M11631">
        <v>1</v>
      </c>
      <c r="AB11631" t="s">
        <v>1</v>
      </c>
      <c r="AC11631">
        <v>11626</v>
      </c>
      <c r="AD11631">
        <v>3</v>
      </c>
      <c r="AE11631">
        <v>67</v>
      </c>
      <c r="AF11631">
        <v>43</v>
      </c>
      <c r="AG11631">
        <v>54</v>
      </c>
      <c r="AH11631">
        <v>29</v>
      </c>
      <c r="AI11631">
        <v>509</v>
      </c>
      <c r="AJ11631">
        <v>1</v>
      </c>
    </row>
    <row r="11632" spans="1:36" x14ac:dyDescent="0.3">
      <c r="A11632" t="s">
        <v>1</v>
      </c>
      <c r="B11632">
        <v>11627</v>
      </c>
      <c r="C11632">
        <v>5</v>
      </c>
      <c r="D11632">
        <v>52</v>
      </c>
      <c r="E11632">
        <v>-111</v>
      </c>
      <c r="F11632">
        <v>54</v>
      </c>
      <c r="G11632">
        <v>101</v>
      </c>
      <c r="H11632">
        <v>80</v>
      </c>
      <c r="I11632">
        <v>6</v>
      </c>
      <c r="J11632">
        <v>14</v>
      </c>
      <c r="K11632">
        <v>1</v>
      </c>
      <c r="L11632">
        <v>593</v>
      </c>
      <c r="M11632">
        <v>1</v>
      </c>
      <c r="AB11632" t="s">
        <v>1</v>
      </c>
      <c r="AC11632">
        <v>11627</v>
      </c>
      <c r="AD11632">
        <v>5</v>
      </c>
      <c r="AE11632">
        <v>-111</v>
      </c>
      <c r="AF11632">
        <v>54</v>
      </c>
      <c r="AG11632">
        <v>101</v>
      </c>
      <c r="AH11632">
        <v>80</v>
      </c>
      <c r="AI11632">
        <v>593</v>
      </c>
      <c r="AJ11632">
        <v>1</v>
      </c>
    </row>
    <row r="11633" spans="1:36" x14ac:dyDescent="0.3">
      <c r="A11633" t="s">
        <v>1</v>
      </c>
      <c r="B11633">
        <v>11628</v>
      </c>
      <c r="C11633">
        <v>2</v>
      </c>
      <c r="D11633">
        <v>61</v>
      </c>
      <c r="E11633">
        <v>-219</v>
      </c>
      <c r="F11633">
        <v>3</v>
      </c>
      <c r="G11633">
        <v>20</v>
      </c>
      <c r="H11633">
        <v>31</v>
      </c>
      <c r="I11633">
        <v>10</v>
      </c>
      <c r="J11633">
        <v>16</v>
      </c>
      <c r="K11633">
        <v>1</v>
      </c>
      <c r="L11633">
        <v>516</v>
      </c>
      <c r="M11633">
        <v>0</v>
      </c>
      <c r="AB11633" t="s">
        <v>1</v>
      </c>
      <c r="AC11633">
        <v>11628</v>
      </c>
      <c r="AD11633">
        <v>2</v>
      </c>
      <c r="AE11633">
        <v>-219</v>
      </c>
      <c r="AF11633">
        <v>3</v>
      </c>
      <c r="AG11633">
        <v>20</v>
      </c>
      <c r="AH11633">
        <v>31</v>
      </c>
      <c r="AI11633">
        <v>516</v>
      </c>
      <c r="AJ11633">
        <v>0</v>
      </c>
    </row>
    <row r="11634" spans="1:36" x14ac:dyDescent="0.3">
      <c r="A11634" t="s">
        <v>1</v>
      </c>
      <c r="B11634">
        <v>11629</v>
      </c>
      <c r="C11634">
        <v>9</v>
      </c>
      <c r="D11634">
        <v>88</v>
      </c>
      <c r="E11634">
        <v>463</v>
      </c>
      <c r="F11634">
        <v>90</v>
      </c>
      <c r="G11634">
        <v>224</v>
      </c>
      <c r="H11634">
        <v>128</v>
      </c>
      <c r="I11634">
        <v>4</v>
      </c>
      <c r="J11634">
        <v>9</v>
      </c>
      <c r="K11634">
        <v>0</v>
      </c>
      <c r="L11634">
        <v>833</v>
      </c>
      <c r="M11634">
        <v>1</v>
      </c>
      <c r="AB11634" t="s">
        <v>1</v>
      </c>
      <c r="AC11634">
        <v>11629</v>
      </c>
      <c r="AD11634">
        <v>9</v>
      </c>
      <c r="AE11634">
        <v>463</v>
      </c>
      <c r="AF11634">
        <v>90</v>
      </c>
      <c r="AG11634">
        <v>224</v>
      </c>
      <c r="AH11634">
        <v>128</v>
      </c>
      <c r="AI11634">
        <v>833</v>
      </c>
      <c r="AJ11634">
        <v>1</v>
      </c>
    </row>
    <row r="11635" spans="1:36" x14ac:dyDescent="0.3">
      <c r="A11635" t="s">
        <v>1</v>
      </c>
      <c r="B11635">
        <v>11630</v>
      </c>
      <c r="C11635">
        <v>7</v>
      </c>
      <c r="D11635">
        <v>50</v>
      </c>
      <c r="E11635">
        <v>245</v>
      </c>
      <c r="F11635">
        <v>96</v>
      </c>
      <c r="G11635">
        <v>182</v>
      </c>
      <c r="H11635">
        <v>126</v>
      </c>
      <c r="I11635">
        <v>4</v>
      </c>
      <c r="J11635">
        <v>10</v>
      </c>
      <c r="K11635">
        <v>0</v>
      </c>
      <c r="L11635">
        <v>724</v>
      </c>
      <c r="M11635">
        <v>1</v>
      </c>
      <c r="AB11635" t="s">
        <v>1</v>
      </c>
      <c r="AC11635">
        <v>11630</v>
      </c>
      <c r="AD11635">
        <v>7</v>
      </c>
      <c r="AE11635">
        <v>245</v>
      </c>
      <c r="AF11635">
        <v>96</v>
      </c>
      <c r="AG11635">
        <v>182</v>
      </c>
      <c r="AH11635">
        <v>126</v>
      </c>
      <c r="AI11635">
        <v>724</v>
      </c>
      <c r="AJ11635">
        <v>1</v>
      </c>
    </row>
    <row r="11636" spans="1:36" x14ac:dyDescent="0.3">
      <c r="A11636" t="s">
        <v>1</v>
      </c>
      <c r="B11636">
        <v>11631</v>
      </c>
      <c r="C11636">
        <v>2</v>
      </c>
      <c r="D11636">
        <v>15</v>
      </c>
      <c r="E11636">
        <v>-241</v>
      </c>
      <c r="F11636">
        <v>32</v>
      </c>
      <c r="G11636">
        <v>39</v>
      </c>
      <c r="H11636">
        <v>44</v>
      </c>
      <c r="I11636">
        <v>2</v>
      </c>
      <c r="J11636">
        <v>7</v>
      </c>
      <c r="K11636">
        <v>1</v>
      </c>
      <c r="L11636">
        <v>528</v>
      </c>
      <c r="M11636">
        <v>0</v>
      </c>
      <c r="AB11636" t="s">
        <v>1</v>
      </c>
      <c r="AC11636">
        <v>11631</v>
      </c>
      <c r="AD11636">
        <v>2</v>
      </c>
      <c r="AE11636">
        <v>-241</v>
      </c>
      <c r="AF11636">
        <v>32</v>
      </c>
      <c r="AG11636">
        <v>39</v>
      </c>
      <c r="AH11636">
        <v>44</v>
      </c>
      <c r="AI11636">
        <v>528</v>
      </c>
      <c r="AJ11636">
        <v>0</v>
      </c>
    </row>
    <row r="11637" spans="1:36" x14ac:dyDescent="0.3">
      <c r="A11637" t="s">
        <v>1</v>
      </c>
      <c r="B11637">
        <v>11632</v>
      </c>
      <c r="C11637">
        <v>4</v>
      </c>
      <c r="D11637">
        <v>72</v>
      </c>
      <c r="E11637">
        <v>-117</v>
      </c>
      <c r="F11637">
        <v>34</v>
      </c>
      <c r="G11637">
        <v>57</v>
      </c>
      <c r="H11637">
        <v>57</v>
      </c>
      <c r="I11637">
        <v>10</v>
      </c>
      <c r="J11637">
        <v>19</v>
      </c>
      <c r="K11637">
        <v>0</v>
      </c>
      <c r="L11637">
        <v>597</v>
      </c>
      <c r="M11637">
        <v>0</v>
      </c>
      <c r="AB11637" t="s">
        <v>1</v>
      </c>
      <c r="AC11637">
        <v>11632</v>
      </c>
      <c r="AD11637">
        <v>4</v>
      </c>
      <c r="AE11637">
        <v>-117</v>
      </c>
      <c r="AF11637">
        <v>34</v>
      </c>
      <c r="AG11637">
        <v>57</v>
      </c>
      <c r="AH11637">
        <v>57</v>
      </c>
      <c r="AI11637">
        <v>597</v>
      </c>
      <c r="AJ11637">
        <v>0</v>
      </c>
    </row>
    <row r="11638" spans="1:36" x14ac:dyDescent="0.3">
      <c r="A11638" t="s">
        <v>1</v>
      </c>
      <c r="B11638">
        <v>11633</v>
      </c>
      <c r="C11638">
        <v>8</v>
      </c>
      <c r="D11638">
        <v>18</v>
      </c>
      <c r="E11638">
        <v>53</v>
      </c>
      <c r="F11638">
        <v>38</v>
      </c>
      <c r="G11638">
        <v>114</v>
      </c>
      <c r="H11638">
        <v>89</v>
      </c>
      <c r="I11638">
        <v>7</v>
      </c>
      <c r="J11638">
        <v>12</v>
      </c>
      <c r="K11638">
        <v>0</v>
      </c>
      <c r="L11638">
        <v>616</v>
      </c>
      <c r="M11638">
        <v>1</v>
      </c>
      <c r="AB11638" t="s">
        <v>1</v>
      </c>
      <c r="AC11638">
        <v>11633</v>
      </c>
      <c r="AD11638">
        <v>8</v>
      </c>
      <c r="AE11638">
        <v>53</v>
      </c>
      <c r="AF11638">
        <v>38</v>
      </c>
      <c r="AG11638">
        <v>114</v>
      </c>
      <c r="AH11638">
        <v>89</v>
      </c>
      <c r="AI11638">
        <v>616</v>
      </c>
      <c r="AJ11638">
        <v>1</v>
      </c>
    </row>
    <row r="11639" spans="1:36" x14ac:dyDescent="0.3">
      <c r="A11639" t="s">
        <v>1</v>
      </c>
      <c r="B11639">
        <v>11634</v>
      </c>
      <c r="C11639">
        <v>2</v>
      </c>
      <c r="D11639">
        <v>0</v>
      </c>
      <c r="E11639">
        <v>111</v>
      </c>
      <c r="F11639">
        <v>23</v>
      </c>
      <c r="G11639">
        <v>34</v>
      </c>
      <c r="H11639">
        <v>25</v>
      </c>
      <c r="I11639">
        <v>7</v>
      </c>
      <c r="J11639">
        <v>16</v>
      </c>
      <c r="K11639">
        <v>1</v>
      </c>
      <c r="L11639">
        <v>552</v>
      </c>
      <c r="M11639">
        <v>1</v>
      </c>
      <c r="AB11639" t="s">
        <v>1</v>
      </c>
      <c r="AC11639">
        <v>11634</v>
      </c>
      <c r="AD11639">
        <v>2</v>
      </c>
      <c r="AE11639">
        <v>111</v>
      </c>
      <c r="AF11639">
        <v>23</v>
      </c>
      <c r="AG11639">
        <v>34</v>
      </c>
      <c r="AH11639">
        <v>25</v>
      </c>
      <c r="AI11639">
        <v>552</v>
      </c>
      <c r="AJ11639">
        <v>1</v>
      </c>
    </row>
    <row r="11640" spans="1:36" x14ac:dyDescent="0.3">
      <c r="A11640" t="s">
        <v>1</v>
      </c>
      <c r="B11640">
        <v>11635</v>
      </c>
      <c r="C11640">
        <v>10</v>
      </c>
      <c r="D11640">
        <v>45</v>
      </c>
      <c r="E11640">
        <v>406</v>
      </c>
      <c r="F11640">
        <v>44</v>
      </c>
      <c r="G11640">
        <v>148</v>
      </c>
      <c r="H11640">
        <v>94</v>
      </c>
      <c r="I11640">
        <v>19</v>
      </c>
      <c r="J11640">
        <v>20</v>
      </c>
      <c r="K11640">
        <v>0</v>
      </c>
      <c r="L11640">
        <v>626</v>
      </c>
      <c r="M11640">
        <v>1</v>
      </c>
      <c r="AB11640" t="s">
        <v>1</v>
      </c>
      <c r="AC11640">
        <v>11635</v>
      </c>
      <c r="AD11640">
        <v>10</v>
      </c>
      <c r="AE11640">
        <v>406</v>
      </c>
      <c r="AF11640">
        <v>44</v>
      </c>
      <c r="AG11640">
        <v>148</v>
      </c>
      <c r="AH11640">
        <v>94</v>
      </c>
      <c r="AI11640">
        <v>626</v>
      </c>
      <c r="AJ11640">
        <v>1</v>
      </c>
    </row>
    <row r="11641" spans="1:36" x14ac:dyDescent="0.3">
      <c r="A11641" t="s">
        <v>1</v>
      </c>
      <c r="B11641">
        <v>11636</v>
      </c>
      <c r="C11641">
        <v>1</v>
      </c>
      <c r="D11641">
        <v>0</v>
      </c>
      <c r="E11641">
        <v>155</v>
      </c>
      <c r="F11641">
        <v>34</v>
      </c>
      <c r="G11641">
        <v>30</v>
      </c>
      <c r="H11641">
        <v>48</v>
      </c>
      <c r="I11641">
        <v>6</v>
      </c>
      <c r="J11641">
        <v>13</v>
      </c>
      <c r="K11641">
        <v>0</v>
      </c>
      <c r="L11641">
        <v>571</v>
      </c>
      <c r="M11641">
        <v>1</v>
      </c>
      <c r="AB11641" t="s">
        <v>1</v>
      </c>
      <c r="AC11641">
        <v>11636</v>
      </c>
      <c r="AD11641">
        <v>1</v>
      </c>
      <c r="AE11641">
        <v>155</v>
      </c>
      <c r="AF11641">
        <v>34</v>
      </c>
      <c r="AG11641">
        <v>30</v>
      </c>
      <c r="AH11641">
        <v>48</v>
      </c>
      <c r="AI11641">
        <v>571</v>
      </c>
      <c r="AJ11641">
        <v>1</v>
      </c>
    </row>
    <row r="11642" spans="1:36" x14ac:dyDescent="0.3">
      <c r="A11642" t="s">
        <v>1</v>
      </c>
      <c r="B11642">
        <v>11637</v>
      </c>
      <c r="C11642">
        <v>1</v>
      </c>
      <c r="D11642">
        <v>78</v>
      </c>
      <c r="E11642">
        <v>23</v>
      </c>
      <c r="F11642">
        <v>37</v>
      </c>
      <c r="G11642">
        <v>27</v>
      </c>
      <c r="H11642">
        <v>21</v>
      </c>
      <c r="I11642">
        <v>1</v>
      </c>
      <c r="J11642">
        <v>7</v>
      </c>
      <c r="K11642">
        <v>1</v>
      </c>
      <c r="L11642">
        <v>590</v>
      </c>
      <c r="M11642">
        <v>0</v>
      </c>
      <c r="AB11642" t="s">
        <v>1</v>
      </c>
      <c r="AC11642">
        <v>11637</v>
      </c>
      <c r="AD11642">
        <v>1</v>
      </c>
      <c r="AE11642">
        <v>23</v>
      </c>
      <c r="AF11642">
        <v>37</v>
      </c>
      <c r="AG11642">
        <v>27</v>
      </c>
      <c r="AH11642">
        <v>21</v>
      </c>
      <c r="AI11642">
        <v>590</v>
      </c>
      <c r="AJ11642">
        <v>0</v>
      </c>
    </row>
    <row r="11643" spans="1:36" x14ac:dyDescent="0.3">
      <c r="A11643" t="s">
        <v>1</v>
      </c>
      <c r="B11643">
        <v>11638</v>
      </c>
      <c r="C11643">
        <v>3</v>
      </c>
      <c r="D11643">
        <v>87</v>
      </c>
      <c r="E11643">
        <v>-237</v>
      </c>
      <c r="F11643">
        <v>22</v>
      </c>
      <c r="G11643">
        <v>38</v>
      </c>
      <c r="H11643">
        <v>64</v>
      </c>
      <c r="I11643">
        <v>13</v>
      </c>
      <c r="J11643">
        <v>16</v>
      </c>
      <c r="K11643">
        <v>1</v>
      </c>
      <c r="L11643">
        <v>343</v>
      </c>
      <c r="M11643">
        <v>0</v>
      </c>
      <c r="AB11643" t="s">
        <v>1</v>
      </c>
      <c r="AC11643">
        <v>11638</v>
      </c>
      <c r="AD11643">
        <v>3</v>
      </c>
      <c r="AE11643">
        <v>-237</v>
      </c>
      <c r="AF11643">
        <v>22</v>
      </c>
      <c r="AG11643">
        <v>38</v>
      </c>
      <c r="AH11643">
        <v>64</v>
      </c>
      <c r="AI11643">
        <v>343</v>
      </c>
      <c r="AJ11643">
        <v>0</v>
      </c>
    </row>
    <row r="11644" spans="1:36" x14ac:dyDescent="0.3">
      <c r="A11644" t="s">
        <v>1</v>
      </c>
      <c r="B11644">
        <v>11639</v>
      </c>
      <c r="C11644">
        <v>9</v>
      </c>
      <c r="D11644">
        <v>0</v>
      </c>
      <c r="E11644">
        <v>128</v>
      </c>
      <c r="F11644">
        <v>89</v>
      </c>
      <c r="G11644">
        <v>231</v>
      </c>
      <c r="H11644">
        <v>146</v>
      </c>
      <c r="I11644">
        <v>1</v>
      </c>
      <c r="J11644">
        <v>9</v>
      </c>
      <c r="K11644">
        <v>0</v>
      </c>
      <c r="L11644">
        <v>653</v>
      </c>
      <c r="M11644">
        <v>1</v>
      </c>
      <c r="AB11644" t="s">
        <v>1</v>
      </c>
      <c r="AC11644">
        <v>11639</v>
      </c>
      <c r="AD11644">
        <v>9</v>
      </c>
      <c r="AE11644">
        <v>128</v>
      </c>
      <c r="AF11644">
        <v>89</v>
      </c>
      <c r="AG11644">
        <v>231</v>
      </c>
      <c r="AH11644">
        <v>146</v>
      </c>
      <c r="AI11644">
        <v>653</v>
      </c>
      <c r="AJ11644">
        <v>1</v>
      </c>
    </row>
    <row r="11645" spans="1:36" x14ac:dyDescent="0.3">
      <c r="A11645" t="s">
        <v>1</v>
      </c>
      <c r="B11645">
        <v>11640</v>
      </c>
      <c r="C11645">
        <v>3</v>
      </c>
      <c r="D11645">
        <v>63</v>
      </c>
      <c r="E11645">
        <v>26</v>
      </c>
      <c r="F11645">
        <v>36</v>
      </c>
      <c r="G11645">
        <v>54</v>
      </c>
      <c r="H11645">
        <v>40</v>
      </c>
      <c r="I11645">
        <v>9</v>
      </c>
      <c r="J11645">
        <v>11</v>
      </c>
      <c r="K11645">
        <v>0</v>
      </c>
      <c r="L11645">
        <v>503</v>
      </c>
      <c r="M11645">
        <v>1</v>
      </c>
      <c r="AB11645" t="s">
        <v>1</v>
      </c>
      <c r="AC11645">
        <v>11640</v>
      </c>
      <c r="AD11645">
        <v>3</v>
      </c>
      <c r="AE11645">
        <v>26</v>
      </c>
      <c r="AF11645">
        <v>36</v>
      </c>
      <c r="AG11645">
        <v>54</v>
      </c>
      <c r="AH11645">
        <v>40</v>
      </c>
      <c r="AI11645">
        <v>503</v>
      </c>
      <c r="AJ11645">
        <v>1</v>
      </c>
    </row>
    <row r="11646" spans="1:36" x14ac:dyDescent="0.3">
      <c r="A11646" t="s">
        <v>1</v>
      </c>
      <c r="B11646">
        <v>11641</v>
      </c>
      <c r="C11646">
        <v>5</v>
      </c>
      <c r="D11646">
        <v>0</v>
      </c>
      <c r="E11646">
        <v>-24</v>
      </c>
      <c r="F11646">
        <v>27</v>
      </c>
      <c r="G11646">
        <v>63</v>
      </c>
      <c r="H11646">
        <v>52</v>
      </c>
      <c r="I11646">
        <v>10</v>
      </c>
      <c r="J11646">
        <v>16</v>
      </c>
      <c r="K11646">
        <v>1</v>
      </c>
      <c r="L11646">
        <v>494</v>
      </c>
      <c r="M11646">
        <v>1</v>
      </c>
      <c r="AB11646" t="s">
        <v>1</v>
      </c>
      <c r="AC11646">
        <v>11641</v>
      </c>
      <c r="AD11646">
        <v>5</v>
      </c>
      <c r="AE11646">
        <v>-24</v>
      </c>
      <c r="AF11646">
        <v>27</v>
      </c>
      <c r="AG11646">
        <v>63</v>
      </c>
      <c r="AH11646">
        <v>52</v>
      </c>
      <c r="AI11646">
        <v>494</v>
      </c>
      <c r="AJ11646">
        <v>1</v>
      </c>
    </row>
    <row r="11647" spans="1:36" x14ac:dyDescent="0.3">
      <c r="A11647" t="s">
        <v>1</v>
      </c>
      <c r="B11647">
        <v>11642</v>
      </c>
      <c r="C11647">
        <v>10</v>
      </c>
      <c r="D11647">
        <v>0</v>
      </c>
      <c r="E11647">
        <v>321</v>
      </c>
      <c r="F11647">
        <v>50</v>
      </c>
      <c r="G11647">
        <v>164</v>
      </c>
      <c r="H11647">
        <v>115</v>
      </c>
      <c r="I11647">
        <v>8</v>
      </c>
      <c r="J11647">
        <v>10</v>
      </c>
      <c r="K11647">
        <v>0</v>
      </c>
      <c r="L11647">
        <v>614</v>
      </c>
      <c r="M11647">
        <v>1</v>
      </c>
      <c r="AB11647" t="s">
        <v>1</v>
      </c>
      <c r="AC11647">
        <v>11642</v>
      </c>
      <c r="AD11647">
        <v>10</v>
      </c>
      <c r="AE11647">
        <v>321</v>
      </c>
      <c r="AF11647">
        <v>50</v>
      </c>
      <c r="AG11647">
        <v>164</v>
      </c>
      <c r="AH11647">
        <v>115</v>
      </c>
      <c r="AI11647">
        <v>614</v>
      </c>
      <c r="AJ11647">
        <v>1</v>
      </c>
    </row>
    <row r="11648" spans="1:36" x14ac:dyDescent="0.3">
      <c r="A11648" t="s">
        <v>1</v>
      </c>
      <c r="B11648">
        <v>11643</v>
      </c>
      <c r="C11648">
        <v>1</v>
      </c>
      <c r="D11648">
        <v>11</v>
      </c>
      <c r="E11648">
        <v>148</v>
      </c>
      <c r="F11648">
        <v>41</v>
      </c>
      <c r="G11648">
        <v>39</v>
      </c>
      <c r="H11648">
        <v>59</v>
      </c>
      <c r="I11648">
        <v>2</v>
      </c>
      <c r="J11648">
        <v>10</v>
      </c>
      <c r="K11648">
        <v>0</v>
      </c>
      <c r="L11648">
        <v>529</v>
      </c>
      <c r="M11648">
        <v>0</v>
      </c>
      <c r="AB11648" t="s">
        <v>1</v>
      </c>
      <c r="AC11648">
        <v>11643</v>
      </c>
      <c r="AD11648">
        <v>1</v>
      </c>
      <c r="AE11648">
        <v>148</v>
      </c>
      <c r="AF11648">
        <v>41</v>
      </c>
      <c r="AG11648">
        <v>39</v>
      </c>
      <c r="AH11648">
        <v>59</v>
      </c>
      <c r="AI11648">
        <v>529</v>
      </c>
      <c r="AJ11648">
        <v>0</v>
      </c>
    </row>
    <row r="11649" spans="1:36" x14ac:dyDescent="0.3">
      <c r="A11649" t="s">
        <v>1</v>
      </c>
      <c r="B11649">
        <v>11644</v>
      </c>
      <c r="C11649">
        <v>8</v>
      </c>
      <c r="D11649">
        <v>44</v>
      </c>
      <c r="E11649">
        <v>428</v>
      </c>
      <c r="F11649">
        <v>65</v>
      </c>
      <c r="G11649">
        <v>156</v>
      </c>
      <c r="H11649">
        <v>90</v>
      </c>
      <c r="I11649">
        <v>0</v>
      </c>
      <c r="J11649">
        <v>1</v>
      </c>
      <c r="K11649">
        <v>0</v>
      </c>
      <c r="L11649">
        <v>747</v>
      </c>
      <c r="M11649">
        <v>1</v>
      </c>
      <c r="AB11649" t="s">
        <v>1</v>
      </c>
      <c r="AC11649">
        <v>11644</v>
      </c>
      <c r="AD11649">
        <v>8</v>
      </c>
      <c r="AE11649">
        <v>428</v>
      </c>
      <c r="AF11649">
        <v>65</v>
      </c>
      <c r="AG11649">
        <v>156</v>
      </c>
      <c r="AH11649">
        <v>90</v>
      </c>
      <c r="AI11649">
        <v>747</v>
      </c>
      <c r="AJ11649">
        <v>1</v>
      </c>
    </row>
    <row r="11650" spans="1:36" x14ac:dyDescent="0.3">
      <c r="A11650" t="s">
        <v>1</v>
      </c>
      <c r="B11650">
        <v>11645</v>
      </c>
      <c r="C11650">
        <v>4</v>
      </c>
      <c r="D11650">
        <v>0</v>
      </c>
      <c r="E11650">
        <v>-89</v>
      </c>
      <c r="F11650">
        <v>30</v>
      </c>
      <c r="G11650">
        <v>55</v>
      </c>
      <c r="H11650">
        <v>60</v>
      </c>
      <c r="I11650">
        <v>19</v>
      </c>
      <c r="J11650">
        <v>20</v>
      </c>
      <c r="K11650">
        <v>0</v>
      </c>
      <c r="L11650">
        <v>445</v>
      </c>
      <c r="M11650">
        <v>0</v>
      </c>
      <c r="AB11650" t="s">
        <v>1</v>
      </c>
      <c r="AC11650">
        <v>11645</v>
      </c>
      <c r="AD11650">
        <v>4</v>
      </c>
      <c r="AE11650">
        <v>-89</v>
      </c>
      <c r="AF11650">
        <v>30</v>
      </c>
      <c r="AG11650">
        <v>55</v>
      </c>
      <c r="AH11650">
        <v>60</v>
      </c>
      <c r="AI11650">
        <v>445</v>
      </c>
      <c r="AJ11650">
        <v>0</v>
      </c>
    </row>
    <row r="11651" spans="1:36" x14ac:dyDescent="0.3">
      <c r="A11651" t="s">
        <v>1</v>
      </c>
      <c r="B11651">
        <v>11646</v>
      </c>
      <c r="C11651">
        <v>2</v>
      </c>
      <c r="D11651">
        <v>68</v>
      </c>
      <c r="E11651">
        <v>-286</v>
      </c>
      <c r="F11651">
        <v>43</v>
      </c>
      <c r="G11651">
        <v>45</v>
      </c>
      <c r="H11651">
        <v>50</v>
      </c>
      <c r="I11651">
        <v>3</v>
      </c>
      <c r="J11651">
        <v>8</v>
      </c>
      <c r="K11651">
        <v>1</v>
      </c>
      <c r="L11651">
        <v>540</v>
      </c>
      <c r="M11651">
        <v>0</v>
      </c>
      <c r="AB11651" t="s">
        <v>1</v>
      </c>
      <c r="AC11651">
        <v>11646</v>
      </c>
      <c r="AD11651">
        <v>2</v>
      </c>
      <c r="AE11651">
        <v>-286</v>
      </c>
      <c r="AF11651">
        <v>43</v>
      </c>
      <c r="AG11651">
        <v>45</v>
      </c>
      <c r="AH11651">
        <v>50</v>
      </c>
      <c r="AI11651">
        <v>540</v>
      </c>
      <c r="AJ11651">
        <v>0</v>
      </c>
    </row>
    <row r="11652" spans="1:36" x14ac:dyDescent="0.3">
      <c r="A11652" t="s">
        <v>1</v>
      </c>
      <c r="B11652">
        <v>11647</v>
      </c>
      <c r="C11652">
        <v>7</v>
      </c>
      <c r="D11652">
        <v>0</v>
      </c>
      <c r="E11652">
        <v>311</v>
      </c>
      <c r="F11652">
        <v>15</v>
      </c>
      <c r="G11652">
        <v>66</v>
      </c>
      <c r="H11652">
        <v>45</v>
      </c>
      <c r="I11652">
        <v>3</v>
      </c>
      <c r="J11652">
        <v>4</v>
      </c>
      <c r="K11652">
        <v>0</v>
      </c>
      <c r="L11652">
        <v>570</v>
      </c>
      <c r="M11652">
        <v>1</v>
      </c>
      <c r="AB11652" t="s">
        <v>1</v>
      </c>
      <c r="AC11652">
        <v>11647</v>
      </c>
      <c r="AD11652">
        <v>7</v>
      </c>
      <c r="AE11652">
        <v>311</v>
      </c>
      <c r="AF11652">
        <v>15</v>
      </c>
      <c r="AG11652">
        <v>66</v>
      </c>
      <c r="AH11652">
        <v>45</v>
      </c>
      <c r="AI11652">
        <v>570</v>
      </c>
      <c r="AJ11652">
        <v>1</v>
      </c>
    </row>
    <row r="11653" spans="1:36" x14ac:dyDescent="0.3">
      <c r="A11653" t="s">
        <v>1</v>
      </c>
      <c r="B11653">
        <v>11648</v>
      </c>
      <c r="C11653">
        <v>3</v>
      </c>
      <c r="D11653">
        <v>39</v>
      </c>
      <c r="E11653">
        <v>-160</v>
      </c>
      <c r="F11653">
        <v>21</v>
      </c>
      <c r="G11653">
        <v>38</v>
      </c>
      <c r="H11653">
        <v>42</v>
      </c>
      <c r="I11653">
        <v>17</v>
      </c>
      <c r="J11653">
        <v>20</v>
      </c>
      <c r="K11653">
        <v>1</v>
      </c>
      <c r="L11653">
        <v>474</v>
      </c>
      <c r="M11653">
        <v>0</v>
      </c>
      <c r="AB11653" t="s">
        <v>1</v>
      </c>
      <c r="AC11653">
        <v>11648</v>
      </c>
      <c r="AD11653">
        <v>3</v>
      </c>
      <c r="AE11653">
        <v>-160</v>
      </c>
      <c r="AF11653">
        <v>21</v>
      </c>
      <c r="AG11653">
        <v>38</v>
      </c>
      <c r="AH11653">
        <v>42</v>
      </c>
      <c r="AI11653">
        <v>474</v>
      </c>
      <c r="AJ11653">
        <v>0</v>
      </c>
    </row>
    <row r="11654" spans="1:36" x14ac:dyDescent="0.3">
      <c r="A11654" t="s">
        <v>1</v>
      </c>
      <c r="B11654">
        <v>11649</v>
      </c>
      <c r="C11654">
        <v>4</v>
      </c>
      <c r="D11654">
        <v>0</v>
      </c>
      <c r="E11654">
        <v>-61</v>
      </c>
      <c r="F11654">
        <v>33</v>
      </c>
      <c r="G11654">
        <v>61</v>
      </c>
      <c r="H11654">
        <v>55</v>
      </c>
      <c r="I11654">
        <v>1</v>
      </c>
      <c r="J11654">
        <v>3</v>
      </c>
      <c r="K11654">
        <v>0</v>
      </c>
      <c r="L11654">
        <v>472</v>
      </c>
      <c r="M11654">
        <v>1</v>
      </c>
      <c r="AB11654" t="s">
        <v>1</v>
      </c>
      <c r="AC11654">
        <v>11649</v>
      </c>
      <c r="AD11654">
        <v>4</v>
      </c>
      <c r="AE11654">
        <v>-61</v>
      </c>
      <c r="AF11654">
        <v>33</v>
      </c>
      <c r="AG11654">
        <v>61</v>
      </c>
      <c r="AH11654">
        <v>55</v>
      </c>
      <c r="AI11654">
        <v>472</v>
      </c>
      <c r="AJ11654">
        <v>1</v>
      </c>
    </row>
    <row r="11655" spans="1:36" x14ac:dyDescent="0.3">
      <c r="A11655" t="s">
        <v>1</v>
      </c>
      <c r="B11655">
        <v>11650</v>
      </c>
      <c r="C11655">
        <v>7</v>
      </c>
      <c r="D11655">
        <v>0</v>
      </c>
      <c r="E11655">
        <v>320</v>
      </c>
      <c r="F11655">
        <v>18</v>
      </c>
      <c r="G11655">
        <v>68</v>
      </c>
      <c r="H11655">
        <v>38</v>
      </c>
      <c r="I11655">
        <v>5</v>
      </c>
      <c r="J11655">
        <v>9</v>
      </c>
      <c r="K11655">
        <v>0</v>
      </c>
      <c r="L11655">
        <v>580</v>
      </c>
      <c r="M11655">
        <v>1</v>
      </c>
      <c r="AB11655" t="s">
        <v>1</v>
      </c>
      <c r="AC11655">
        <v>11650</v>
      </c>
      <c r="AD11655">
        <v>7</v>
      </c>
      <c r="AE11655">
        <v>320</v>
      </c>
      <c r="AF11655">
        <v>18</v>
      </c>
      <c r="AG11655">
        <v>68</v>
      </c>
      <c r="AH11655">
        <v>38</v>
      </c>
      <c r="AI11655">
        <v>580</v>
      </c>
      <c r="AJ11655">
        <v>1</v>
      </c>
    </row>
    <row r="11656" spans="1:36" x14ac:dyDescent="0.3">
      <c r="A11656" t="s">
        <v>1</v>
      </c>
      <c r="B11656">
        <v>11651</v>
      </c>
      <c r="C11656">
        <v>2</v>
      </c>
      <c r="D11656">
        <v>0</v>
      </c>
      <c r="E11656">
        <v>93</v>
      </c>
      <c r="F11656">
        <v>23</v>
      </c>
      <c r="G11656">
        <v>30</v>
      </c>
      <c r="H11656">
        <v>44</v>
      </c>
      <c r="I11656">
        <v>2</v>
      </c>
      <c r="J11656">
        <v>4</v>
      </c>
      <c r="K11656">
        <v>1</v>
      </c>
      <c r="L11656">
        <v>591</v>
      </c>
      <c r="M11656">
        <v>0</v>
      </c>
      <c r="AB11656" t="s">
        <v>1</v>
      </c>
      <c r="AC11656">
        <v>11651</v>
      </c>
      <c r="AD11656">
        <v>2</v>
      </c>
      <c r="AE11656">
        <v>93</v>
      </c>
      <c r="AF11656">
        <v>23</v>
      </c>
      <c r="AG11656">
        <v>30</v>
      </c>
      <c r="AH11656">
        <v>44</v>
      </c>
      <c r="AI11656">
        <v>591</v>
      </c>
      <c r="AJ11656">
        <v>0</v>
      </c>
    </row>
    <row r="11657" spans="1:36" x14ac:dyDescent="0.3">
      <c r="A11657" t="s">
        <v>1</v>
      </c>
      <c r="B11657">
        <v>11652</v>
      </c>
      <c r="C11657">
        <v>2</v>
      </c>
      <c r="D11657">
        <v>8</v>
      </c>
      <c r="E11657">
        <v>-49</v>
      </c>
      <c r="F11657">
        <v>5</v>
      </c>
      <c r="G11657">
        <v>18</v>
      </c>
      <c r="H11657">
        <v>51</v>
      </c>
      <c r="I11657">
        <v>7</v>
      </c>
      <c r="J11657">
        <v>14</v>
      </c>
      <c r="K11657">
        <v>1</v>
      </c>
      <c r="L11657">
        <v>529</v>
      </c>
      <c r="M11657">
        <v>0</v>
      </c>
      <c r="AB11657" t="s">
        <v>1</v>
      </c>
      <c r="AC11657">
        <v>11652</v>
      </c>
      <c r="AD11657">
        <v>2</v>
      </c>
      <c r="AE11657">
        <v>-49</v>
      </c>
      <c r="AF11657">
        <v>5</v>
      </c>
      <c r="AG11657">
        <v>18</v>
      </c>
      <c r="AH11657">
        <v>51</v>
      </c>
      <c r="AI11657">
        <v>529</v>
      </c>
      <c r="AJ11657">
        <v>0</v>
      </c>
    </row>
    <row r="11658" spans="1:36" x14ac:dyDescent="0.3">
      <c r="A11658" t="s">
        <v>1</v>
      </c>
      <c r="B11658">
        <v>11653</v>
      </c>
      <c r="C11658">
        <v>1</v>
      </c>
      <c r="D11658">
        <v>28</v>
      </c>
      <c r="E11658">
        <v>-274</v>
      </c>
      <c r="F11658">
        <v>52</v>
      </c>
      <c r="G11658">
        <v>41</v>
      </c>
      <c r="H11658">
        <v>50</v>
      </c>
      <c r="I11658">
        <v>9</v>
      </c>
      <c r="J11658">
        <v>14</v>
      </c>
      <c r="K11658">
        <v>0</v>
      </c>
      <c r="L11658">
        <v>511</v>
      </c>
      <c r="M11658">
        <v>0</v>
      </c>
      <c r="AB11658" t="s">
        <v>1</v>
      </c>
      <c r="AC11658">
        <v>11653</v>
      </c>
      <c r="AD11658">
        <v>1</v>
      </c>
      <c r="AE11658">
        <v>-274</v>
      </c>
      <c r="AF11658">
        <v>52</v>
      </c>
      <c r="AG11658">
        <v>41</v>
      </c>
      <c r="AH11658">
        <v>50</v>
      </c>
      <c r="AI11658">
        <v>511</v>
      </c>
      <c r="AJ11658">
        <v>0</v>
      </c>
    </row>
    <row r="11659" spans="1:36" x14ac:dyDescent="0.3">
      <c r="A11659" t="s">
        <v>1</v>
      </c>
      <c r="B11659">
        <v>11654</v>
      </c>
      <c r="C11659">
        <v>7</v>
      </c>
      <c r="D11659">
        <v>36</v>
      </c>
      <c r="E11659">
        <v>66</v>
      </c>
      <c r="F11659">
        <v>17</v>
      </c>
      <c r="G11659">
        <v>68</v>
      </c>
      <c r="H11659">
        <v>40</v>
      </c>
      <c r="I11659">
        <v>15</v>
      </c>
      <c r="J11659">
        <v>20</v>
      </c>
      <c r="K11659">
        <v>1</v>
      </c>
      <c r="L11659">
        <v>686</v>
      </c>
      <c r="M11659">
        <v>1</v>
      </c>
      <c r="AB11659" t="s">
        <v>1</v>
      </c>
      <c r="AC11659">
        <v>11654</v>
      </c>
      <c r="AD11659">
        <v>7</v>
      </c>
      <c r="AE11659">
        <v>66</v>
      </c>
      <c r="AF11659">
        <v>17</v>
      </c>
      <c r="AG11659">
        <v>68</v>
      </c>
      <c r="AH11659">
        <v>40</v>
      </c>
      <c r="AI11659">
        <v>686</v>
      </c>
      <c r="AJ11659">
        <v>1</v>
      </c>
    </row>
    <row r="11660" spans="1:36" x14ac:dyDescent="0.3">
      <c r="A11660" t="s">
        <v>1</v>
      </c>
      <c r="B11660">
        <v>11655</v>
      </c>
      <c r="C11660">
        <v>8</v>
      </c>
      <c r="D11660">
        <v>97</v>
      </c>
      <c r="E11660">
        <v>385</v>
      </c>
      <c r="F11660">
        <v>34</v>
      </c>
      <c r="G11660">
        <v>105</v>
      </c>
      <c r="H11660">
        <v>84</v>
      </c>
      <c r="I11660">
        <v>9</v>
      </c>
      <c r="J11660">
        <v>15</v>
      </c>
      <c r="K11660">
        <v>0</v>
      </c>
      <c r="L11660">
        <v>642</v>
      </c>
      <c r="M11660">
        <v>1</v>
      </c>
      <c r="AB11660" t="s">
        <v>1</v>
      </c>
      <c r="AC11660">
        <v>11655</v>
      </c>
      <c r="AD11660">
        <v>8</v>
      </c>
      <c r="AE11660">
        <v>385</v>
      </c>
      <c r="AF11660">
        <v>34</v>
      </c>
      <c r="AG11660">
        <v>105</v>
      </c>
      <c r="AH11660">
        <v>84</v>
      </c>
      <c r="AI11660">
        <v>642</v>
      </c>
      <c r="AJ11660">
        <v>1</v>
      </c>
    </row>
    <row r="11661" spans="1:36" x14ac:dyDescent="0.3">
      <c r="A11661" t="s">
        <v>1</v>
      </c>
      <c r="B11661">
        <v>11656</v>
      </c>
      <c r="C11661">
        <v>7</v>
      </c>
      <c r="D11661">
        <v>0</v>
      </c>
      <c r="E11661">
        <v>-36</v>
      </c>
      <c r="F11661">
        <v>21</v>
      </c>
      <c r="G11661">
        <v>71</v>
      </c>
      <c r="H11661">
        <v>81</v>
      </c>
      <c r="I11661">
        <v>2</v>
      </c>
      <c r="J11661">
        <v>8</v>
      </c>
      <c r="K11661">
        <v>1</v>
      </c>
      <c r="L11661">
        <v>541</v>
      </c>
      <c r="M11661">
        <v>0</v>
      </c>
      <c r="AB11661" t="s">
        <v>1</v>
      </c>
      <c r="AC11661">
        <v>11656</v>
      </c>
      <c r="AD11661">
        <v>7</v>
      </c>
      <c r="AE11661">
        <v>-36</v>
      </c>
      <c r="AF11661">
        <v>21</v>
      </c>
      <c r="AG11661">
        <v>71</v>
      </c>
      <c r="AH11661">
        <v>81</v>
      </c>
      <c r="AI11661">
        <v>541</v>
      </c>
      <c r="AJ11661">
        <v>0</v>
      </c>
    </row>
    <row r="11662" spans="1:36" x14ac:dyDescent="0.3">
      <c r="A11662" t="s">
        <v>1</v>
      </c>
      <c r="B11662">
        <v>11657</v>
      </c>
      <c r="C11662">
        <v>10</v>
      </c>
      <c r="D11662">
        <v>0</v>
      </c>
      <c r="E11662">
        <v>215</v>
      </c>
      <c r="F11662">
        <v>42</v>
      </c>
      <c r="G11662">
        <v>144</v>
      </c>
      <c r="H11662">
        <v>111</v>
      </c>
      <c r="I11662">
        <v>16</v>
      </c>
      <c r="J11662">
        <v>19</v>
      </c>
      <c r="K11662">
        <v>0</v>
      </c>
      <c r="L11662">
        <v>649</v>
      </c>
      <c r="M11662">
        <v>1</v>
      </c>
      <c r="AB11662" t="s">
        <v>1</v>
      </c>
      <c r="AC11662">
        <v>11657</v>
      </c>
      <c r="AD11662">
        <v>10</v>
      </c>
      <c r="AE11662">
        <v>215</v>
      </c>
      <c r="AF11662">
        <v>42</v>
      </c>
      <c r="AG11662">
        <v>144</v>
      </c>
      <c r="AH11662">
        <v>111</v>
      </c>
      <c r="AI11662">
        <v>649</v>
      </c>
      <c r="AJ11662">
        <v>1</v>
      </c>
    </row>
    <row r="11663" spans="1:36" x14ac:dyDescent="0.3">
      <c r="A11663" t="s">
        <v>1</v>
      </c>
      <c r="B11663">
        <v>11658</v>
      </c>
      <c r="C11663">
        <v>6</v>
      </c>
      <c r="D11663">
        <v>55</v>
      </c>
      <c r="E11663">
        <v>-120</v>
      </c>
      <c r="F11663">
        <v>64</v>
      </c>
      <c r="G11663">
        <v>132</v>
      </c>
      <c r="H11663">
        <v>128</v>
      </c>
      <c r="I11663">
        <v>9</v>
      </c>
      <c r="J11663">
        <v>13</v>
      </c>
      <c r="K11663">
        <v>0</v>
      </c>
      <c r="L11663">
        <v>574</v>
      </c>
      <c r="M11663">
        <v>1</v>
      </c>
      <c r="AB11663" t="s">
        <v>1</v>
      </c>
      <c r="AC11663">
        <v>11658</v>
      </c>
      <c r="AD11663">
        <v>6</v>
      </c>
      <c r="AE11663">
        <v>-120</v>
      </c>
      <c r="AF11663">
        <v>64</v>
      </c>
      <c r="AG11663">
        <v>132</v>
      </c>
      <c r="AH11663">
        <v>128</v>
      </c>
      <c r="AI11663">
        <v>574</v>
      </c>
      <c r="AJ11663">
        <v>1</v>
      </c>
    </row>
    <row r="11664" spans="1:36" x14ac:dyDescent="0.3">
      <c r="A11664" t="s">
        <v>1</v>
      </c>
      <c r="B11664">
        <v>11659</v>
      </c>
      <c r="C11664">
        <v>3</v>
      </c>
      <c r="D11664">
        <v>0</v>
      </c>
      <c r="E11664">
        <v>57</v>
      </c>
      <c r="F11664">
        <v>20</v>
      </c>
      <c r="G11664">
        <v>35</v>
      </c>
      <c r="H11664">
        <v>34</v>
      </c>
      <c r="I11664">
        <v>6</v>
      </c>
      <c r="J11664">
        <v>14</v>
      </c>
      <c r="K11664">
        <v>0</v>
      </c>
      <c r="L11664">
        <v>497</v>
      </c>
      <c r="M11664">
        <v>0</v>
      </c>
      <c r="AB11664" t="s">
        <v>1</v>
      </c>
      <c r="AC11664">
        <v>11659</v>
      </c>
      <c r="AD11664">
        <v>3</v>
      </c>
      <c r="AE11664">
        <v>57</v>
      </c>
      <c r="AF11664">
        <v>20</v>
      </c>
      <c r="AG11664">
        <v>35</v>
      </c>
      <c r="AH11664">
        <v>34</v>
      </c>
      <c r="AI11664">
        <v>497</v>
      </c>
      <c r="AJ11664">
        <v>0</v>
      </c>
    </row>
    <row r="11665" spans="1:36" x14ac:dyDescent="0.3">
      <c r="A11665" t="s">
        <v>1</v>
      </c>
      <c r="B11665">
        <v>11660</v>
      </c>
      <c r="C11665">
        <v>3</v>
      </c>
      <c r="D11665">
        <v>16</v>
      </c>
      <c r="E11665">
        <v>48</v>
      </c>
      <c r="F11665">
        <v>14</v>
      </c>
      <c r="G11665">
        <v>36</v>
      </c>
      <c r="H11665">
        <v>41</v>
      </c>
      <c r="I11665">
        <v>1</v>
      </c>
      <c r="J11665">
        <v>2</v>
      </c>
      <c r="K11665">
        <v>1</v>
      </c>
      <c r="L11665">
        <v>642</v>
      </c>
      <c r="M11665">
        <v>0</v>
      </c>
      <c r="AB11665" t="s">
        <v>1</v>
      </c>
      <c r="AC11665">
        <v>11660</v>
      </c>
      <c r="AD11665">
        <v>3</v>
      </c>
      <c r="AE11665">
        <v>48</v>
      </c>
      <c r="AF11665">
        <v>14</v>
      </c>
      <c r="AG11665">
        <v>36</v>
      </c>
      <c r="AH11665">
        <v>41</v>
      </c>
      <c r="AI11665">
        <v>642</v>
      </c>
      <c r="AJ11665">
        <v>0</v>
      </c>
    </row>
    <row r="11666" spans="1:36" x14ac:dyDescent="0.3">
      <c r="A11666" t="s">
        <v>1</v>
      </c>
      <c r="B11666">
        <v>11661</v>
      </c>
      <c r="C11666">
        <v>9</v>
      </c>
      <c r="D11666">
        <v>57</v>
      </c>
      <c r="E11666">
        <v>496</v>
      </c>
      <c r="F11666">
        <v>9</v>
      </c>
      <c r="G11666">
        <v>67</v>
      </c>
      <c r="H11666">
        <v>39</v>
      </c>
      <c r="I11666">
        <v>13</v>
      </c>
      <c r="J11666">
        <v>20</v>
      </c>
      <c r="K11666">
        <v>1</v>
      </c>
      <c r="L11666">
        <v>751</v>
      </c>
      <c r="M11666">
        <v>1</v>
      </c>
      <c r="AB11666" t="s">
        <v>1</v>
      </c>
      <c r="AC11666">
        <v>11661</v>
      </c>
      <c r="AD11666">
        <v>9</v>
      </c>
      <c r="AE11666">
        <v>496</v>
      </c>
      <c r="AF11666">
        <v>9</v>
      </c>
      <c r="AG11666">
        <v>67</v>
      </c>
      <c r="AH11666">
        <v>39</v>
      </c>
      <c r="AI11666">
        <v>751</v>
      </c>
      <c r="AJ11666">
        <v>1</v>
      </c>
    </row>
    <row r="11667" spans="1:36" x14ac:dyDescent="0.3">
      <c r="A11667" t="s">
        <v>1</v>
      </c>
      <c r="B11667">
        <v>11662</v>
      </c>
      <c r="C11667">
        <v>8</v>
      </c>
      <c r="D11667">
        <v>96</v>
      </c>
      <c r="E11667">
        <v>53</v>
      </c>
      <c r="F11667">
        <v>57</v>
      </c>
      <c r="G11667">
        <v>145</v>
      </c>
      <c r="H11667">
        <v>74</v>
      </c>
      <c r="I11667">
        <v>6</v>
      </c>
      <c r="J11667">
        <v>14</v>
      </c>
      <c r="K11667">
        <v>0</v>
      </c>
      <c r="L11667">
        <v>583</v>
      </c>
      <c r="M11667">
        <v>1</v>
      </c>
      <c r="AB11667" t="s">
        <v>1</v>
      </c>
      <c r="AC11667">
        <v>11662</v>
      </c>
      <c r="AD11667">
        <v>8</v>
      </c>
      <c r="AE11667">
        <v>53</v>
      </c>
      <c r="AF11667">
        <v>57</v>
      </c>
      <c r="AG11667">
        <v>145</v>
      </c>
      <c r="AH11667">
        <v>74</v>
      </c>
      <c r="AI11667">
        <v>583</v>
      </c>
      <c r="AJ11667">
        <v>1</v>
      </c>
    </row>
    <row r="11668" spans="1:36" x14ac:dyDescent="0.3">
      <c r="A11668" t="s">
        <v>1</v>
      </c>
      <c r="B11668">
        <v>11663</v>
      </c>
      <c r="C11668">
        <v>10</v>
      </c>
      <c r="D11668">
        <v>0</v>
      </c>
      <c r="E11668">
        <v>499</v>
      </c>
      <c r="F11668">
        <v>71</v>
      </c>
      <c r="G11668">
        <v>203</v>
      </c>
      <c r="H11668">
        <v>125</v>
      </c>
      <c r="I11668">
        <v>9</v>
      </c>
      <c r="J11668">
        <v>15</v>
      </c>
      <c r="K11668">
        <v>0</v>
      </c>
      <c r="L11668">
        <v>839</v>
      </c>
      <c r="M11668">
        <v>1</v>
      </c>
      <c r="AB11668" t="s">
        <v>1</v>
      </c>
      <c r="AC11668">
        <v>11663</v>
      </c>
      <c r="AD11668">
        <v>10</v>
      </c>
      <c r="AE11668">
        <v>499</v>
      </c>
      <c r="AF11668">
        <v>71</v>
      </c>
      <c r="AG11668">
        <v>203</v>
      </c>
      <c r="AH11668">
        <v>125</v>
      </c>
      <c r="AI11668">
        <v>839</v>
      </c>
      <c r="AJ11668">
        <v>1</v>
      </c>
    </row>
    <row r="11669" spans="1:36" x14ac:dyDescent="0.3">
      <c r="A11669" t="s">
        <v>1</v>
      </c>
      <c r="B11669">
        <v>11664</v>
      </c>
      <c r="C11669">
        <v>4</v>
      </c>
      <c r="D11669">
        <v>55</v>
      </c>
      <c r="E11669">
        <v>13</v>
      </c>
      <c r="F11669">
        <v>16</v>
      </c>
      <c r="G11669">
        <v>40</v>
      </c>
      <c r="H11669">
        <v>49</v>
      </c>
      <c r="I11669">
        <v>3</v>
      </c>
      <c r="J11669">
        <v>10</v>
      </c>
      <c r="K11669">
        <v>0</v>
      </c>
      <c r="L11669">
        <v>442</v>
      </c>
      <c r="M11669">
        <v>0</v>
      </c>
      <c r="AB11669" t="s">
        <v>1</v>
      </c>
      <c r="AC11669">
        <v>11664</v>
      </c>
      <c r="AD11669">
        <v>4</v>
      </c>
      <c r="AE11669">
        <v>13</v>
      </c>
      <c r="AF11669">
        <v>16</v>
      </c>
      <c r="AG11669">
        <v>40</v>
      </c>
      <c r="AH11669">
        <v>49</v>
      </c>
      <c r="AI11669">
        <v>442</v>
      </c>
      <c r="AJ11669">
        <v>0</v>
      </c>
    </row>
    <row r="11670" spans="1:36" x14ac:dyDescent="0.3">
      <c r="A11670" t="s">
        <v>1</v>
      </c>
      <c r="B11670">
        <v>11665</v>
      </c>
      <c r="C11670">
        <v>8</v>
      </c>
      <c r="D11670">
        <v>0</v>
      </c>
      <c r="E11670">
        <v>457</v>
      </c>
      <c r="F11670">
        <v>28</v>
      </c>
      <c r="G11670">
        <v>92</v>
      </c>
      <c r="H11670">
        <v>76</v>
      </c>
      <c r="I11670">
        <v>6</v>
      </c>
      <c r="J11670">
        <v>15</v>
      </c>
      <c r="K11670">
        <v>1</v>
      </c>
      <c r="L11670">
        <v>773</v>
      </c>
      <c r="M11670">
        <v>1</v>
      </c>
      <c r="AB11670" t="s">
        <v>1</v>
      </c>
      <c r="AC11670">
        <v>11665</v>
      </c>
      <c r="AD11670">
        <v>8</v>
      </c>
      <c r="AE11670">
        <v>457</v>
      </c>
      <c r="AF11670">
        <v>28</v>
      </c>
      <c r="AG11670">
        <v>92</v>
      </c>
      <c r="AH11670">
        <v>76</v>
      </c>
      <c r="AI11670">
        <v>773</v>
      </c>
      <c r="AJ11670">
        <v>1</v>
      </c>
    </row>
    <row r="11671" spans="1:36" x14ac:dyDescent="0.3">
      <c r="A11671" t="s">
        <v>1</v>
      </c>
      <c r="B11671">
        <v>11666</v>
      </c>
      <c r="C11671">
        <v>2</v>
      </c>
      <c r="D11671">
        <v>73</v>
      </c>
      <c r="E11671">
        <v>67</v>
      </c>
      <c r="F11671">
        <v>26</v>
      </c>
      <c r="G11671">
        <v>35</v>
      </c>
      <c r="H11671">
        <v>56</v>
      </c>
      <c r="I11671">
        <v>12</v>
      </c>
      <c r="J11671">
        <v>20</v>
      </c>
      <c r="K11671">
        <v>0</v>
      </c>
      <c r="L11671">
        <v>515</v>
      </c>
      <c r="M11671">
        <v>0</v>
      </c>
      <c r="AB11671" t="s">
        <v>1</v>
      </c>
      <c r="AC11671">
        <v>11666</v>
      </c>
      <c r="AD11671">
        <v>2</v>
      </c>
      <c r="AE11671">
        <v>67</v>
      </c>
      <c r="AF11671">
        <v>26</v>
      </c>
      <c r="AG11671">
        <v>35</v>
      </c>
      <c r="AH11671">
        <v>56</v>
      </c>
      <c r="AI11671">
        <v>515</v>
      </c>
      <c r="AJ11671">
        <v>0</v>
      </c>
    </row>
    <row r="11672" spans="1:36" x14ac:dyDescent="0.3">
      <c r="A11672" t="s">
        <v>1</v>
      </c>
      <c r="B11672">
        <v>11667</v>
      </c>
      <c r="C11672">
        <v>6</v>
      </c>
      <c r="D11672">
        <v>35</v>
      </c>
      <c r="E11672">
        <v>-117</v>
      </c>
      <c r="F11672">
        <v>44</v>
      </c>
      <c r="G11672">
        <v>98</v>
      </c>
      <c r="H11672">
        <v>83</v>
      </c>
      <c r="I11672">
        <v>7</v>
      </c>
      <c r="J11672">
        <v>12</v>
      </c>
      <c r="K11672">
        <v>0</v>
      </c>
      <c r="L11672">
        <v>556</v>
      </c>
      <c r="M11672">
        <v>1</v>
      </c>
      <c r="AB11672" t="s">
        <v>1</v>
      </c>
      <c r="AC11672">
        <v>11667</v>
      </c>
      <c r="AD11672">
        <v>6</v>
      </c>
      <c r="AE11672">
        <v>-117</v>
      </c>
      <c r="AF11672">
        <v>44</v>
      </c>
      <c r="AG11672">
        <v>98</v>
      </c>
      <c r="AH11672">
        <v>83</v>
      </c>
      <c r="AI11672">
        <v>556</v>
      </c>
      <c r="AJ11672">
        <v>1</v>
      </c>
    </row>
    <row r="11673" spans="1:36" x14ac:dyDescent="0.3">
      <c r="A11673" t="s">
        <v>1</v>
      </c>
      <c r="B11673">
        <v>11668</v>
      </c>
      <c r="C11673">
        <v>5</v>
      </c>
      <c r="D11673">
        <v>0</v>
      </c>
      <c r="E11673">
        <v>-37</v>
      </c>
      <c r="F11673">
        <v>19</v>
      </c>
      <c r="G11673">
        <v>53</v>
      </c>
      <c r="H11673">
        <v>65</v>
      </c>
      <c r="I11673">
        <v>12</v>
      </c>
      <c r="J11673">
        <v>14</v>
      </c>
      <c r="K11673">
        <v>1</v>
      </c>
      <c r="L11673">
        <v>549</v>
      </c>
      <c r="M11673">
        <v>0</v>
      </c>
      <c r="AB11673" t="s">
        <v>1</v>
      </c>
      <c r="AC11673">
        <v>11668</v>
      </c>
      <c r="AD11673">
        <v>5</v>
      </c>
      <c r="AE11673">
        <v>-37</v>
      </c>
      <c r="AF11673">
        <v>19</v>
      </c>
      <c r="AG11673">
        <v>53</v>
      </c>
      <c r="AH11673">
        <v>65</v>
      </c>
      <c r="AI11673">
        <v>549</v>
      </c>
      <c r="AJ11673">
        <v>0</v>
      </c>
    </row>
    <row r="11674" spans="1:36" x14ac:dyDescent="0.3">
      <c r="A11674" t="s">
        <v>1</v>
      </c>
      <c r="B11674">
        <v>11669</v>
      </c>
      <c r="C11674">
        <v>5</v>
      </c>
      <c r="D11674">
        <v>66</v>
      </c>
      <c r="E11674">
        <v>-188</v>
      </c>
      <c r="F11674">
        <v>11</v>
      </c>
      <c r="G11674">
        <v>42</v>
      </c>
      <c r="H11674">
        <v>66</v>
      </c>
      <c r="I11674">
        <v>2</v>
      </c>
      <c r="J11674">
        <v>9</v>
      </c>
      <c r="K11674">
        <v>1</v>
      </c>
      <c r="L11674">
        <v>542</v>
      </c>
      <c r="M11674">
        <v>0</v>
      </c>
      <c r="AB11674" t="s">
        <v>1</v>
      </c>
      <c r="AC11674">
        <v>11669</v>
      </c>
      <c r="AD11674">
        <v>5</v>
      </c>
      <c r="AE11674">
        <v>-188</v>
      </c>
      <c r="AF11674">
        <v>11</v>
      </c>
      <c r="AG11674">
        <v>42</v>
      </c>
      <c r="AH11674">
        <v>66</v>
      </c>
      <c r="AI11674">
        <v>542</v>
      </c>
      <c r="AJ11674">
        <v>0</v>
      </c>
    </row>
    <row r="11675" spans="1:36" x14ac:dyDescent="0.3">
      <c r="A11675" t="s">
        <v>1</v>
      </c>
      <c r="B11675">
        <v>11670</v>
      </c>
      <c r="C11675">
        <v>9</v>
      </c>
      <c r="D11675">
        <v>0</v>
      </c>
      <c r="E11675">
        <v>473</v>
      </c>
      <c r="F11675">
        <v>82</v>
      </c>
      <c r="G11675">
        <v>199</v>
      </c>
      <c r="H11675">
        <v>113</v>
      </c>
      <c r="I11675">
        <v>8</v>
      </c>
      <c r="J11675">
        <v>14</v>
      </c>
      <c r="K11675">
        <v>0</v>
      </c>
      <c r="L11675">
        <v>785</v>
      </c>
      <c r="M11675">
        <v>1</v>
      </c>
      <c r="AB11675" t="s">
        <v>1</v>
      </c>
      <c r="AC11675">
        <v>11670</v>
      </c>
      <c r="AD11675">
        <v>9</v>
      </c>
      <c r="AE11675">
        <v>473</v>
      </c>
      <c r="AF11675">
        <v>82</v>
      </c>
      <c r="AG11675">
        <v>199</v>
      </c>
      <c r="AH11675">
        <v>113</v>
      </c>
      <c r="AI11675">
        <v>785</v>
      </c>
      <c r="AJ11675">
        <v>1</v>
      </c>
    </row>
    <row r="11676" spans="1:36" x14ac:dyDescent="0.3">
      <c r="A11676" t="s">
        <v>1</v>
      </c>
      <c r="B11676">
        <v>11671</v>
      </c>
      <c r="C11676">
        <v>3</v>
      </c>
      <c r="D11676">
        <v>0</v>
      </c>
      <c r="E11676">
        <v>-207</v>
      </c>
      <c r="F11676">
        <v>42</v>
      </c>
      <c r="G11676">
        <v>63</v>
      </c>
      <c r="H11676">
        <v>52</v>
      </c>
      <c r="I11676">
        <v>2</v>
      </c>
      <c r="J11676">
        <v>6</v>
      </c>
      <c r="K11676">
        <v>1</v>
      </c>
      <c r="L11676">
        <v>502</v>
      </c>
      <c r="M11676">
        <v>1</v>
      </c>
      <c r="AB11676" t="s">
        <v>1</v>
      </c>
      <c r="AC11676">
        <v>11671</v>
      </c>
      <c r="AD11676">
        <v>3</v>
      </c>
      <c r="AE11676">
        <v>-207</v>
      </c>
      <c r="AF11676">
        <v>42</v>
      </c>
      <c r="AG11676">
        <v>63</v>
      </c>
      <c r="AH11676">
        <v>52</v>
      </c>
      <c r="AI11676">
        <v>502</v>
      </c>
      <c r="AJ11676">
        <v>1</v>
      </c>
    </row>
    <row r="11677" spans="1:36" x14ac:dyDescent="0.3">
      <c r="A11677" t="s">
        <v>1</v>
      </c>
      <c r="B11677">
        <v>11672</v>
      </c>
      <c r="C11677">
        <v>8</v>
      </c>
      <c r="D11677">
        <v>26</v>
      </c>
      <c r="E11677">
        <v>314</v>
      </c>
      <c r="F11677">
        <v>71</v>
      </c>
      <c r="G11677">
        <v>175</v>
      </c>
      <c r="H11677">
        <v>89</v>
      </c>
      <c r="I11677">
        <v>7</v>
      </c>
      <c r="J11677">
        <v>14</v>
      </c>
      <c r="K11677">
        <v>0</v>
      </c>
      <c r="L11677">
        <v>760</v>
      </c>
      <c r="M11677">
        <v>1</v>
      </c>
      <c r="AB11677" t="s">
        <v>1</v>
      </c>
      <c r="AC11677">
        <v>11672</v>
      </c>
      <c r="AD11677">
        <v>8</v>
      </c>
      <c r="AE11677">
        <v>314</v>
      </c>
      <c r="AF11677">
        <v>71</v>
      </c>
      <c r="AG11677">
        <v>175</v>
      </c>
      <c r="AH11677">
        <v>89</v>
      </c>
      <c r="AI11677">
        <v>760</v>
      </c>
      <c r="AJ11677">
        <v>1</v>
      </c>
    </row>
    <row r="11678" spans="1:36" x14ac:dyDescent="0.3">
      <c r="A11678" t="s">
        <v>1</v>
      </c>
      <c r="B11678">
        <v>11673</v>
      </c>
      <c r="C11678">
        <v>10</v>
      </c>
      <c r="D11678">
        <v>5</v>
      </c>
      <c r="E11678">
        <v>373</v>
      </c>
      <c r="F11678">
        <v>5</v>
      </c>
      <c r="G11678">
        <v>66</v>
      </c>
      <c r="H11678">
        <v>67</v>
      </c>
      <c r="I11678">
        <v>1</v>
      </c>
      <c r="J11678">
        <v>2</v>
      </c>
      <c r="K11678">
        <v>0</v>
      </c>
      <c r="L11678">
        <v>583</v>
      </c>
      <c r="M11678">
        <v>1</v>
      </c>
      <c r="AB11678" t="s">
        <v>1</v>
      </c>
      <c r="AC11678">
        <v>11673</v>
      </c>
      <c r="AD11678">
        <v>10</v>
      </c>
      <c r="AE11678">
        <v>373</v>
      </c>
      <c r="AF11678">
        <v>5</v>
      </c>
      <c r="AG11678">
        <v>66</v>
      </c>
      <c r="AH11678">
        <v>67</v>
      </c>
      <c r="AI11678">
        <v>583</v>
      </c>
      <c r="AJ11678">
        <v>1</v>
      </c>
    </row>
    <row r="11679" spans="1:36" x14ac:dyDescent="0.3">
      <c r="A11679" t="s">
        <v>1</v>
      </c>
      <c r="B11679">
        <v>11674</v>
      </c>
      <c r="C11679">
        <v>3</v>
      </c>
      <c r="D11679">
        <v>34</v>
      </c>
      <c r="E11679">
        <v>59</v>
      </c>
      <c r="F11679">
        <v>12</v>
      </c>
      <c r="G11679">
        <v>29</v>
      </c>
      <c r="H11679">
        <v>51</v>
      </c>
      <c r="I11679">
        <v>14</v>
      </c>
      <c r="J11679">
        <v>20</v>
      </c>
      <c r="K11679">
        <v>1</v>
      </c>
      <c r="L11679">
        <v>620</v>
      </c>
      <c r="M11679">
        <v>0</v>
      </c>
      <c r="AB11679" t="s">
        <v>1</v>
      </c>
      <c r="AC11679">
        <v>11674</v>
      </c>
      <c r="AD11679">
        <v>3</v>
      </c>
      <c r="AE11679">
        <v>59</v>
      </c>
      <c r="AF11679">
        <v>12</v>
      </c>
      <c r="AG11679">
        <v>29</v>
      </c>
      <c r="AH11679">
        <v>51</v>
      </c>
      <c r="AI11679">
        <v>620</v>
      </c>
      <c r="AJ11679">
        <v>0</v>
      </c>
    </row>
    <row r="11680" spans="1:36" x14ac:dyDescent="0.3">
      <c r="A11680" t="s">
        <v>1</v>
      </c>
      <c r="B11680">
        <v>11675</v>
      </c>
      <c r="C11680">
        <v>8</v>
      </c>
      <c r="D11680">
        <v>43</v>
      </c>
      <c r="E11680">
        <v>23</v>
      </c>
      <c r="F11680">
        <v>12</v>
      </c>
      <c r="G11680">
        <v>65</v>
      </c>
      <c r="H11680">
        <v>39</v>
      </c>
      <c r="I11680">
        <v>9</v>
      </c>
      <c r="J11680">
        <v>17</v>
      </c>
      <c r="K11680">
        <v>0</v>
      </c>
      <c r="L11680">
        <v>658</v>
      </c>
      <c r="M11680">
        <v>1</v>
      </c>
      <c r="AB11680" t="s">
        <v>1</v>
      </c>
      <c r="AC11680">
        <v>11675</v>
      </c>
      <c r="AD11680">
        <v>8</v>
      </c>
      <c r="AE11680">
        <v>23</v>
      </c>
      <c r="AF11680">
        <v>12</v>
      </c>
      <c r="AG11680">
        <v>65</v>
      </c>
      <c r="AH11680">
        <v>39</v>
      </c>
      <c r="AI11680">
        <v>658</v>
      </c>
      <c r="AJ11680">
        <v>1</v>
      </c>
    </row>
    <row r="11681" spans="1:36" x14ac:dyDescent="0.3">
      <c r="A11681" t="s">
        <v>1</v>
      </c>
      <c r="B11681">
        <v>11676</v>
      </c>
      <c r="C11681">
        <v>1</v>
      </c>
      <c r="D11681">
        <v>24</v>
      </c>
      <c r="E11681">
        <v>-115</v>
      </c>
      <c r="F11681">
        <v>32</v>
      </c>
      <c r="G11681">
        <v>27</v>
      </c>
      <c r="H11681">
        <v>32</v>
      </c>
      <c r="I11681">
        <v>3</v>
      </c>
      <c r="J11681">
        <v>8</v>
      </c>
      <c r="K11681">
        <v>1</v>
      </c>
      <c r="L11681">
        <v>571</v>
      </c>
      <c r="M11681">
        <v>0</v>
      </c>
      <c r="AB11681" t="s">
        <v>1</v>
      </c>
      <c r="AC11681">
        <v>11676</v>
      </c>
      <c r="AD11681">
        <v>1</v>
      </c>
      <c r="AE11681">
        <v>-115</v>
      </c>
      <c r="AF11681">
        <v>32</v>
      </c>
      <c r="AG11681">
        <v>27</v>
      </c>
      <c r="AH11681">
        <v>32</v>
      </c>
      <c r="AI11681">
        <v>571</v>
      </c>
      <c r="AJ11681">
        <v>0</v>
      </c>
    </row>
    <row r="11682" spans="1:36" x14ac:dyDescent="0.3">
      <c r="A11682" t="s">
        <v>1</v>
      </c>
      <c r="B11682">
        <v>11677</v>
      </c>
      <c r="C11682">
        <v>7</v>
      </c>
      <c r="D11682">
        <v>95</v>
      </c>
      <c r="E11682">
        <v>246</v>
      </c>
      <c r="F11682">
        <v>93</v>
      </c>
      <c r="G11682">
        <v>182</v>
      </c>
      <c r="H11682">
        <v>127</v>
      </c>
      <c r="I11682">
        <v>3</v>
      </c>
      <c r="J11682">
        <v>10</v>
      </c>
      <c r="K11682">
        <v>0</v>
      </c>
      <c r="L11682">
        <v>720</v>
      </c>
      <c r="M11682">
        <v>1</v>
      </c>
      <c r="AB11682" t="s">
        <v>1</v>
      </c>
      <c r="AC11682">
        <v>11677</v>
      </c>
      <c r="AD11682">
        <v>7</v>
      </c>
      <c r="AE11682">
        <v>246</v>
      </c>
      <c r="AF11682">
        <v>93</v>
      </c>
      <c r="AG11682">
        <v>182</v>
      </c>
      <c r="AH11682">
        <v>127</v>
      </c>
      <c r="AI11682">
        <v>720</v>
      </c>
      <c r="AJ11682">
        <v>1</v>
      </c>
    </row>
    <row r="11683" spans="1:36" x14ac:dyDescent="0.3">
      <c r="A11683" t="s">
        <v>1</v>
      </c>
      <c r="B11683">
        <v>11678</v>
      </c>
      <c r="C11683">
        <v>10</v>
      </c>
      <c r="D11683">
        <v>49</v>
      </c>
      <c r="E11683">
        <v>467</v>
      </c>
      <c r="F11683">
        <v>16</v>
      </c>
      <c r="G11683">
        <v>87</v>
      </c>
      <c r="H11683">
        <v>71</v>
      </c>
      <c r="I11683">
        <v>1</v>
      </c>
      <c r="J11683">
        <v>8</v>
      </c>
      <c r="K11683">
        <v>0</v>
      </c>
      <c r="L11683">
        <v>757</v>
      </c>
      <c r="M11683">
        <v>1</v>
      </c>
      <c r="AB11683" t="s">
        <v>1</v>
      </c>
      <c r="AC11683">
        <v>11678</v>
      </c>
      <c r="AD11683">
        <v>10</v>
      </c>
      <c r="AE11683">
        <v>467</v>
      </c>
      <c r="AF11683">
        <v>16</v>
      </c>
      <c r="AG11683">
        <v>87</v>
      </c>
      <c r="AH11683">
        <v>71</v>
      </c>
      <c r="AI11683">
        <v>757</v>
      </c>
      <c r="AJ11683">
        <v>1</v>
      </c>
    </row>
    <row r="11684" spans="1:36" x14ac:dyDescent="0.3">
      <c r="A11684" t="s">
        <v>1</v>
      </c>
      <c r="B11684">
        <v>11679</v>
      </c>
      <c r="C11684">
        <v>10</v>
      </c>
      <c r="D11684">
        <v>0</v>
      </c>
      <c r="E11684">
        <v>501</v>
      </c>
      <c r="F11684">
        <v>8</v>
      </c>
      <c r="G11684">
        <v>72</v>
      </c>
      <c r="H11684">
        <v>69</v>
      </c>
      <c r="I11684">
        <v>4</v>
      </c>
      <c r="J11684">
        <v>11</v>
      </c>
      <c r="K11684">
        <v>1</v>
      </c>
      <c r="L11684">
        <v>700</v>
      </c>
      <c r="M11684">
        <v>1</v>
      </c>
      <c r="AB11684" t="s">
        <v>1</v>
      </c>
      <c r="AC11684">
        <v>11679</v>
      </c>
      <c r="AD11684">
        <v>10</v>
      </c>
      <c r="AE11684">
        <v>501</v>
      </c>
      <c r="AF11684">
        <v>8</v>
      </c>
      <c r="AG11684">
        <v>72</v>
      </c>
      <c r="AH11684">
        <v>69</v>
      </c>
      <c r="AI11684">
        <v>700</v>
      </c>
      <c r="AJ11684">
        <v>1</v>
      </c>
    </row>
    <row r="11685" spans="1:36" x14ac:dyDescent="0.3">
      <c r="A11685" t="s">
        <v>1</v>
      </c>
      <c r="B11685">
        <v>11680</v>
      </c>
      <c r="C11685">
        <v>4</v>
      </c>
      <c r="D11685">
        <v>52</v>
      </c>
      <c r="E11685">
        <v>-201</v>
      </c>
      <c r="F11685">
        <v>10</v>
      </c>
      <c r="G11685">
        <v>36</v>
      </c>
      <c r="H11685">
        <v>37</v>
      </c>
      <c r="I11685">
        <v>0</v>
      </c>
      <c r="J11685">
        <v>2</v>
      </c>
      <c r="K11685">
        <v>0</v>
      </c>
      <c r="L11685">
        <v>414</v>
      </c>
      <c r="M11685">
        <v>0</v>
      </c>
      <c r="AB11685" t="s">
        <v>1</v>
      </c>
      <c r="AC11685">
        <v>11680</v>
      </c>
      <c r="AD11685">
        <v>4</v>
      </c>
      <c r="AE11685">
        <v>-201</v>
      </c>
      <c r="AF11685">
        <v>10</v>
      </c>
      <c r="AG11685">
        <v>36</v>
      </c>
      <c r="AH11685">
        <v>37</v>
      </c>
      <c r="AI11685">
        <v>414</v>
      </c>
      <c r="AJ11685">
        <v>0</v>
      </c>
    </row>
    <row r="11686" spans="1:36" x14ac:dyDescent="0.3">
      <c r="A11686" t="s">
        <v>1</v>
      </c>
      <c r="B11686">
        <v>11681</v>
      </c>
      <c r="C11686">
        <v>5</v>
      </c>
      <c r="D11686">
        <v>40</v>
      </c>
      <c r="E11686">
        <v>260</v>
      </c>
      <c r="F11686">
        <v>12</v>
      </c>
      <c r="G11686">
        <v>45</v>
      </c>
      <c r="H11686">
        <v>27</v>
      </c>
      <c r="I11686">
        <v>7</v>
      </c>
      <c r="J11686">
        <v>13</v>
      </c>
      <c r="K11686">
        <v>0</v>
      </c>
      <c r="L11686">
        <v>702</v>
      </c>
      <c r="M11686">
        <v>1</v>
      </c>
      <c r="AB11686" t="s">
        <v>1</v>
      </c>
      <c r="AC11686">
        <v>11681</v>
      </c>
      <c r="AD11686">
        <v>5</v>
      </c>
      <c r="AE11686">
        <v>260</v>
      </c>
      <c r="AF11686">
        <v>12</v>
      </c>
      <c r="AG11686">
        <v>45</v>
      </c>
      <c r="AH11686">
        <v>27</v>
      </c>
      <c r="AI11686">
        <v>702</v>
      </c>
      <c r="AJ11686">
        <v>1</v>
      </c>
    </row>
    <row r="11687" spans="1:36" x14ac:dyDescent="0.3">
      <c r="A11687" t="s">
        <v>1</v>
      </c>
      <c r="B11687">
        <v>11682</v>
      </c>
      <c r="C11687">
        <v>1</v>
      </c>
      <c r="D11687">
        <v>6</v>
      </c>
      <c r="E11687">
        <v>183</v>
      </c>
      <c r="F11687">
        <v>3</v>
      </c>
      <c r="G11687">
        <v>16</v>
      </c>
      <c r="H11687">
        <v>35</v>
      </c>
      <c r="I11687">
        <v>17</v>
      </c>
      <c r="J11687">
        <v>18</v>
      </c>
      <c r="K11687">
        <v>1</v>
      </c>
      <c r="L11687">
        <v>522</v>
      </c>
      <c r="M11687">
        <v>0</v>
      </c>
      <c r="AB11687" t="s">
        <v>1</v>
      </c>
      <c r="AC11687">
        <v>11682</v>
      </c>
      <c r="AD11687">
        <v>1</v>
      </c>
      <c r="AE11687">
        <v>183</v>
      </c>
      <c r="AF11687">
        <v>3</v>
      </c>
      <c r="AG11687">
        <v>16</v>
      </c>
      <c r="AH11687">
        <v>35</v>
      </c>
      <c r="AI11687">
        <v>522</v>
      </c>
      <c r="AJ11687">
        <v>0</v>
      </c>
    </row>
    <row r="11688" spans="1:36" x14ac:dyDescent="0.3">
      <c r="A11688" t="s">
        <v>1</v>
      </c>
      <c r="B11688">
        <v>11683</v>
      </c>
      <c r="C11688">
        <v>8</v>
      </c>
      <c r="D11688">
        <v>13</v>
      </c>
      <c r="E11688">
        <v>97</v>
      </c>
      <c r="F11688">
        <v>37</v>
      </c>
      <c r="G11688">
        <v>112</v>
      </c>
      <c r="H11688">
        <v>59</v>
      </c>
      <c r="I11688">
        <v>14</v>
      </c>
      <c r="J11688">
        <v>20</v>
      </c>
      <c r="K11688">
        <v>1</v>
      </c>
      <c r="L11688">
        <v>618</v>
      </c>
      <c r="M11688">
        <v>1</v>
      </c>
      <c r="AB11688" t="s">
        <v>1</v>
      </c>
      <c r="AC11688">
        <v>11683</v>
      </c>
      <c r="AD11688">
        <v>8</v>
      </c>
      <c r="AE11688">
        <v>97</v>
      </c>
      <c r="AF11688">
        <v>37</v>
      </c>
      <c r="AG11688">
        <v>112</v>
      </c>
      <c r="AH11688">
        <v>59</v>
      </c>
      <c r="AI11688">
        <v>618</v>
      </c>
      <c r="AJ11688">
        <v>1</v>
      </c>
    </row>
    <row r="11689" spans="1:36" x14ac:dyDescent="0.3">
      <c r="A11689" t="s">
        <v>1</v>
      </c>
      <c r="B11689">
        <v>11684</v>
      </c>
      <c r="C11689">
        <v>10</v>
      </c>
      <c r="D11689">
        <v>21</v>
      </c>
      <c r="E11689">
        <v>464</v>
      </c>
      <c r="F11689">
        <v>44</v>
      </c>
      <c r="G11689">
        <v>150</v>
      </c>
      <c r="H11689">
        <v>110</v>
      </c>
      <c r="I11689">
        <v>3</v>
      </c>
      <c r="J11689">
        <v>9</v>
      </c>
      <c r="K11689">
        <v>0</v>
      </c>
      <c r="L11689">
        <v>772</v>
      </c>
      <c r="M11689">
        <v>1</v>
      </c>
      <c r="AB11689" t="s">
        <v>1</v>
      </c>
      <c r="AC11689">
        <v>11684</v>
      </c>
      <c r="AD11689">
        <v>10</v>
      </c>
      <c r="AE11689">
        <v>464</v>
      </c>
      <c r="AF11689">
        <v>44</v>
      </c>
      <c r="AG11689">
        <v>150</v>
      </c>
      <c r="AH11689">
        <v>110</v>
      </c>
      <c r="AI11689">
        <v>772</v>
      </c>
      <c r="AJ11689">
        <v>1</v>
      </c>
    </row>
    <row r="11690" spans="1:36" x14ac:dyDescent="0.3">
      <c r="A11690" t="s">
        <v>1</v>
      </c>
      <c r="B11690">
        <v>11685</v>
      </c>
      <c r="C11690">
        <v>1</v>
      </c>
      <c r="D11690">
        <v>90</v>
      </c>
      <c r="E11690">
        <v>-249</v>
      </c>
      <c r="F11690">
        <v>1</v>
      </c>
      <c r="G11690">
        <v>12</v>
      </c>
      <c r="H11690">
        <v>47</v>
      </c>
      <c r="I11690">
        <v>2</v>
      </c>
      <c r="J11690">
        <v>4</v>
      </c>
      <c r="K11690">
        <v>0</v>
      </c>
      <c r="L11690">
        <v>443</v>
      </c>
      <c r="M11690">
        <v>0</v>
      </c>
      <c r="AB11690" t="s">
        <v>1</v>
      </c>
      <c r="AC11690">
        <v>11685</v>
      </c>
      <c r="AD11690">
        <v>1</v>
      </c>
      <c r="AE11690">
        <v>-249</v>
      </c>
      <c r="AF11690">
        <v>1</v>
      </c>
      <c r="AG11690">
        <v>12</v>
      </c>
      <c r="AH11690">
        <v>47</v>
      </c>
      <c r="AI11690">
        <v>443</v>
      </c>
      <c r="AJ11690">
        <v>0</v>
      </c>
    </row>
    <row r="11691" spans="1:36" x14ac:dyDescent="0.3">
      <c r="A11691" t="s">
        <v>1</v>
      </c>
      <c r="B11691">
        <v>11686</v>
      </c>
      <c r="C11691">
        <v>7</v>
      </c>
      <c r="D11691">
        <v>0</v>
      </c>
      <c r="E11691">
        <v>-58</v>
      </c>
      <c r="F11691">
        <v>58</v>
      </c>
      <c r="G11691">
        <v>126</v>
      </c>
      <c r="H11691">
        <v>106</v>
      </c>
      <c r="I11691">
        <v>2</v>
      </c>
      <c r="J11691">
        <v>3</v>
      </c>
      <c r="K11691">
        <v>0</v>
      </c>
      <c r="L11691">
        <v>558</v>
      </c>
      <c r="M11691">
        <v>1</v>
      </c>
      <c r="AB11691" t="s">
        <v>1</v>
      </c>
      <c r="AC11691">
        <v>11686</v>
      </c>
      <c r="AD11691">
        <v>7</v>
      </c>
      <c r="AE11691">
        <v>-58</v>
      </c>
      <c r="AF11691">
        <v>58</v>
      </c>
      <c r="AG11691">
        <v>126</v>
      </c>
      <c r="AH11691">
        <v>106</v>
      </c>
      <c r="AI11691">
        <v>558</v>
      </c>
      <c r="AJ11691">
        <v>1</v>
      </c>
    </row>
    <row r="11692" spans="1:36" x14ac:dyDescent="0.3">
      <c r="A11692" t="s">
        <v>1</v>
      </c>
      <c r="B11692">
        <v>11687</v>
      </c>
      <c r="C11692">
        <v>4</v>
      </c>
      <c r="D11692">
        <v>0</v>
      </c>
      <c r="E11692">
        <v>-210</v>
      </c>
      <c r="F11692">
        <v>44</v>
      </c>
      <c r="G11692">
        <v>69</v>
      </c>
      <c r="H11692">
        <v>69</v>
      </c>
      <c r="I11692">
        <v>14</v>
      </c>
      <c r="J11692">
        <v>20</v>
      </c>
      <c r="K11692">
        <v>1</v>
      </c>
      <c r="L11692">
        <v>490</v>
      </c>
      <c r="M11692">
        <v>1</v>
      </c>
      <c r="AB11692" t="s">
        <v>1</v>
      </c>
      <c r="AC11692">
        <v>11687</v>
      </c>
      <c r="AD11692">
        <v>4</v>
      </c>
      <c r="AE11692">
        <v>-210</v>
      </c>
      <c r="AF11692">
        <v>44</v>
      </c>
      <c r="AG11692">
        <v>69</v>
      </c>
      <c r="AH11692">
        <v>69</v>
      </c>
      <c r="AI11692">
        <v>490</v>
      </c>
      <c r="AJ11692">
        <v>1</v>
      </c>
    </row>
    <row r="11693" spans="1:36" x14ac:dyDescent="0.3">
      <c r="A11693" t="s">
        <v>1</v>
      </c>
      <c r="B11693">
        <v>11688</v>
      </c>
      <c r="C11693">
        <v>2</v>
      </c>
      <c r="D11693">
        <v>0</v>
      </c>
      <c r="E11693">
        <v>-21</v>
      </c>
      <c r="F11693">
        <v>23</v>
      </c>
      <c r="G11693">
        <v>29</v>
      </c>
      <c r="H11693">
        <v>22</v>
      </c>
      <c r="I11693">
        <v>5</v>
      </c>
      <c r="J11693">
        <v>7</v>
      </c>
      <c r="K11693">
        <v>0</v>
      </c>
      <c r="L11693">
        <v>631</v>
      </c>
      <c r="M11693">
        <v>0</v>
      </c>
      <c r="AB11693" t="s">
        <v>1</v>
      </c>
      <c r="AC11693">
        <v>11688</v>
      </c>
      <c r="AD11693">
        <v>2</v>
      </c>
      <c r="AE11693">
        <v>-21</v>
      </c>
      <c r="AF11693">
        <v>23</v>
      </c>
      <c r="AG11693">
        <v>29</v>
      </c>
      <c r="AH11693">
        <v>22</v>
      </c>
      <c r="AI11693">
        <v>631</v>
      </c>
      <c r="AJ11693">
        <v>0</v>
      </c>
    </row>
    <row r="11694" spans="1:36" x14ac:dyDescent="0.3">
      <c r="A11694" t="s">
        <v>1</v>
      </c>
      <c r="B11694">
        <v>11689</v>
      </c>
      <c r="C11694">
        <v>4</v>
      </c>
      <c r="D11694">
        <v>0</v>
      </c>
      <c r="E11694">
        <v>8</v>
      </c>
      <c r="F11694">
        <v>28</v>
      </c>
      <c r="G11694">
        <v>52</v>
      </c>
      <c r="H11694">
        <v>54</v>
      </c>
      <c r="I11694">
        <v>7</v>
      </c>
      <c r="J11694">
        <v>17</v>
      </c>
      <c r="K11694">
        <v>1</v>
      </c>
      <c r="L11694">
        <v>453</v>
      </c>
      <c r="M11694">
        <v>0</v>
      </c>
      <c r="AB11694" t="s">
        <v>1</v>
      </c>
      <c r="AC11694">
        <v>11689</v>
      </c>
      <c r="AD11694">
        <v>4</v>
      </c>
      <c r="AE11694">
        <v>8</v>
      </c>
      <c r="AF11694">
        <v>28</v>
      </c>
      <c r="AG11694">
        <v>52</v>
      </c>
      <c r="AH11694">
        <v>54</v>
      </c>
      <c r="AI11694">
        <v>453</v>
      </c>
      <c r="AJ11694">
        <v>0</v>
      </c>
    </row>
    <row r="11695" spans="1:36" x14ac:dyDescent="0.3">
      <c r="A11695" t="s">
        <v>1</v>
      </c>
      <c r="B11695">
        <v>11690</v>
      </c>
      <c r="C11695">
        <v>9</v>
      </c>
      <c r="D11695">
        <v>0</v>
      </c>
      <c r="E11695">
        <v>135</v>
      </c>
      <c r="F11695">
        <v>36</v>
      </c>
      <c r="G11695">
        <v>113</v>
      </c>
      <c r="H11695">
        <v>93</v>
      </c>
      <c r="I11695">
        <v>6</v>
      </c>
      <c r="J11695">
        <v>12</v>
      </c>
      <c r="K11695">
        <v>0</v>
      </c>
      <c r="L11695">
        <v>677</v>
      </c>
      <c r="M11695">
        <v>1</v>
      </c>
      <c r="AB11695" t="s">
        <v>1</v>
      </c>
      <c r="AC11695">
        <v>11690</v>
      </c>
      <c r="AD11695">
        <v>9</v>
      </c>
      <c r="AE11695">
        <v>135</v>
      </c>
      <c r="AF11695">
        <v>36</v>
      </c>
      <c r="AG11695">
        <v>113</v>
      </c>
      <c r="AH11695">
        <v>93</v>
      </c>
      <c r="AI11695">
        <v>677</v>
      </c>
      <c r="AJ11695">
        <v>1</v>
      </c>
    </row>
    <row r="11696" spans="1:36" x14ac:dyDescent="0.3">
      <c r="A11696" t="s">
        <v>1</v>
      </c>
      <c r="B11696">
        <v>11691</v>
      </c>
      <c r="C11696">
        <v>2</v>
      </c>
      <c r="D11696">
        <v>0</v>
      </c>
      <c r="E11696">
        <v>163</v>
      </c>
      <c r="F11696">
        <v>10</v>
      </c>
      <c r="G11696">
        <v>26</v>
      </c>
      <c r="H11696">
        <v>45</v>
      </c>
      <c r="I11696">
        <v>4</v>
      </c>
      <c r="J11696">
        <v>10</v>
      </c>
      <c r="K11696">
        <v>0</v>
      </c>
      <c r="L11696">
        <v>552</v>
      </c>
      <c r="M11696">
        <v>0</v>
      </c>
      <c r="AB11696" t="s">
        <v>1</v>
      </c>
      <c r="AC11696">
        <v>11691</v>
      </c>
      <c r="AD11696">
        <v>2</v>
      </c>
      <c r="AE11696">
        <v>163</v>
      </c>
      <c r="AF11696">
        <v>10</v>
      </c>
      <c r="AG11696">
        <v>26</v>
      </c>
      <c r="AH11696">
        <v>45</v>
      </c>
      <c r="AI11696">
        <v>552</v>
      </c>
      <c r="AJ11696">
        <v>0</v>
      </c>
    </row>
    <row r="11697" spans="1:36" x14ac:dyDescent="0.3">
      <c r="A11697" t="s">
        <v>1</v>
      </c>
      <c r="B11697">
        <v>11692</v>
      </c>
      <c r="C11697">
        <v>2</v>
      </c>
      <c r="D11697">
        <v>19</v>
      </c>
      <c r="E11697">
        <v>142</v>
      </c>
      <c r="F11697">
        <v>23</v>
      </c>
      <c r="G11697">
        <v>36</v>
      </c>
      <c r="H11697">
        <v>38</v>
      </c>
      <c r="I11697">
        <v>7</v>
      </c>
      <c r="J11697">
        <v>11</v>
      </c>
      <c r="K11697">
        <v>1</v>
      </c>
      <c r="L11697">
        <v>576</v>
      </c>
      <c r="M11697">
        <v>0</v>
      </c>
      <c r="AB11697" t="s">
        <v>1</v>
      </c>
      <c r="AC11697">
        <v>11692</v>
      </c>
      <c r="AD11697">
        <v>2</v>
      </c>
      <c r="AE11697">
        <v>142</v>
      </c>
      <c r="AF11697">
        <v>23</v>
      </c>
      <c r="AG11697">
        <v>36</v>
      </c>
      <c r="AH11697">
        <v>38</v>
      </c>
      <c r="AI11697">
        <v>576</v>
      </c>
      <c r="AJ11697">
        <v>0</v>
      </c>
    </row>
    <row r="11698" spans="1:36" x14ac:dyDescent="0.3">
      <c r="A11698" t="s">
        <v>1</v>
      </c>
      <c r="B11698">
        <v>11693</v>
      </c>
      <c r="C11698">
        <v>10</v>
      </c>
      <c r="D11698">
        <v>0</v>
      </c>
      <c r="E11698">
        <v>329</v>
      </c>
      <c r="F11698">
        <v>29</v>
      </c>
      <c r="G11698">
        <v>113</v>
      </c>
      <c r="H11698">
        <v>76</v>
      </c>
      <c r="I11698">
        <v>10</v>
      </c>
      <c r="J11698">
        <v>13</v>
      </c>
      <c r="K11698">
        <v>0</v>
      </c>
      <c r="L11698">
        <v>582</v>
      </c>
      <c r="M11698">
        <v>1</v>
      </c>
      <c r="AB11698" t="s">
        <v>1</v>
      </c>
      <c r="AC11698">
        <v>11693</v>
      </c>
      <c r="AD11698">
        <v>10</v>
      </c>
      <c r="AE11698">
        <v>329</v>
      </c>
      <c r="AF11698">
        <v>29</v>
      </c>
      <c r="AG11698">
        <v>113</v>
      </c>
      <c r="AH11698">
        <v>76</v>
      </c>
      <c r="AI11698">
        <v>582</v>
      </c>
      <c r="AJ11698">
        <v>1</v>
      </c>
    </row>
    <row r="11699" spans="1:36" x14ac:dyDescent="0.3">
      <c r="A11699" t="s">
        <v>1</v>
      </c>
      <c r="B11699">
        <v>11694</v>
      </c>
      <c r="C11699">
        <v>6</v>
      </c>
      <c r="D11699">
        <v>0</v>
      </c>
      <c r="E11699">
        <v>-122</v>
      </c>
      <c r="F11699">
        <v>33</v>
      </c>
      <c r="G11699">
        <v>83</v>
      </c>
      <c r="H11699">
        <v>85</v>
      </c>
      <c r="I11699">
        <v>0</v>
      </c>
      <c r="J11699">
        <v>10</v>
      </c>
      <c r="K11699">
        <v>0</v>
      </c>
      <c r="L11699">
        <v>507</v>
      </c>
      <c r="M11699">
        <v>1</v>
      </c>
      <c r="AB11699" t="s">
        <v>1</v>
      </c>
      <c r="AC11699">
        <v>11694</v>
      </c>
      <c r="AD11699">
        <v>6</v>
      </c>
      <c r="AE11699">
        <v>-122</v>
      </c>
      <c r="AF11699">
        <v>33</v>
      </c>
      <c r="AG11699">
        <v>83</v>
      </c>
      <c r="AH11699">
        <v>85</v>
      </c>
      <c r="AI11699">
        <v>507</v>
      </c>
      <c r="AJ11699">
        <v>1</v>
      </c>
    </row>
    <row r="11700" spans="1:36" x14ac:dyDescent="0.3">
      <c r="A11700" t="s">
        <v>1</v>
      </c>
      <c r="B11700">
        <v>11695</v>
      </c>
      <c r="C11700">
        <v>2</v>
      </c>
      <c r="D11700">
        <v>91</v>
      </c>
      <c r="E11700">
        <v>-198</v>
      </c>
      <c r="F11700">
        <v>26</v>
      </c>
      <c r="G11700">
        <v>33</v>
      </c>
      <c r="H11700">
        <v>49</v>
      </c>
      <c r="I11700">
        <v>0</v>
      </c>
      <c r="J11700">
        <v>6</v>
      </c>
      <c r="K11700">
        <v>1</v>
      </c>
      <c r="L11700">
        <v>441</v>
      </c>
      <c r="M11700">
        <v>0</v>
      </c>
      <c r="AB11700" t="s">
        <v>1</v>
      </c>
      <c r="AC11700">
        <v>11695</v>
      </c>
      <c r="AD11700">
        <v>2</v>
      </c>
      <c r="AE11700">
        <v>-198</v>
      </c>
      <c r="AF11700">
        <v>26</v>
      </c>
      <c r="AG11700">
        <v>33</v>
      </c>
      <c r="AH11700">
        <v>49</v>
      </c>
      <c r="AI11700">
        <v>441</v>
      </c>
      <c r="AJ11700">
        <v>0</v>
      </c>
    </row>
    <row r="11701" spans="1:36" x14ac:dyDescent="0.3">
      <c r="A11701" t="s">
        <v>1</v>
      </c>
      <c r="B11701">
        <v>11696</v>
      </c>
      <c r="C11701">
        <v>2</v>
      </c>
      <c r="D11701">
        <v>11</v>
      </c>
      <c r="E11701">
        <v>163</v>
      </c>
      <c r="F11701">
        <v>12</v>
      </c>
      <c r="G11701">
        <v>24</v>
      </c>
      <c r="H11701">
        <v>23</v>
      </c>
      <c r="I11701">
        <v>9</v>
      </c>
      <c r="J11701">
        <v>15</v>
      </c>
      <c r="K11701">
        <v>0</v>
      </c>
      <c r="L11701">
        <v>633</v>
      </c>
      <c r="M11701">
        <v>1</v>
      </c>
      <c r="AB11701" t="s">
        <v>1</v>
      </c>
      <c r="AC11701">
        <v>11696</v>
      </c>
      <c r="AD11701">
        <v>2</v>
      </c>
      <c r="AE11701">
        <v>163</v>
      </c>
      <c r="AF11701">
        <v>12</v>
      </c>
      <c r="AG11701">
        <v>24</v>
      </c>
      <c r="AH11701">
        <v>23</v>
      </c>
      <c r="AI11701">
        <v>633</v>
      </c>
      <c r="AJ11701">
        <v>1</v>
      </c>
    </row>
    <row r="11702" spans="1:36" x14ac:dyDescent="0.3">
      <c r="A11702" t="s">
        <v>1</v>
      </c>
      <c r="B11702">
        <v>11697</v>
      </c>
      <c r="C11702">
        <v>5</v>
      </c>
      <c r="D11702">
        <v>0</v>
      </c>
      <c r="E11702">
        <v>164</v>
      </c>
      <c r="F11702">
        <v>80</v>
      </c>
      <c r="G11702">
        <v>126</v>
      </c>
      <c r="H11702">
        <v>66</v>
      </c>
      <c r="I11702">
        <v>8</v>
      </c>
      <c r="J11702">
        <v>15</v>
      </c>
      <c r="K11702">
        <v>1</v>
      </c>
      <c r="L11702">
        <v>679</v>
      </c>
      <c r="M11702">
        <v>1</v>
      </c>
      <c r="AB11702" t="s">
        <v>1</v>
      </c>
      <c r="AC11702">
        <v>11697</v>
      </c>
      <c r="AD11702">
        <v>5</v>
      </c>
      <c r="AE11702">
        <v>164</v>
      </c>
      <c r="AF11702">
        <v>80</v>
      </c>
      <c r="AG11702">
        <v>126</v>
      </c>
      <c r="AH11702">
        <v>66</v>
      </c>
      <c r="AI11702">
        <v>679</v>
      </c>
      <c r="AJ11702">
        <v>1</v>
      </c>
    </row>
    <row r="11703" spans="1:36" x14ac:dyDescent="0.3">
      <c r="A11703" t="s">
        <v>1</v>
      </c>
      <c r="B11703">
        <v>11698</v>
      </c>
      <c r="C11703">
        <v>5</v>
      </c>
      <c r="D11703">
        <v>0</v>
      </c>
      <c r="E11703">
        <v>39</v>
      </c>
      <c r="F11703">
        <v>68</v>
      </c>
      <c r="G11703">
        <v>115</v>
      </c>
      <c r="H11703">
        <v>63</v>
      </c>
      <c r="I11703">
        <v>4</v>
      </c>
      <c r="J11703">
        <v>5</v>
      </c>
      <c r="K11703">
        <v>0</v>
      </c>
      <c r="L11703">
        <v>544</v>
      </c>
      <c r="M11703">
        <v>1</v>
      </c>
      <c r="AB11703" t="s">
        <v>1</v>
      </c>
      <c r="AC11703">
        <v>11698</v>
      </c>
      <c r="AD11703">
        <v>5</v>
      </c>
      <c r="AE11703">
        <v>39</v>
      </c>
      <c r="AF11703">
        <v>68</v>
      </c>
      <c r="AG11703">
        <v>115</v>
      </c>
      <c r="AH11703">
        <v>63</v>
      </c>
      <c r="AI11703">
        <v>544</v>
      </c>
      <c r="AJ11703">
        <v>1</v>
      </c>
    </row>
    <row r="11704" spans="1:36" x14ac:dyDescent="0.3">
      <c r="A11704" t="s">
        <v>1</v>
      </c>
      <c r="B11704">
        <v>11699</v>
      </c>
      <c r="C11704">
        <v>3</v>
      </c>
      <c r="D11704">
        <v>0</v>
      </c>
      <c r="E11704">
        <v>213</v>
      </c>
      <c r="F11704">
        <v>15</v>
      </c>
      <c r="G11704">
        <v>34</v>
      </c>
      <c r="H11704">
        <v>21</v>
      </c>
      <c r="I11704">
        <v>15</v>
      </c>
      <c r="J11704">
        <v>20</v>
      </c>
      <c r="K11704">
        <v>1</v>
      </c>
      <c r="L11704">
        <v>691</v>
      </c>
      <c r="M11704">
        <v>0</v>
      </c>
      <c r="AB11704" t="s">
        <v>1</v>
      </c>
      <c r="AC11704">
        <v>11699</v>
      </c>
      <c r="AD11704">
        <v>3</v>
      </c>
      <c r="AE11704">
        <v>213</v>
      </c>
      <c r="AF11704">
        <v>15</v>
      </c>
      <c r="AG11704">
        <v>34</v>
      </c>
      <c r="AH11704">
        <v>21</v>
      </c>
      <c r="AI11704">
        <v>691</v>
      </c>
      <c r="AJ11704">
        <v>0</v>
      </c>
    </row>
    <row r="11705" spans="1:36" x14ac:dyDescent="0.3">
      <c r="A11705" t="s">
        <v>1</v>
      </c>
      <c r="B11705">
        <v>11700</v>
      </c>
      <c r="C11705">
        <v>4</v>
      </c>
      <c r="D11705">
        <v>0</v>
      </c>
      <c r="E11705">
        <v>-141</v>
      </c>
      <c r="F11705">
        <v>78</v>
      </c>
      <c r="G11705">
        <v>117</v>
      </c>
      <c r="H11705">
        <v>101</v>
      </c>
      <c r="I11705">
        <v>5</v>
      </c>
      <c r="J11705">
        <v>9</v>
      </c>
      <c r="K11705">
        <v>0</v>
      </c>
      <c r="L11705">
        <v>518</v>
      </c>
      <c r="M11705">
        <v>1</v>
      </c>
      <c r="AB11705" t="s">
        <v>1</v>
      </c>
      <c r="AC11705">
        <v>11700</v>
      </c>
      <c r="AD11705">
        <v>4</v>
      </c>
      <c r="AE11705">
        <v>-141</v>
      </c>
      <c r="AF11705">
        <v>78</v>
      </c>
      <c r="AG11705">
        <v>117</v>
      </c>
      <c r="AH11705">
        <v>101</v>
      </c>
      <c r="AI11705">
        <v>518</v>
      </c>
      <c r="AJ11705">
        <v>1</v>
      </c>
    </row>
    <row r="11706" spans="1:36" x14ac:dyDescent="0.3">
      <c r="A11706" t="s">
        <v>1</v>
      </c>
      <c r="B11706">
        <v>11701</v>
      </c>
      <c r="C11706">
        <v>1</v>
      </c>
      <c r="D11706">
        <v>67</v>
      </c>
      <c r="E11706">
        <v>-66</v>
      </c>
      <c r="F11706">
        <v>23</v>
      </c>
      <c r="G11706">
        <v>23</v>
      </c>
      <c r="H11706">
        <v>52</v>
      </c>
      <c r="I11706">
        <v>8</v>
      </c>
      <c r="J11706">
        <v>15</v>
      </c>
      <c r="K11706">
        <v>0</v>
      </c>
      <c r="L11706">
        <v>532</v>
      </c>
      <c r="M11706">
        <v>0</v>
      </c>
      <c r="AB11706" t="s">
        <v>1</v>
      </c>
      <c r="AC11706">
        <v>11701</v>
      </c>
      <c r="AD11706">
        <v>1</v>
      </c>
      <c r="AE11706">
        <v>-66</v>
      </c>
      <c r="AF11706">
        <v>23</v>
      </c>
      <c r="AG11706">
        <v>23</v>
      </c>
      <c r="AH11706">
        <v>52</v>
      </c>
      <c r="AI11706">
        <v>532</v>
      </c>
      <c r="AJ11706">
        <v>0</v>
      </c>
    </row>
    <row r="11707" spans="1:36" x14ac:dyDescent="0.3">
      <c r="A11707" t="s">
        <v>1</v>
      </c>
      <c r="B11707">
        <v>11702</v>
      </c>
      <c r="C11707">
        <v>10</v>
      </c>
      <c r="D11707">
        <v>2</v>
      </c>
      <c r="E11707">
        <v>123</v>
      </c>
      <c r="F11707">
        <v>93</v>
      </c>
      <c r="G11707">
        <v>243</v>
      </c>
      <c r="H11707">
        <v>147</v>
      </c>
      <c r="I11707">
        <v>6</v>
      </c>
      <c r="J11707">
        <v>9</v>
      </c>
      <c r="K11707">
        <v>0</v>
      </c>
      <c r="L11707">
        <v>681</v>
      </c>
      <c r="M11707">
        <v>1</v>
      </c>
      <c r="AB11707" t="s">
        <v>1</v>
      </c>
      <c r="AC11707">
        <v>11702</v>
      </c>
      <c r="AD11707">
        <v>10</v>
      </c>
      <c r="AE11707">
        <v>123</v>
      </c>
      <c r="AF11707">
        <v>93</v>
      </c>
      <c r="AG11707">
        <v>243</v>
      </c>
      <c r="AH11707">
        <v>147</v>
      </c>
      <c r="AI11707">
        <v>681</v>
      </c>
      <c r="AJ11707">
        <v>1</v>
      </c>
    </row>
    <row r="11708" spans="1:36" x14ac:dyDescent="0.3">
      <c r="A11708" t="s">
        <v>1</v>
      </c>
      <c r="B11708">
        <v>11703</v>
      </c>
      <c r="C11708">
        <v>10</v>
      </c>
      <c r="D11708">
        <v>0</v>
      </c>
      <c r="E11708">
        <v>338</v>
      </c>
      <c r="F11708">
        <v>14</v>
      </c>
      <c r="G11708">
        <v>81</v>
      </c>
      <c r="H11708">
        <v>52</v>
      </c>
      <c r="I11708">
        <v>16</v>
      </c>
      <c r="J11708">
        <v>19</v>
      </c>
      <c r="K11708">
        <v>0</v>
      </c>
      <c r="L11708">
        <v>717</v>
      </c>
      <c r="M11708">
        <v>1</v>
      </c>
      <c r="AB11708" t="s">
        <v>1</v>
      </c>
      <c r="AC11708">
        <v>11703</v>
      </c>
      <c r="AD11708">
        <v>10</v>
      </c>
      <c r="AE11708">
        <v>338</v>
      </c>
      <c r="AF11708">
        <v>14</v>
      </c>
      <c r="AG11708">
        <v>81</v>
      </c>
      <c r="AH11708">
        <v>52</v>
      </c>
      <c r="AI11708">
        <v>717</v>
      </c>
      <c r="AJ11708">
        <v>1</v>
      </c>
    </row>
    <row r="11709" spans="1:36" x14ac:dyDescent="0.3">
      <c r="A11709" t="s">
        <v>1</v>
      </c>
      <c r="B11709">
        <v>11704</v>
      </c>
      <c r="C11709">
        <v>10</v>
      </c>
      <c r="D11709">
        <v>0</v>
      </c>
      <c r="E11709">
        <v>160</v>
      </c>
      <c r="F11709">
        <v>64</v>
      </c>
      <c r="G11709">
        <v>188</v>
      </c>
      <c r="H11709">
        <v>111</v>
      </c>
      <c r="I11709">
        <v>1</v>
      </c>
      <c r="J11709">
        <v>6</v>
      </c>
      <c r="K11709">
        <v>0</v>
      </c>
      <c r="L11709">
        <v>723</v>
      </c>
      <c r="M11709">
        <v>1</v>
      </c>
      <c r="AB11709" t="s">
        <v>1</v>
      </c>
      <c r="AC11709">
        <v>11704</v>
      </c>
      <c r="AD11709">
        <v>10</v>
      </c>
      <c r="AE11709">
        <v>160</v>
      </c>
      <c r="AF11709">
        <v>64</v>
      </c>
      <c r="AG11709">
        <v>188</v>
      </c>
      <c r="AH11709">
        <v>111</v>
      </c>
      <c r="AI11709">
        <v>723</v>
      </c>
      <c r="AJ11709">
        <v>1</v>
      </c>
    </row>
    <row r="11710" spans="1:36" x14ac:dyDescent="0.3">
      <c r="A11710" t="s">
        <v>1</v>
      </c>
      <c r="B11710">
        <v>11705</v>
      </c>
      <c r="C11710">
        <v>7</v>
      </c>
      <c r="D11710">
        <v>72</v>
      </c>
      <c r="E11710">
        <v>183</v>
      </c>
      <c r="F11710">
        <v>25</v>
      </c>
      <c r="G11710">
        <v>79</v>
      </c>
      <c r="H11710">
        <v>73</v>
      </c>
      <c r="I11710">
        <v>15</v>
      </c>
      <c r="J11710">
        <v>17</v>
      </c>
      <c r="K11710">
        <v>1</v>
      </c>
      <c r="L11710">
        <v>554</v>
      </c>
      <c r="M11710">
        <v>1</v>
      </c>
      <c r="AB11710" t="s">
        <v>1</v>
      </c>
      <c r="AC11710">
        <v>11705</v>
      </c>
      <c r="AD11710">
        <v>7</v>
      </c>
      <c r="AE11710">
        <v>183</v>
      </c>
      <c r="AF11710">
        <v>25</v>
      </c>
      <c r="AG11710">
        <v>79</v>
      </c>
      <c r="AH11710">
        <v>73</v>
      </c>
      <c r="AI11710">
        <v>554</v>
      </c>
      <c r="AJ11710">
        <v>1</v>
      </c>
    </row>
    <row r="11711" spans="1:36" x14ac:dyDescent="0.3">
      <c r="A11711" t="s">
        <v>1</v>
      </c>
      <c r="B11711">
        <v>11706</v>
      </c>
      <c r="C11711">
        <v>4</v>
      </c>
      <c r="D11711">
        <v>79</v>
      </c>
      <c r="E11711">
        <v>-172</v>
      </c>
      <c r="F11711">
        <v>27</v>
      </c>
      <c r="G11711">
        <v>54</v>
      </c>
      <c r="H11711">
        <v>56</v>
      </c>
      <c r="I11711">
        <v>4</v>
      </c>
      <c r="J11711">
        <v>10</v>
      </c>
      <c r="K11711">
        <v>0</v>
      </c>
      <c r="L11711">
        <v>508</v>
      </c>
      <c r="M11711">
        <v>0</v>
      </c>
      <c r="AB11711" t="s">
        <v>1</v>
      </c>
      <c r="AC11711">
        <v>11706</v>
      </c>
      <c r="AD11711">
        <v>4</v>
      </c>
      <c r="AE11711">
        <v>-172</v>
      </c>
      <c r="AF11711">
        <v>27</v>
      </c>
      <c r="AG11711">
        <v>54</v>
      </c>
      <c r="AH11711">
        <v>56</v>
      </c>
      <c r="AI11711">
        <v>508</v>
      </c>
      <c r="AJ11711">
        <v>0</v>
      </c>
    </row>
    <row r="11712" spans="1:36" x14ac:dyDescent="0.3">
      <c r="A11712" t="s">
        <v>1</v>
      </c>
      <c r="B11712">
        <v>11707</v>
      </c>
      <c r="C11712">
        <v>10</v>
      </c>
      <c r="D11712">
        <v>0</v>
      </c>
      <c r="E11712">
        <v>315</v>
      </c>
      <c r="F11712">
        <v>60</v>
      </c>
      <c r="G11712">
        <v>175</v>
      </c>
      <c r="H11712">
        <v>108</v>
      </c>
      <c r="I11712">
        <v>16</v>
      </c>
      <c r="J11712">
        <v>20</v>
      </c>
      <c r="K11712">
        <v>0</v>
      </c>
      <c r="L11712">
        <v>755</v>
      </c>
      <c r="M11712">
        <v>1</v>
      </c>
      <c r="AB11712" t="s">
        <v>1</v>
      </c>
      <c r="AC11712">
        <v>11707</v>
      </c>
      <c r="AD11712">
        <v>10</v>
      </c>
      <c r="AE11712">
        <v>315</v>
      </c>
      <c r="AF11712">
        <v>60</v>
      </c>
      <c r="AG11712">
        <v>175</v>
      </c>
      <c r="AH11712">
        <v>108</v>
      </c>
      <c r="AI11712">
        <v>755</v>
      </c>
      <c r="AJ11712">
        <v>1</v>
      </c>
    </row>
    <row r="11713" spans="1:36" x14ac:dyDescent="0.3">
      <c r="A11713" t="s">
        <v>1</v>
      </c>
      <c r="B11713">
        <v>11708</v>
      </c>
      <c r="C11713">
        <v>7</v>
      </c>
      <c r="D11713">
        <v>67</v>
      </c>
      <c r="E11713">
        <v>375</v>
      </c>
      <c r="F11713">
        <v>61</v>
      </c>
      <c r="G11713">
        <v>139</v>
      </c>
      <c r="H11713">
        <v>94</v>
      </c>
      <c r="I11713">
        <v>11</v>
      </c>
      <c r="J11713">
        <v>20</v>
      </c>
      <c r="K11713">
        <v>0</v>
      </c>
      <c r="L11713">
        <v>697</v>
      </c>
      <c r="M11713">
        <v>1</v>
      </c>
      <c r="AB11713" t="s">
        <v>1</v>
      </c>
      <c r="AC11713">
        <v>11708</v>
      </c>
      <c r="AD11713">
        <v>7</v>
      </c>
      <c r="AE11713">
        <v>375</v>
      </c>
      <c r="AF11713">
        <v>61</v>
      </c>
      <c r="AG11713">
        <v>139</v>
      </c>
      <c r="AH11713">
        <v>94</v>
      </c>
      <c r="AI11713">
        <v>697</v>
      </c>
      <c r="AJ11713">
        <v>1</v>
      </c>
    </row>
    <row r="11714" spans="1:36" x14ac:dyDescent="0.3">
      <c r="A11714" t="s">
        <v>1</v>
      </c>
      <c r="B11714">
        <v>11709</v>
      </c>
      <c r="C11714">
        <v>9</v>
      </c>
      <c r="D11714">
        <v>0</v>
      </c>
      <c r="E11714">
        <v>332</v>
      </c>
      <c r="F11714">
        <v>86</v>
      </c>
      <c r="G11714">
        <v>209</v>
      </c>
      <c r="H11714">
        <v>105</v>
      </c>
      <c r="I11714">
        <v>4</v>
      </c>
      <c r="J11714">
        <v>8</v>
      </c>
      <c r="K11714">
        <v>0</v>
      </c>
      <c r="L11714">
        <v>776</v>
      </c>
      <c r="M11714">
        <v>1</v>
      </c>
      <c r="AB11714" t="s">
        <v>1</v>
      </c>
      <c r="AC11714">
        <v>11709</v>
      </c>
      <c r="AD11714">
        <v>9</v>
      </c>
      <c r="AE11714">
        <v>332</v>
      </c>
      <c r="AF11714">
        <v>86</v>
      </c>
      <c r="AG11714">
        <v>209</v>
      </c>
      <c r="AH11714">
        <v>105</v>
      </c>
      <c r="AI11714">
        <v>776</v>
      </c>
      <c r="AJ11714">
        <v>1</v>
      </c>
    </row>
    <row r="11715" spans="1:36" x14ac:dyDescent="0.3">
      <c r="A11715" t="s">
        <v>1</v>
      </c>
      <c r="B11715">
        <v>11710</v>
      </c>
      <c r="C11715">
        <v>4</v>
      </c>
      <c r="D11715">
        <v>81</v>
      </c>
      <c r="E11715">
        <v>-142</v>
      </c>
      <c r="F11715">
        <v>12</v>
      </c>
      <c r="G11715">
        <v>41</v>
      </c>
      <c r="H11715">
        <v>29</v>
      </c>
      <c r="I11715">
        <v>4</v>
      </c>
      <c r="J11715">
        <v>12</v>
      </c>
      <c r="K11715">
        <v>0</v>
      </c>
      <c r="L11715">
        <v>507</v>
      </c>
      <c r="M11715">
        <v>1</v>
      </c>
      <c r="AB11715" t="s">
        <v>1</v>
      </c>
      <c r="AC11715">
        <v>11710</v>
      </c>
      <c r="AD11715">
        <v>4</v>
      </c>
      <c r="AE11715">
        <v>-142</v>
      </c>
      <c r="AF11715">
        <v>12</v>
      </c>
      <c r="AG11715">
        <v>41</v>
      </c>
      <c r="AH11715">
        <v>29</v>
      </c>
      <c r="AI11715">
        <v>507</v>
      </c>
      <c r="AJ11715">
        <v>1</v>
      </c>
    </row>
    <row r="11716" spans="1:36" x14ac:dyDescent="0.3">
      <c r="A11716" t="s">
        <v>1</v>
      </c>
      <c r="B11716">
        <v>11711</v>
      </c>
      <c r="C11716">
        <v>4</v>
      </c>
      <c r="D11716">
        <v>0</v>
      </c>
      <c r="E11716">
        <v>181</v>
      </c>
      <c r="F11716">
        <v>33</v>
      </c>
      <c r="G11716">
        <v>59</v>
      </c>
      <c r="H11716">
        <v>36</v>
      </c>
      <c r="I11716">
        <v>2</v>
      </c>
      <c r="J11716">
        <v>10</v>
      </c>
      <c r="K11716">
        <v>1</v>
      </c>
      <c r="L11716">
        <v>651</v>
      </c>
      <c r="M11716">
        <v>1</v>
      </c>
      <c r="AB11716" t="s">
        <v>1</v>
      </c>
      <c r="AC11716">
        <v>11711</v>
      </c>
      <c r="AD11716">
        <v>4</v>
      </c>
      <c r="AE11716">
        <v>181</v>
      </c>
      <c r="AF11716">
        <v>33</v>
      </c>
      <c r="AG11716">
        <v>59</v>
      </c>
      <c r="AH11716">
        <v>36</v>
      </c>
      <c r="AI11716">
        <v>651</v>
      </c>
      <c r="AJ11716">
        <v>1</v>
      </c>
    </row>
    <row r="11717" spans="1:36" x14ac:dyDescent="0.3">
      <c r="A11717" t="s">
        <v>1</v>
      </c>
      <c r="B11717">
        <v>11712</v>
      </c>
      <c r="C11717">
        <v>5</v>
      </c>
      <c r="D11717">
        <v>22</v>
      </c>
      <c r="E11717">
        <v>-11</v>
      </c>
      <c r="F11717">
        <v>30</v>
      </c>
      <c r="G11717">
        <v>72</v>
      </c>
      <c r="H11717">
        <v>63</v>
      </c>
      <c r="I11717">
        <v>3</v>
      </c>
      <c r="J11717">
        <v>13</v>
      </c>
      <c r="K11717">
        <v>0</v>
      </c>
      <c r="L11717">
        <v>562</v>
      </c>
      <c r="M11717">
        <v>1</v>
      </c>
      <c r="AB11717" t="s">
        <v>1</v>
      </c>
      <c r="AC11717">
        <v>11712</v>
      </c>
      <c r="AD11717">
        <v>5</v>
      </c>
      <c r="AE11717">
        <v>-11</v>
      </c>
      <c r="AF11717">
        <v>30</v>
      </c>
      <c r="AG11717">
        <v>72</v>
      </c>
      <c r="AH11717">
        <v>63</v>
      </c>
      <c r="AI11717">
        <v>562</v>
      </c>
      <c r="AJ11717">
        <v>1</v>
      </c>
    </row>
    <row r="11718" spans="1:36" x14ac:dyDescent="0.3">
      <c r="A11718" t="s">
        <v>1</v>
      </c>
      <c r="B11718">
        <v>11713</v>
      </c>
      <c r="C11718">
        <v>4</v>
      </c>
      <c r="D11718">
        <v>0</v>
      </c>
      <c r="E11718">
        <v>-180</v>
      </c>
      <c r="F11718">
        <v>39</v>
      </c>
      <c r="G11718">
        <v>64</v>
      </c>
      <c r="H11718">
        <v>52</v>
      </c>
      <c r="I11718">
        <v>8</v>
      </c>
      <c r="J11718">
        <v>12</v>
      </c>
      <c r="K11718">
        <v>0</v>
      </c>
      <c r="L11718">
        <v>536</v>
      </c>
      <c r="M11718">
        <v>1</v>
      </c>
      <c r="AB11718" t="s">
        <v>1</v>
      </c>
      <c r="AC11718">
        <v>11713</v>
      </c>
      <c r="AD11718">
        <v>4</v>
      </c>
      <c r="AE11718">
        <v>-180</v>
      </c>
      <c r="AF11718">
        <v>39</v>
      </c>
      <c r="AG11718">
        <v>64</v>
      </c>
      <c r="AH11718">
        <v>52</v>
      </c>
      <c r="AI11718">
        <v>536</v>
      </c>
      <c r="AJ11718">
        <v>1</v>
      </c>
    </row>
    <row r="11719" spans="1:36" x14ac:dyDescent="0.3">
      <c r="A11719" t="s">
        <v>1</v>
      </c>
      <c r="B11719">
        <v>11714</v>
      </c>
      <c r="C11719">
        <v>6</v>
      </c>
      <c r="D11719">
        <v>0</v>
      </c>
      <c r="E11719">
        <v>-126</v>
      </c>
      <c r="F11719">
        <v>81</v>
      </c>
      <c r="G11719">
        <v>154</v>
      </c>
      <c r="H11719">
        <v>127</v>
      </c>
      <c r="I11719">
        <v>0</v>
      </c>
      <c r="J11719">
        <v>2</v>
      </c>
      <c r="K11719">
        <v>0</v>
      </c>
      <c r="L11719">
        <v>547</v>
      </c>
      <c r="M11719">
        <v>1</v>
      </c>
      <c r="AB11719" t="s">
        <v>1</v>
      </c>
      <c r="AC11719">
        <v>11714</v>
      </c>
      <c r="AD11719">
        <v>6</v>
      </c>
      <c r="AE11719">
        <v>-126</v>
      </c>
      <c r="AF11719">
        <v>81</v>
      </c>
      <c r="AG11719">
        <v>154</v>
      </c>
      <c r="AH11719">
        <v>127</v>
      </c>
      <c r="AI11719">
        <v>547</v>
      </c>
      <c r="AJ11719">
        <v>1</v>
      </c>
    </row>
    <row r="11720" spans="1:36" x14ac:dyDescent="0.3">
      <c r="A11720" t="s">
        <v>1</v>
      </c>
      <c r="B11720">
        <v>11715</v>
      </c>
      <c r="C11720">
        <v>6</v>
      </c>
      <c r="D11720">
        <v>0</v>
      </c>
      <c r="E11720">
        <v>-18</v>
      </c>
      <c r="F11720">
        <v>65</v>
      </c>
      <c r="G11720">
        <v>120</v>
      </c>
      <c r="H11720">
        <v>97</v>
      </c>
      <c r="I11720">
        <v>7</v>
      </c>
      <c r="J11720">
        <v>14</v>
      </c>
      <c r="K11720">
        <v>0</v>
      </c>
      <c r="L11720">
        <v>658</v>
      </c>
      <c r="M11720">
        <v>1</v>
      </c>
      <c r="AB11720" t="s">
        <v>1</v>
      </c>
      <c r="AC11720">
        <v>11715</v>
      </c>
      <c r="AD11720">
        <v>6</v>
      </c>
      <c r="AE11720">
        <v>-18</v>
      </c>
      <c r="AF11720">
        <v>65</v>
      </c>
      <c r="AG11720">
        <v>120</v>
      </c>
      <c r="AH11720">
        <v>97</v>
      </c>
      <c r="AI11720">
        <v>658</v>
      </c>
      <c r="AJ11720">
        <v>1</v>
      </c>
    </row>
    <row r="11721" spans="1:36" x14ac:dyDescent="0.3">
      <c r="A11721" t="s">
        <v>1</v>
      </c>
      <c r="B11721">
        <v>11716</v>
      </c>
      <c r="C11721">
        <v>7</v>
      </c>
      <c r="D11721">
        <v>0</v>
      </c>
      <c r="E11721">
        <v>268</v>
      </c>
      <c r="F11721">
        <v>92</v>
      </c>
      <c r="G11721">
        <v>187</v>
      </c>
      <c r="H11721">
        <v>97</v>
      </c>
      <c r="I11721">
        <v>5</v>
      </c>
      <c r="J11721">
        <v>13</v>
      </c>
      <c r="K11721">
        <v>0</v>
      </c>
      <c r="L11721">
        <v>654</v>
      </c>
      <c r="M11721">
        <v>1</v>
      </c>
      <c r="AB11721" t="s">
        <v>1</v>
      </c>
      <c r="AC11721">
        <v>11716</v>
      </c>
      <c r="AD11721">
        <v>7</v>
      </c>
      <c r="AE11721">
        <v>268</v>
      </c>
      <c r="AF11721">
        <v>92</v>
      </c>
      <c r="AG11721">
        <v>187</v>
      </c>
      <c r="AH11721">
        <v>97</v>
      </c>
      <c r="AI11721">
        <v>654</v>
      </c>
      <c r="AJ11721">
        <v>1</v>
      </c>
    </row>
    <row r="11722" spans="1:36" x14ac:dyDescent="0.3">
      <c r="A11722" t="s">
        <v>1</v>
      </c>
      <c r="B11722">
        <v>11717</v>
      </c>
      <c r="C11722">
        <v>2</v>
      </c>
      <c r="D11722">
        <v>0</v>
      </c>
      <c r="E11722">
        <v>-233</v>
      </c>
      <c r="F11722">
        <v>2</v>
      </c>
      <c r="G11722">
        <v>17</v>
      </c>
      <c r="H11722">
        <v>16</v>
      </c>
      <c r="I11722">
        <v>9</v>
      </c>
      <c r="J11722">
        <v>14</v>
      </c>
      <c r="K11722">
        <v>0</v>
      </c>
      <c r="L11722">
        <v>498</v>
      </c>
      <c r="M11722">
        <v>0</v>
      </c>
      <c r="AB11722" t="s">
        <v>1</v>
      </c>
      <c r="AC11722">
        <v>11717</v>
      </c>
      <c r="AD11722">
        <v>2</v>
      </c>
      <c r="AE11722">
        <v>-233</v>
      </c>
      <c r="AF11722">
        <v>2</v>
      </c>
      <c r="AG11722">
        <v>17</v>
      </c>
      <c r="AH11722">
        <v>16</v>
      </c>
      <c r="AI11722">
        <v>498</v>
      </c>
      <c r="AJ11722">
        <v>0</v>
      </c>
    </row>
    <row r="11723" spans="1:36" x14ac:dyDescent="0.3">
      <c r="A11723" t="s">
        <v>1</v>
      </c>
      <c r="B11723">
        <v>11718</v>
      </c>
      <c r="C11723">
        <v>8</v>
      </c>
      <c r="D11723">
        <v>0</v>
      </c>
      <c r="E11723">
        <v>208</v>
      </c>
      <c r="F11723">
        <v>0</v>
      </c>
      <c r="G11723">
        <v>42</v>
      </c>
      <c r="H11723">
        <v>58</v>
      </c>
      <c r="I11723">
        <v>15</v>
      </c>
      <c r="J11723">
        <v>17</v>
      </c>
      <c r="K11723">
        <v>1</v>
      </c>
      <c r="L11723">
        <v>466</v>
      </c>
      <c r="M11723">
        <v>0</v>
      </c>
      <c r="AB11723" t="s">
        <v>1</v>
      </c>
      <c r="AC11723">
        <v>11718</v>
      </c>
      <c r="AD11723">
        <v>8</v>
      </c>
      <c r="AE11723">
        <v>208</v>
      </c>
      <c r="AF11723">
        <v>0</v>
      </c>
      <c r="AG11723">
        <v>42</v>
      </c>
      <c r="AH11723">
        <v>58</v>
      </c>
      <c r="AI11723">
        <v>466</v>
      </c>
      <c r="AJ11723">
        <v>0</v>
      </c>
    </row>
    <row r="11724" spans="1:36" x14ac:dyDescent="0.3">
      <c r="A11724" t="s">
        <v>1</v>
      </c>
      <c r="B11724">
        <v>11719</v>
      </c>
      <c r="C11724">
        <v>4</v>
      </c>
      <c r="D11724">
        <v>0</v>
      </c>
      <c r="E11724">
        <v>218</v>
      </c>
      <c r="F11724">
        <v>47</v>
      </c>
      <c r="G11724">
        <v>70</v>
      </c>
      <c r="H11724">
        <v>47</v>
      </c>
      <c r="I11724">
        <v>2</v>
      </c>
      <c r="J11724">
        <v>3</v>
      </c>
      <c r="K11724">
        <v>0</v>
      </c>
      <c r="L11724">
        <v>668</v>
      </c>
      <c r="M11724">
        <v>1</v>
      </c>
      <c r="AB11724" t="s">
        <v>1</v>
      </c>
      <c r="AC11724">
        <v>11719</v>
      </c>
      <c r="AD11724">
        <v>4</v>
      </c>
      <c r="AE11724">
        <v>218</v>
      </c>
      <c r="AF11724">
        <v>47</v>
      </c>
      <c r="AG11724">
        <v>70</v>
      </c>
      <c r="AH11724">
        <v>47</v>
      </c>
      <c r="AI11724">
        <v>668</v>
      </c>
      <c r="AJ11724">
        <v>1</v>
      </c>
    </row>
    <row r="11725" spans="1:36" x14ac:dyDescent="0.3">
      <c r="A11725" t="s">
        <v>1</v>
      </c>
      <c r="B11725">
        <v>11720</v>
      </c>
      <c r="C11725">
        <v>8</v>
      </c>
      <c r="D11725">
        <v>0</v>
      </c>
      <c r="E11725">
        <v>419</v>
      </c>
      <c r="F11725">
        <v>97</v>
      </c>
      <c r="G11725">
        <v>208</v>
      </c>
      <c r="H11725">
        <v>127</v>
      </c>
      <c r="I11725">
        <v>0</v>
      </c>
      <c r="J11725">
        <v>7</v>
      </c>
      <c r="K11725">
        <v>0</v>
      </c>
      <c r="L11725">
        <v>665</v>
      </c>
      <c r="M11725">
        <v>1</v>
      </c>
      <c r="AB11725" t="s">
        <v>1</v>
      </c>
      <c r="AC11725">
        <v>11720</v>
      </c>
      <c r="AD11725">
        <v>8</v>
      </c>
      <c r="AE11725">
        <v>419</v>
      </c>
      <c r="AF11725">
        <v>97</v>
      </c>
      <c r="AG11725">
        <v>208</v>
      </c>
      <c r="AH11725">
        <v>127</v>
      </c>
      <c r="AI11725">
        <v>665</v>
      </c>
      <c r="AJ11725">
        <v>1</v>
      </c>
    </row>
    <row r="11726" spans="1:36" x14ac:dyDescent="0.3">
      <c r="A11726" t="s">
        <v>1</v>
      </c>
      <c r="B11726">
        <v>11721</v>
      </c>
      <c r="C11726">
        <v>5</v>
      </c>
      <c r="D11726">
        <v>0</v>
      </c>
      <c r="E11726">
        <v>239</v>
      </c>
      <c r="F11726">
        <v>39</v>
      </c>
      <c r="G11726">
        <v>77</v>
      </c>
      <c r="H11726">
        <v>49</v>
      </c>
      <c r="I11726">
        <v>7</v>
      </c>
      <c r="J11726">
        <v>13</v>
      </c>
      <c r="K11726">
        <v>1</v>
      </c>
      <c r="L11726">
        <v>698</v>
      </c>
      <c r="M11726">
        <v>1</v>
      </c>
      <c r="AB11726" t="s">
        <v>1</v>
      </c>
      <c r="AC11726">
        <v>11721</v>
      </c>
      <c r="AD11726">
        <v>5</v>
      </c>
      <c r="AE11726">
        <v>239</v>
      </c>
      <c r="AF11726">
        <v>39</v>
      </c>
      <c r="AG11726">
        <v>77</v>
      </c>
      <c r="AH11726">
        <v>49</v>
      </c>
      <c r="AI11726">
        <v>698</v>
      </c>
      <c r="AJ11726">
        <v>1</v>
      </c>
    </row>
    <row r="11727" spans="1:36" x14ac:dyDescent="0.3">
      <c r="A11727" t="s">
        <v>1</v>
      </c>
      <c r="B11727">
        <v>11722</v>
      </c>
      <c r="C11727">
        <v>2</v>
      </c>
      <c r="D11727">
        <v>0</v>
      </c>
      <c r="E11727">
        <v>88</v>
      </c>
      <c r="F11727">
        <v>7</v>
      </c>
      <c r="G11727">
        <v>19</v>
      </c>
      <c r="H11727">
        <v>26</v>
      </c>
      <c r="I11727">
        <v>2</v>
      </c>
      <c r="J11727">
        <v>4</v>
      </c>
      <c r="K11727">
        <v>0</v>
      </c>
      <c r="L11727">
        <v>529</v>
      </c>
      <c r="M11727">
        <v>0</v>
      </c>
      <c r="AB11727" t="s">
        <v>1</v>
      </c>
      <c r="AC11727">
        <v>11722</v>
      </c>
      <c r="AD11727">
        <v>2</v>
      </c>
      <c r="AE11727">
        <v>88</v>
      </c>
      <c r="AF11727">
        <v>7</v>
      </c>
      <c r="AG11727">
        <v>19</v>
      </c>
      <c r="AH11727">
        <v>26</v>
      </c>
      <c r="AI11727">
        <v>529</v>
      </c>
      <c r="AJ11727">
        <v>0</v>
      </c>
    </row>
    <row r="11728" spans="1:36" x14ac:dyDescent="0.3">
      <c r="A11728" t="s">
        <v>1</v>
      </c>
      <c r="B11728">
        <v>11723</v>
      </c>
      <c r="C11728">
        <v>1</v>
      </c>
      <c r="D11728">
        <v>4</v>
      </c>
      <c r="E11728">
        <v>-171</v>
      </c>
      <c r="F11728">
        <v>19</v>
      </c>
      <c r="G11728">
        <v>23</v>
      </c>
      <c r="H11728">
        <v>18</v>
      </c>
      <c r="I11728">
        <v>10</v>
      </c>
      <c r="J11728">
        <v>15</v>
      </c>
      <c r="K11728">
        <v>1</v>
      </c>
      <c r="L11728">
        <v>525</v>
      </c>
      <c r="M11728">
        <v>0</v>
      </c>
      <c r="AB11728" t="s">
        <v>1</v>
      </c>
      <c r="AC11728">
        <v>11723</v>
      </c>
      <c r="AD11728">
        <v>1</v>
      </c>
      <c r="AE11728">
        <v>-171</v>
      </c>
      <c r="AF11728">
        <v>19</v>
      </c>
      <c r="AG11728">
        <v>23</v>
      </c>
      <c r="AH11728">
        <v>18</v>
      </c>
      <c r="AI11728">
        <v>525</v>
      </c>
      <c r="AJ11728">
        <v>0</v>
      </c>
    </row>
    <row r="11729" spans="1:36" x14ac:dyDescent="0.3">
      <c r="A11729" t="s">
        <v>1</v>
      </c>
      <c r="B11729">
        <v>11724</v>
      </c>
      <c r="C11729">
        <v>9</v>
      </c>
      <c r="D11729">
        <v>0</v>
      </c>
      <c r="E11729">
        <v>526</v>
      </c>
      <c r="F11729">
        <v>52</v>
      </c>
      <c r="G11729">
        <v>150</v>
      </c>
      <c r="H11729">
        <v>107</v>
      </c>
      <c r="I11729">
        <v>0</v>
      </c>
      <c r="J11729">
        <v>6</v>
      </c>
      <c r="K11729">
        <v>0</v>
      </c>
      <c r="L11729">
        <v>715</v>
      </c>
      <c r="M11729">
        <v>1</v>
      </c>
      <c r="AB11729" t="s">
        <v>1</v>
      </c>
      <c r="AC11729">
        <v>11724</v>
      </c>
      <c r="AD11729">
        <v>9</v>
      </c>
      <c r="AE11729">
        <v>526</v>
      </c>
      <c r="AF11729">
        <v>52</v>
      </c>
      <c r="AG11729">
        <v>150</v>
      </c>
      <c r="AH11729">
        <v>107</v>
      </c>
      <c r="AI11729">
        <v>715</v>
      </c>
      <c r="AJ11729">
        <v>1</v>
      </c>
    </row>
    <row r="11730" spans="1:36" x14ac:dyDescent="0.3">
      <c r="A11730" t="s">
        <v>1</v>
      </c>
      <c r="B11730">
        <v>11725</v>
      </c>
      <c r="C11730">
        <v>2</v>
      </c>
      <c r="D11730">
        <v>94</v>
      </c>
      <c r="E11730">
        <v>150</v>
      </c>
      <c r="F11730">
        <v>18</v>
      </c>
      <c r="G11730">
        <v>33</v>
      </c>
      <c r="H11730">
        <v>51</v>
      </c>
      <c r="I11730">
        <v>4</v>
      </c>
      <c r="J11730">
        <v>11</v>
      </c>
      <c r="K11730">
        <v>0</v>
      </c>
      <c r="L11730">
        <v>563</v>
      </c>
      <c r="M11730">
        <v>0</v>
      </c>
      <c r="AB11730" t="s">
        <v>1</v>
      </c>
      <c r="AC11730">
        <v>11725</v>
      </c>
      <c r="AD11730">
        <v>2</v>
      </c>
      <c r="AE11730">
        <v>150</v>
      </c>
      <c r="AF11730">
        <v>18</v>
      </c>
      <c r="AG11730">
        <v>33</v>
      </c>
      <c r="AH11730">
        <v>51</v>
      </c>
      <c r="AI11730">
        <v>563</v>
      </c>
      <c r="AJ11730">
        <v>0</v>
      </c>
    </row>
    <row r="11731" spans="1:36" x14ac:dyDescent="0.3">
      <c r="A11731" t="s">
        <v>1</v>
      </c>
      <c r="B11731">
        <v>11726</v>
      </c>
      <c r="C11731">
        <v>4</v>
      </c>
      <c r="D11731">
        <v>78</v>
      </c>
      <c r="E11731">
        <v>9</v>
      </c>
      <c r="F11731">
        <v>8</v>
      </c>
      <c r="G11731">
        <v>34</v>
      </c>
      <c r="H11731">
        <v>49</v>
      </c>
      <c r="I11731">
        <v>9</v>
      </c>
      <c r="J11731">
        <v>13</v>
      </c>
      <c r="K11731">
        <v>0</v>
      </c>
      <c r="L11731">
        <v>510</v>
      </c>
      <c r="M11731">
        <v>0</v>
      </c>
      <c r="AB11731" t="s">
        <v>1</v>
      </c>
      <c r="AC11731">
        <v>11726</v>
      </c>
      <c r="AD11731">
        <v>4</v>
      </c>
      <c r="AE11731">
        <v>9</v>
      </c>
      <c r="AF11731">
        <v>8</v>
      </c>
      <c r="AG11731">
        <v>34</v>
      </c>
      <c r="AH11731">
        <v>49</v>
      </c>
      <c r="AI11731">
        <v>510</v>
      </c>
      <c r="AJ11731">
        <v>0</v>
      </c>
    </row>
    <row r="11732" spans="1:36" x14ac:dyDescent="0.3">
      <c r="A11732" t="s">
        <v>1</v>
      </c>
      <c r="B11732">
        <v>11727</v>
      </c>
      <c r="C11732">
        <v>1</v>
      </c>
      <c r="D11732">
        <v>0</v>
      </c>
      <c r="E11732">
        <v>-288</v>
      </c>
      <c r="F11732">
        <v>13</v>
      </c>
      <c r="G11732">
        <v>20</v>
      </c>
      <c r="H11732">
        <v>22</v>
      </c>
      <c r="I11732">
        <v>4</v>
      </c>
      <c r="J11732">
        <v>11</v>
      </c>
      <c r="K11732">
        <v>0</v>
      </c>
      <c r="L11732">
        <v>487</v>
      </c>
      <c r="M11732">
        <v>0</v>
      </c>
      <c r="AB11732" t="s">
        <v>1</v>
      </c>
      <c r="AC11732">
        <v>11727</v>
      </c>
      <c r="AD11732">
        <v>1</v>
      </c>
      <c r="AE11732">
        <v>-288</v>
      </c>
      <c r="AF11732">
        <v>13</v>
      </c>
      <c r="AG11732">
        <v>20</v>
      </c>
      <c r="AH11732">
        <v>22</v>
      </c>
      <c r="AI11732">
        <v>487</v>
      </c>
      <c r="AJ11732">
        <v>0</v>
      </c>
    </row>
    <row r="11733" spans="1:36" x14ac:dyDescent="0.3">
      <c r="A11733" t="s">
        <v>1</v>
      </c>
      <c r="B11733">
        <v>11728</v>
      </c>
      <c r="C11733">
        <v>6</v>
      </c>
      <c r="D11733">
        <v>0</v>
      </c>
      <c r="E11733">
        <v>335</v>
      </c>
      <c r="F11733">
        <v>12</v>
      </c>
      <c r="G11733">
        <v>53</v>
      </c>
      <c r="H11733">
        <v>35</v>
      </c>
      <c r="I11733">
        <v>0</v>
      </c>
      <c r="J11733">
        <v>9</v>
      </c>
      <c r="K11733">
        <v>0</v>
      </c>
      <c r="L11733">
        <v>636</v>
      </c>
      <c r="M11733">
        <v>1</v>
      </c>
      <c r="AB11733" t="s">
        <v>1</v>
      </c>
      <c r="AC11733">
        <v>11728</v>
      </c>
      <c r="AD11733">
        <v>6</v>
      </c>
      <c r="AE11733">
        <v>335</v>
      </c>
      <c r="AF11733">
        <v>12</v>
      </c>
      <c r="AG11733">
        <v>53</v>
      </c>
      <c r="AH11733">
        <v>35</v>
      </c>
      <c r="AI11733">
        <v>636</v>
      </c>
      <c r="AJ11733">
        <v>1</v>
      </c>
    </row>
    <row r="11734" spans="1:36" x14ac:dyDescent="0.3">
      <c r="A11734" t="s">
        <v>1</v>
      </c>
      <c r="B11734">
        <v>11729</v>
      </c>
      <c r="C11734">
        <v>6</v>
      </c>
      <c r="D11734">
        <v>56</v>
      </c>
      <c r="E11734">
        <v>265</v>
      </c>
      <c r="F11734">
        <v>12</v>
      </c>
      <c r="G11734">
        <v>49</v>
      </c>
      <c r="H11734">
        <v>55</v>
      </c>
      <c r="I11734">
        <v>16</v>
      </c>
      <c r="J11734">
        <v>20</v>
      </c>
      <c r="K11734">
        <v>0</v>
      </c>
      <c r="L11734">
        <v>602</v>
      </c>
      <c r="M11734">
        <v>0</v>
      </c>
      <c r="AB11734" t="s">
        <v>1</v>
      </c>
      <c r="AC11734">
        <v>11729</v>
      </c>
      <c r="AD11734">
        <v>6</v>
      </c>
      <c r="AE11734">
        <v>265</v>
      </c>
      <c r="AF11734">
        <v>12</v>
      </c>
      <c r="AG11734">
        <v>49</v>
      </c>
      <c r="AH11734">
        <v>55</v>
      </c>
      <c r="AI11734">
        <v>602</v>
      </c>
      <c r="AJ11734">
        <v>0</v>
      </c>
    </row>
    <row r="11735" spans="1:36" x14ac:dyDescent="0.3">
      <c r="A11735" t="s">
        <v>1</v>
      </c>
      <c r="B11735">
        <v>11730</v>
      </c>
      <c r="C11735">
        <v>9</v>
      </c>
      <c r="D11735">
        <v>7</v>
      </c>
      <c r="E11735">
        <v>116</v>
      </c>
      <c r="F11735">
        <v>78</v>
      </c>
      <c r="G11735">
        <v>197</v>
      </c>
      <c r="H11735">
        <v>136</v>
      </c>
      <c r="I11735">
        <v>1</v>
      </c>
      <c r="J11735">
        <v>3</v>
      </c>
      <c r="K11735">
        <v>0</v>
      </c>
      <c r="L11735">
        <v>665</v>
      </c>
      <c r="M11735">
        <v>1</v>
      </c>
      <c r="AB11735" t="s">
        <v>1</v>
      </c>
      <c r="AC11735">
        <v>11730</v>
      </c>
      <c r="AD11735">
        <v>9</v>
      </c>
      <c r="AE11735">
        <v>116</v>
      </c>
      <c r="AF11735">
        <v>78</v>
      </c>
      <c r="AG11735">
        <v>197</v>
      </c>
      <c r="AH11735">
        <v>136</v>
      </c>
      <c r="AI11735">
        <v>665</v>
      </c>
      <c r="AJ11735">
        <v>1</v>
      </c>
    </row>
    <row r="11736" spans="1:36" x14ac:dyDescent="0.3">
      <c r="A11736" t="s">
        <v>1</v>
      </c>
      <c r="B11736">
        <v>11731</v>
      </c>
      <c r="C11736">
        <v>8</v>
      </c>
      <c r="D11736">
        <v>41</v>
      </c>
      <c r="E11736">
        <v>430</v>
      </c>
      <c r="F11736">
        <v>71</v>
      </c>
      <c r="G11736">
        <v>174</v>
      </c>
      <c r="H11736">
        <v>91</v>
      </c>
      <c r="I11736">
        <v>17</v>
      </c>
      <c r="J11736">
        <v>20</v>
      </c>
      <c r="K11736">
        <v>0</v>
      </c>
      <c r="L11736">
        <v>688</v>
      </c>
      <c r="M11736">
        <v>1</v>
      </c>
      <c r="AB11736" t="s">
        <v>1</v>
      </c>
      <c r="AC11736">
        <v>11731</v>
      </c>
      <c r="AD11736">
        <v>8</v>
      </c>
      <c r="AE11736">
        <v>430</v>
      </c>
      <c r="AF11736">
        <v>71</v>
      </c>
      <c r="AG11736">
        <v>174</v>
      </c>
      <c r="AH11736">
        <v>91</v>
      </c>
      <c r="AI11736">
        <v>688</v>
      </c>
      <c r="AJ11736">
        <v>1</v>
      </c>
    </row>
    <row r="11737" spans="1:36" x14ac:dyDescent="0.3">
      <c r="A11737" t="s">
        <v>1</v>
      </c>
      <c r="B11737">
        <v>11732</v>
      </c>
      <c r="C11737">
        <v>8</v>
      </c>
      <c r="D11737">
        <v>41</v>
      </c>
      <c r="E11737">
        <v>370</v>
      </c>
      <c r="F11737">
        <v>57</v>
      </c>
      <c r="G11737">
        <v>141</v>
      </c>
      <c r="H11737">
        <v>92</v>
      </c>
      <c r="I11737">
        <v>3</v>
      </c>
      <c r="J11737">
        <v>5</v>
      </c>
      <c r="K11737">
        <v>0</v>
      </c>
      <c r="L11737">
        <v>751</v>
      </c>
      <c r="M11737">
        <v>1</v>
      </c>
      <c r="AB11737" t="s">
        <v>1</v>
      </c>
      <c r="AC11737">
        <v>11732</v>
      </c>
      <c r="AD11737">
        <v>8</v>
      </c>
      <c r="AE11737">
        <v>370</v>
      </c>
      <c r="AF11737">
        <v>57</v>
      </c>
      <c r="AG11737">
        <v>141</v>
      </c>
      <c r="AH11737">
        <v>92</v>
      </c>
      <c r="AI11737">
        <v>751</v>
      </c>
      <c r="AJ11737">
        <v>1</v>
      </c>
    </row>
    <row r="11738" spans="1:36" x14ac:dyDescent="0.3">
      <c r="A11738" t="s">
        <v>1</v>
      </c>
      <c r="B11738">
        <v>11733</v>
      </c>
      <c r="C11738">
        <v>3</v>
      </c>
      <c r="D11738">
        <v>0</v>
      </c>
      <c r="E11738">
        <v>-181</v>
      </c>
      <c r="F11738">
        <v>11</v>
      </c>
      <c r="G11738">
        <v>32</v>
      </c>
      <c r="H11738">
        <v>47</v>
      </c>
      <c r="I11738">
        <v>8</v>
      </c>
      <c r="J11738">
        <v>17</v>
      </c>
      <c r="K11738">
        <v>1</v>
      </c>
      <c r="L11738">
        <v>538</v>
      </c>
      <c r="M11738">
        <v>0</v>
      </c>
      <c r="AB11738" t="s">
        <v>1</v>
      </c>
      <c r="AC11738">
        <v>11733</v>
      </c>
      <c r="AD11738">
        <v>3</v>
      </c>
      <c r="AE11738">
        <v>-181</v>
      </c>
      <c r="AF11738">
        <v>11</v>
      </c>
      <c r="AG11738">
        <v>32</v>
      </c>
      <c r="AH11738">
        <v>47</v>
      </c>
      <c r="AI11738">
        <v>538</v>
      </c>
      <c r="AJ11738">
        <v>0</v>
      </c>
    </row>
    <row r="11739" spans="1:36" x14ac:dyDescent="0.3">
      <c r="A11739" t="s">
        <v>1</v>
      </c>
      <c r="B11739">
        <v>11734</v>
      </c>
      <c r="C11739">
        <v>7</v>
      </c>
      <c r="D11739">
        <v>0</v>
      </c>
      <c r="E11739">
        <v>311</v>
      </c>
      <c r="F11739">
        <v>39</v>
      </c>
      <c r="G11739">
        <v>105</v>
      </c>
      <c r="H11739">
        <v>60</v>
      </c>
      <c r="I11739">
        <v>2</v>
      </c>
      <c r="J11739">
        <v>12</v>
      </c>
      <c r="K11739">
        <v>0</v>
      </c>
      <c r="L11739">
        <v>697</v>
      </c>
      <c r="M11739">
        <v>1</v>
      </c>
      <c r="AB11739" t="s">
        <v>1</v>
      </c>
      <c r="AC11739">
        <v>11734</v>
      </c>
      <c r="AD11739">
        <v>7</v>
      </c>
      <c r="AE11739">
        <v>311</v>
      </c>
      <c r="AF11739">
        <v>39</v>
      </c>
      <c r="AG11739">
        <v>105</v>
      </c>
      <c r="AH11739">
        <v>60</v>
      </c>
      <c r="AI11739">
        <v>697</v>
      </c>
      <c r="AJ11739">
        <v>1</v>
      </c>
    </row>
    <row r="11740" spans="1:36" x14ac:dyDescent="0.3">
      <c r="A11740" t="s">
        <v>1</v>
      </c>
      <c r="B11740">
        <v>11735</v>
      </c>
      <c r="C11740">
        <v>10</v>
      </c>
      <c r="D11740">
        <v>29</v>
      </c>
      <c r="E11740">
        <v>411</v>
      </c>
      <c r="F11740">
        <v>17</v>
      </c>
      <c r="G11740">
        <v>85</v>
      </c>
      <c r="H11740">
        <v>73</v>
      </c>
      <c r="I11740">
        <v>2</v>
      </c>
      <c r="J11740">
        <v>9</v>
      </c>
      <c r="K11740">
        <v>0</v>
      </c>
      <c r="L11740">
        <v>596</v>
      </c>
      <c r="M11740">
        <v>1</v>
      </c>
      <c r="AB11740" t="s">
        <v>1</v>
      </c>
      <c r="AC11740">
        <v>11735</v>
      </c>
      <c r="AD11740">
        <v>10</v>
      </c>
      <c r="AE11740">
        <v>411</v>
      </c>
      <c r="AF11740">
        <v>17</v>
      </c>
      <c r="AG11740">
        <v>85</v>
      </c>
      <c r="AH11740">
        <v>73</v>
      </c>
      <c r="AI11740">
        <v>596</v>
      </c>
      <c r="AJ11740">
        <v>1</v>
      </c>
    </row>
    <row r="11741" spans="1:36" x14ac:dyDescent="0.3">
      <c r="A11741" t="s">
        <v>1</v>
      </c>
      <c r="B11741">
        <v>11736</v>
      </c>
      <c r="C11741">
        <v>9</v>
      </c>
      <c r="D11741">
        <v>0</v>
      </c>
      <c r="E11741">
        <v>418</v>
      </c>
      <c r="F11741">
        <v>68</v>
      </c>
      <c r="G11741">
        <v>181</v>
      </c>
      <c r="H11741">
        <v>91</v>
      </c>
      <c r="I11741">
        <v>7</v>
      </c>
      <c r="J11741">
        <v>8</v>
      </c>
      <c r="K11741">
        <v>0</v>
      </c>
      <c r="L11741">
        <v>773</v>
      </c>
      <c r="M11741">
        <v>1</v>
      </c>
      <c r="AB11741" t="s">
        <v>1</v>
      </c>
      <c r="AC11741">
        <v>11736</v>
      </c>
      <c r="AD11741">
        <v>9</v>
      </c>
      <c r="AE11741">
        <v>418</v>
      </c>
      <c r="AF11741">
        <v>68</v>
      </c>
      <c r="AG11741">
        <v>181</v>
      </c>
      <c r="AH11741">
        <v>91</v>
      </c>
      <c r="AI11741">
        <v>773</v>
      </c>
      <c r="AJ11741">
        <v>1</v>
      </c>
    </row>
    <row r="11742" spans="1:36" x14ac:dyDescent="0.3">
      <c r="A11742" t="s">
        <v>1</v>
      </c>
      <c r="B11742">
        <v>11737</v>
      </c>
      <c r="C11742">
        <v>5</v>
      </c>
      <c r="D11742">
        <v>0</v>
      </c>
      <c r="E11742">
        <v>-154</v>
      </c>
      <c r="F11742">
        <v>89</v>
      </c>
      <c r="G11742">
        <v>131</v>
      </c>
      <c r="H11742">
        <v>112</v>
      </c>
      <c r="I11742">
        <v>8</v>
      </c>
      <c r="J11742">
        <v>16</v>
      </c>
      <c r="K11742">
        <v>0</v>
      </c>
      <c r="L11742">
        <v>567</v>
      </c>
      <c r="M11742">
        <v>1</v>
      </c>
      <c r="AB11742" t="s">
        <v>1</v>
      </c>
      <c r="AC11742">
        <v>11737</v>
      </c>
      <c r="AD11742">
        <v>5</v>
      </c>
      <c r="AE11742">
        <v>-154</v>
      </c>
      <c r="AF11742">
        <v>89</v>
      </c>
      <c r="AG11742">
        <v>131</v>
      </c>
      <c r="AH11742">
        <v>112</v>
      </c>
      <c r="AI11742">
        <v>567</v>
      </c>
      <c r="AJ11742">
        <v>1</v>
      </c>
    </row>
    <row r="11743" spans="1:36" x14ac:dyDescent="0.3">
      <c r="A11743" t="s">
        <v>1</v>
      </c>
      <c r="B11743">
        <v>11738</v>
      </c>
      <c r="C11743">
        <v>8</v>
      </c>
      <c r="D11743">
        <v>0</v>
      </c>
      <c r="E11743">
        <v>435</v>
      </c>
      <c r="F11743">
        <v>5</v>
      </c>
      <c r="G11743">
        <v>51</v>
      </c>
      <c r="H11743">
        <v>56</v>
      </c>
      <c r="I11743">
        <v>17</v>
      </c>
      <c r="J11743">
        <v>20</v>
      </c>
      <c r="K11743">
        <v>1</v>
      </c>
      <c r="L11743">
        <v>540</v>
      </c>
      <c r="M11743">
        <v>1</v>
      </c>
      <c r="AB11743" t="s">
        <v>1</v>
      </c>
      <c r="AC11743">
        <v>11738</v>
      </c>
      <c r="AD11743">
        <v>8</v>
      </c>
      <c r="AE11743">
        <v>435</v>
      </c>
      <c r="AF11743">
        <v>5</v>
      </c>
      <c r="AG11743">
        <v>51</v>
      </c>
      <c r="AH11743">
        <v>56</v>
      </c>
      <c r="AI11743">
        <v>540</v>
      </c>
      <c r="AJ11743">
        <v>1</v>
      </c>
    </row>
    <row r="11744" spans="1:36" x14ac:dyDescent="0.3">
      <c r="A11744" t="s">
        <v>1</v>
      </c>
      <c r="B11744">
        <v>11739</v>
      </c>
      <c r="C11744">
        <v>8</v>
      </c>
      <c r="D11744">
        <v>41</v>
      </c>
      <c r="E11744">
        <v>297</v>
      </c>
      <c r="F11744">
        <v>72</v>
      </c>
      <c r="G11744">
        <v>170</v>
      </c>
      <c r="H11744">
        <v>93</v>
      </c>
      <c r="I11744">
        <v>0</v>
      </c>
      <c r="J11744">
        <v>1</v>
      </c>
      <c r="K11744">
        <v>0</v>
      </c>
      <c r="L11744">
        <v>709</v>
      </c>
      <c r="M11744">
        <v>1</v>
      </c>
      <c r="AB11744" t="s">
        <v>1</v>
      </c>
      <c r="AC11744">
        <v>11739</v>
      </c>
      <c r="AD11744">
        <v>8</v>
      </c>
      <c r="AE11744">
        <v>297</v>
      </c>
      <c r="AF11744">
        <v>72</v>
      </c>
      <c r="AG11744">
        <v>170</v>
      </c>
      <c r="AH11744">
        <v>93</v>
      </c>
      <c r="AI11744">
        <v>709</v>
      </c>
      <c r="AJ11744">
        <v>1</v>
      </c>
    </row>
    <row r="11745" spans="1:36" x14ac:dyDescent="0.3">
      <c r="A11745" t="s">
        <v>1</v>
      </c>
      <c r="B11745">
        <v>11740</v>
      </c>
      <c r="C11745">
        <v>8</v>
      </c>
      <c r="D11745">
        <v>79</v>
      </c>
      <c r="E11745">
        <v>322</v>
      </c>
      <c r="F11745">
        <v>65</v>
      </c>
      <c r="G11745">
        <v>156</v>
      </c>
      <c r="H11745">
        <v>105</v>
      </c>
      <c r="I11745">
        <v>0</v>
      </c>
      <c r="J11745">
        <v>4</v>
      </c>
      <c r="K11745">
        <v>0</v>
      </c>
      <c r="L11745">
        <v>648</v>
      </c>
      <c r="M11745">
        <v>1</v>
      </c>
      <c r="AB11745" t="s">
        <v>1</v>
      </c>
      <c r="AC11745">
        <v>11740</v>
      </c>
      <c r="AD11745">
        <v>8</v>
      </c>
      <c r="AE11745">
        <v>322</v>
      </c>
      <c r="AF11745">
        <v>65</v>
      </c>
      <c r="AG11745">
        <v>156</v>
      </c>
      <c r="AH11745">
        <v>105</v>
      </c>
      <c r="AI11745">
        <v>648</v>
      </c>
      <c r="AJ11745">
        <v>1</v>
      </c>
    </row>
    <row r="11746" spans="1:36" x14ac:dyDescent="0.3">
      <c r="A11746" t="s">
        <v>1</v>
      </c>
      <c r="B11746">
        <v>11741</v>
      </c>
      <c r="C11746">
        <v>10</v>
      </c>
      <c r="D11746">
        <v>0</v>
      </c>
      <c r="E11746">
        <v>597</v>
      </c>
      <c r="F11746">
        <v>75</v>
      </c>
      <c r="G11746">
        <v>206</v>
      </c>
      <c r="H11746">
        <v>125</v>
      </c>
      <c r="I11746">
        <v>17</v>
      </c>
      <c r="J11746">
        <v>20</v>
      </c>
      <c r="K11746">
        <v>0</v>
      </c>
      <c r="L11746">
        <v>820</v>
      </c>
      <c r="M11746">
        <v>1</v>
      </c>
      <c r="AB11746" t="s">
        <v>1</v>
      </c>
      <c r="AC11746">
        <v>11741</v>
      </c>
      <c r="AD11746">
        <v>10</v>
      </c>
      <c r="AE11746">
        <v>597</v>
      </c>
      <c r="AF11746">
        <v>75</v>
      </c>
      <c r="AG11746">
        <v>206</v>
      </c>
      <c r="AH11746">
        <v>125</v>
      </c>
      <c r="AI11746">
        <v>820</v>
      </c>
      <c r="AJ11746">
        <v>1</v>
      </c>
    </row>
    <row r="11747" spans="1:36" x14ac:dyDescent="0.3">
      <c r="A11747" t="s">
        <v>1</v>
      </c>
      <c r="B11747">
        <v>11742</v>
      </c>
      <c r="C11747">
        <v>3</v>
      </c>
      <c r="D11747">
        <v>55</v>
      </c>
      <c r="E11747">
        <v>103</v>
      </c>
      <c r="F11747">
        <v>38</v>
      </c>
      <c r="G11747">
        <v>51</v>
      </c>
      <c r="H11747">
        <v>52</v>
      </c>
      <c r="I11747">
        <v>10</v>
      </c>
      <c r="J11747">
        <v>18</v>
      </c>
      <c r="K11747">
        <v>0</v>
      </c>
      <c r="L11747">
        <v>505</v>
      </c>
      <c r="M11747">
        <v>0</v>
      </c>
      <c r="AB11747" t="s">
        <v>1</v>
      </c>
      <c r="AC11747">
        <v>11742</v>
      </c>
      <c r="AD11747">
        <v>3</v>
      </c>
      <c r="AE11747">
        <v>103</v>
      </c>
      <c r="AF11747">
        <v>38</v>
      </c>
      <c r="AG11747">
        <v>51</v>
      </c>
      <c r="AH11747">
        <v>52</v>
      </c>
      <c r="AI11747">
        <v>505</v>
      </c>
      <c r="AJ11747">
        <v>0</v>
      </c>
    </row>
    <row r="11748" spans="1:36" x14ac:dyDescent="0.3">
      <c r="A11748" t="s">
        <v>1</v>
      </c>
      <c r="B11748">
        <v>11743</v>
      </c>
      <c r="C11748">
        <v>8</v>
      </c>
      <c r="D11748">
        <v>0</v>
      </c>
      <c r="E11748">
        <v>355</v>
      </c>
      <c r="F11748">
        <v>57</v>
      </c>
      <c r="G11748">
        <v>150</v>
      </c>
      <c r="H11748">
        <v>106</v>
      </c>
      <c r="I11748">
        <v>0</v>
      </c>
      <c r="J11748">
        <v>8</v>
      </c>
      <c r="K11748">
        <v>0</v>
      </c>
      <c r="L11748">
        <v>765</v>
      </c>
      <c r="M11748">
        <v>1</v>
      </c>
      <c r="AB11748" t="s">
        <v>1</v>
      </c>
      <c r="AC11748">
        <v>11743</v>
      </c>
      <c r="AD11748">
        <v>8</v>
      </c>
      <c r="AE11748">
        <v>355</v>
      </c>
      <c r="AF11748">
        <v>57</v>
      </c>
      <c r="AG11748">
        <v>150</v>
      </c>
      <c r="AH11748">
        <v>106</v>
      </c>
      <c r="AI11748">
        <v>765</v>
      </c>
      <c r="AJ11748">
        <v>1</v>
      </c>
    </row>
    <row r="11749" spans="1:36" x14ac:dyDescent="0.3">
      <c r="A11749" t="s">
        <v>1</v>
      </c>
      <c r="B11749">
        <v>11744</v>
      </c>
      <c r="C11749">
        <v>1</v>
      </c>
      <c r="D11749">
        <v>0</v>
      </c>
      <c r="E11749">
        <v>154</v>
      </c>
      <c r="F11749">
        <v>48</v>
      </c>
      <c r="G11749">
        <v>40</v>
      </c>
      <c r="H11749">
        <v>22</v>
      </c>
      <c r="I11749">
        <v>4</v>
      </c>
      <c r="J11749">
        <v>14</v>
      </c>
      <c r="K11749">
        <v>0</v>
      </c>
      <c r="L11749">
        <v>657</v>
      </c>
      <c r="M11749">
        <v>1</v>
      </c>
      <c r="AB11749" t="s">
        <v>1</v>
      </c>
      <c r="AC11749">
        <v>11744</v>
      </c>
      <c r="AD11749">
        <v>1</v>
      </c>
      <c r="AE11749">
        <v>154</v>
      </c>
      <c r="AF11749">
        <v>48</v>
      </c>
      <c r="AG11749">
        <v>40</v>
      </c>
      <c r="AH11749">
        <v>22</v>
      </c>
      <c r="AI11749">
        <v>657</v>
      </c>
      <c r="AJ11749">
        <v>1</v>
      </c>
    </row>
    <row r="11750" spans="1:36" x14ac:dyDescent="0.3">
      <c r="A11750" t="s">
        <v>1</v>
      </c>
      <c r="B11750">
        <v>11745</v>
      </c>
      <c r="C11750">
        <v>9</v>
      </c>
      <c r="D11750">
        <v>59</v>
      </c>
      <c r="E11750">
        <v>190</v>
      </c>
      <c r="F11750">
        <v>50</v>
      </c>
      <c r="G11750">
        <v>149</v>
      </c>
      <c r="H11750">
        <v>82</v>
      </c>
      <c r="I11750">
        <v>5</v>
      </c>
      <c r="J11750">
        <v>12</v>
      </c>
      <c r="K11750">
        <v>0</v>
      </c>
      <c r="L11750">
        <v>744</v>
      </c>
      <c r="M11750">
        <v>1</v>
      </c>
      <c r="AB11750" t="s">
        <v>1</v>
      </c>
      <c r="AC11750">
        <v>11745</v>
      </c>
      <c r="AD11750">
        <v>9</v>
      </c>
      <c r="AE11750">
        <v>190</v>
      </c>
      <c r="AF11750">
        <v>50</v>
      </c>
      <c r="AG11750">
        <v>149</v>
      </c>
      <c r="AH11750">
        <v>82</v>
      </c>
      <c r="AI11750">
        <v>744</v>
      </c>
      <c r="AJ11750">
        <v>1</v>
      </c>
    </row>
    <row r="11751" spans="1:36" x14ac:dyDescent="0.3">
      <c r="A11751" t="s">
        <v>1</v>
      </c>
      <c r="B11751">
        <v>11746</v>
      </c>
      <c r="C11751">
        <v>4</v>
      </c>
      <c r="D11751">
        <v>43</v>
      </c>
      <c r="E11751">
        <v>-33</v>
      </c>
      <c r="F11751">
        <v>3</v>
      </c>
      <c r="G11751">
        <v>27</v>
      </c>
      <c r="H11751">
        <v>32</v>
      </c>
      <c r="I11751">
        <v>13</v>
      </c>
      <c r="J11751">
        <v>17</v>
      </c>
      <c r="K11751">
        <v>0</v>
      </c>
      <c r="L11751">
        <v>495</v>
      </c>
      <c r="M11751">
        <v>0</v>
      </c>
      <c r="AB11751" t="s">
        <v>1</v>
      </c>
      <c r="AC11751">
        <v>11746</v>
      </c>
      <c r="AD11751">
        <v>4</v>
      </c>
      <c r="AE11751">
        <v>-33</v>
      </c>
      <c r="AF11751">
        <v>3</v>
      </c>
      <c r="AG11751">
        <v>27</v>
      </c>
      <c r="AH11751">
        <v>32</v>
      </c>
      <c r="AI11751">
        <v>495</v>
      </c>
      <c r="AJ11751">
        <v>0</v>
      </c>
    </row>
    <row r="11752" spans="1:36" x14ac:dyDescent="0.3">
      <c r="A11752" t="s">
        <v>1</v>
      </c>
      <c r="B11752">
        <v>11747</v>
      </c>
      <c r="C11752">
        <v>8</v>
      </c>
      <c r="D11752">
        <v>0</v>
      </c>
      <c r="E11752">
        <v>387</v>
      </c>
      <c r="F11752">
        <v>66</v>
      </c>
      <c r="G11752">
        <v>166</v>
      </c>
      <c r="H11752">
        <v>113</v>
      </c>
      <c r="I11752">
        <v>9</v>
      </c>
      <c r="J11752">
        <v>18</v>
      </c>
      <c r="K11752">
        <v>0</v>
      </c>
      <c r="L11752">
        <v>624</v>
      </c>
      <c r="M11752">
        <v>1</v>
      </c>
      <c r="AB11752" t="s">
        <v>1</v>
      </c>
      <c r="AC11752">
        <v>11747</v>
      </c>
      <c r="AD11752">
        <v>8</v>
      </c>
      <c r="AE11752">
        <v>387</v>
      </c>
      <c r="AF11752">
        <v>66</v>
      </c>
      <c r="AG11752">
        <v>166</v>
      </c>
      <c r="AH11752">
        <v>113</v>
      </c>
      <c r="AI11752">
        <v>624</v>
      </c>
      <c r="AJ11752">
        <v>1</v>
      </c>
    </row>
    <row r="11753" spans="1:36" x14ac:dyDescent="0.3">
      <c r="A11753" t="s">
        <v>1</v>
      </c>
      <c r="B11753">
        <v>11748</v>
      </c>
      <c r="C11753">
        <v>2</v>
      </c>
      <c r="D11753">
        <v>0</v>
      </c>
      <c r="E11753">
        <v>-11</v>
      </c>
      <c r="F11753">
        <v>59</v>
      </c>
      <c r="G11753">
        <v>62</v>
      </c>
      <c r="H11753">
        <v>78</v>
      </c>
      <c r="I11753">
        <v>0</v>
      </c>
      <c r="J11753">
        <v>4</v>
      </c>
      <c r="K11753">
        <v>1</v>
      </c>
      <c r="L11753">
        <v>431</v>
      </c>
      <c r="M11753">
        <v>1</v>
      </c>
      <c r="AB11753" t="s">
        <v>1</v>
      </c>
      <c r="AC11753">
        <v>11748</v>
      </c>
      <c r="AD11753">
        <v>2</v>
      </c>
      <c r="AE11753">
        <v>-11</v>
      </c>
      <c r="AF11753">
        <v>59</v>
      </c>
      <c r="AG11753">
        <v>62</v>
      </c>
      <c r="AH11753">
        <v>78</v>
      </c>
      <c r="AI11753">
        <v>431</v>
      </c>
      <c r="AJ11753">
        <v>1</v>
      </c>
    </row>
    <row r="11754" spans="1:36" x14ac:dyDescent="0.3">
      <c r="A11754" t="s">
        <v>1</v>
      </c>
      <c r="B11754">
        <v>11749</v>
      </c>
      <c r="C11754">
        <v>4</v>
      </c>
      <c r="D11754">
        <v>0</v>
      </c>
      <c r="E11754">
        <v>42</v>
      </c>
      <c r="F11754">
        <v>30</v>
      </c>
      <c r="G11754">
        <v>56</v>
      </c>
      <c r="H11754">
        <v>41</v>
      </c>
      <c r="I11754">
        <v>3</v>
      </c>
      <c r="J11754">
        <v>8</v>
      </c>
      <c r="K11754">
        <v>0</v>
      </c>
      <c r="L11754">
        <v>615</v>
      </c>
      <c r="M11754">
        <v>0</v>
      </c>
      <c r="AB11754" t="s">
        <v>1</v>
      </c>
      <c r="AC11754">
        <v>11749</v>
      </c>
      <c r="AD11754">
        <v>4</v>
      </c>
      <c r="AE11754">
        <v>42</v>
      </c>
      <c r="AF11754">
        <v>30</v>
      </c>
      <c r="AG11754">
        <v>56</v>
      </c>
      <c r="AH11754">
        <v>41</v>
      </c>
      <c r="AI11754">
        <v>615</v>
      </c>
      <c r="AJ11754">
        <v>0</v>
      </c>
    </row>
    <row r="11755" spans="1:36" x14ac:dyDescent="0.3">
      <c r="A11755" t="s">
        <v>1</v>
      </c>
      <c r="B11755">
        <v>11750</v>
      </c>
      <c r="C11755">
        <v>7</v>
      </c>
      <c r="D11755">
        <v>33</v>
      </c>
      <c r="E11755">
        <v>-34</v>
      </c>
      <c r="F11755">
        <v>63</v>
      </c>
      <c r="G11755">
        <v>143</v>
      </c>
      <c r="H11755">
        <v>106</v>
      </c>
      <c r="I11755">
        <v>17</v>
      </c>
      <c r="J11755">
        <v>20</v>
      </c>
      <c r="K11755">
        <v>1</v>
      </c>
      <c r="L11755">
        <v>499</v>
      </c>
      <c r="M11755">
        <v>1</v>
      </c>
      <c r="AB11755" t="s">
        <v>1</v>
      </c>
      <c r="AC11755">
        <v>11750</v>
      </c>
      <c r="AD11755">
        <v>7</v>
      </c>
      <c r="AE11755">
        <v>-34</v>
      </c>
      <c r="AF11755">
        <v>63</v>
      </c>
      <c r="AG11755">
        <v>143</v>
      </c>
      <c r="AH11755">
        <v>106</v>
      </c>
      <c r="AI11755">
        <v>499</v>
      </c>
      <c r="AJ11755">
        <v>1</v>
      </c>
    </row>
    <row r="11756" spans="1:36" x14ac:dyDescent="0.3">
      <c r="A11756" t="s">
        <v>1</v>
      </c>
      <c r="B11756">
        <v>11751</v>
      </c>
      <c r="C11756">
        <v>10</v>
      </c>
      <c r="D11756">
        <v>0</v>
      </c>
      <c r="E11756">
        <v>504</v>
      </c>
      <c r="F11756">
        <v>39</v>
      </c>
      <c r="G11756">
        <v>141</v>
      </c>
      <c r="H11756">
        <v>99</v>
      </c>
      <c r="I11756">
        <v>5</v>
      </c>
      <c r="J11756">
        <v>15</v>
      </c>
      <c r="K11756">
        <v>0</v>
      </c>
      <c r="L11756">
        <v>647</v>
      </c>
      <c r="M11756">
        <v>1</v>
      </c>
      <c r="AB11756" t="s">
        <v>1</v>
      </c>
      <c r="AC11756">
        <v>11751</v>
      </c>
      <c r="AD11756">
        <v>10</v>
      </c>
      <c r="AE11756">
        <v>504</v>
      </c>
      <c r="AF11756">
        <v>39</v>
      </c>
      <c r="AG11756">
        <v>141</v>
      </c>
      <c r="AH11756">
        <v>99</v>
      </c>
      <c r="AI11756">
        <v>647</v>
      </c>
      <c r="AJ11756">
        <v>1</v>
      </c>
    </row>
    <row r="11757" spans="1:36" x14ac:dyDescent="0.3">
      <c r="A11757" t="s">
        <v>1</v>
      </c>
      <c r="B11757">
        <v>11752</v>
      </c>
      <c r="C11757">
        <v>5</v>
      </c>
      <c r="D11757">
        <v>0</v>
      </c>
      <c r="E11757">
        <v>-40</v>
      </c>
      <c r="F11757">
        <v>12</v>
      </c>
      <c r="G11757">
        <v>44</v>
      </c>
      <c r="H11757">
        <v>67</v>
      </c>
      <c r="I11757">
        <v>10</v>
      </c>
      <c r="J11757">
        <v>13</v>
      </c>
      <c r="K11757">
        <v>0</v>
      </c>
      <c r="L11757">
        <v>526</v>
      </c>
      <c r="M11757">
        <v>0</v>
      </c>
      <c r="AB11757" t="s">
        <v>1</v>
      </c>
      <c r="AC11757">
        <v>11752</v>
      </c>
      <c r="AD11757">
        <v>5</v>
      </c>
      <c r="AE11757">
        <v>-40</v>
      </c>
      <c r="AF11757">
        <v>12</v>
      </c>
      <c r="AG11757">
        <v>44</v>
      </c>
      <c r="AH11757">
        <v>67</v>
      </c>
      <c r="AI11757">
        <v>526</v>
      </c>
      <c r="AJ11757">
        <v>0</v>
      </c>
    </row>
    <row r="11758" spans="1:36" x14ac:dyDescent="0.3">
      <c r="A11758" t="s">
        <v>1</v>
      </c>
      <c r="B11758">
        <v>11753</v>
      </c>
      <c r="C11758">
        <v>2</v>
      </c>
      <c r="D11758">
        <v>79</v>
      </c>
      <c r="E11758">
        <v>-125</v>
      </c>
      <c r="F11758">
        <v>3</v>
      </c>
      <c r="G11758">
        <v>21</v>
      </c>
      <c r="H11758">
        <v>17</v>
      </c>
      <c r="I11758">
        <v>11</v>
      </c>
      <c r="J11758">
        <v>19</v>
      </c>
      <c r="K11758">
        <v>1</v>
      </c>
      <c r="L11758">
        <v>572</v>
      </c>
      <c r="M11758">
        <v>0</v>
      </c>
      <c r="AB11758" t="s">
        <v>1</v>
      </c>
      <c r="AC11758">
        <v>11753</v>
      </c>
      <c r="AD11758">
        <v>2</v>
      </c>
      <c r="AE11758">
        <v>-125</v>
      </c>
      <c r="AF11758">
        <v>3</v>
      </c>
      <c r="AG11758">
        <v>21</v>
      </c>
      <c r="AH11758">
        <v>17</v>
      </c>
      <c r="AI11758">
        <v>572</v>
      </c>
      <c r="AJ11758">
        <v>0</v>
      </c>
    </row>
    <row r="11759" spans="1:36" x14ac:dyDescent="0.3">
      <c r="A11759" t="s">
        <v>1</v>
      </c>
      <c r="B11759">
        <v>11754</v>
      </c>
      <c r="C11759">
        <v>8</v>
      </c>
      <c r="D11759">
        <v>0</v>
      </c>
      <c r="E11759">
        <v>19</v>
      </c>
      <c r="F11759">
        <v>85</v>
      </c>
      <c r="G11759">
        <v>187</v>
      </c>
      <c r="H11759">
        <v>126</v>
      </c>
      <c r="I11759">
        <v>17</v>
      </c>
      <c r="J11759">
        <v>20</v>
      </c>
      <c r="K11759">
        <v>0</v>
      </c>
      <c r="L11759">
        <v>698</v>
      </c>
      <c r="M11759">
        <v>1</v>
      </c>
      <c r="AB11759" t="s">
        <v>1</v>
      </c>
      <c r="AC11759">
        <v>11754</v>
      </c>
      <c r="AD11759">
        <v>8</v>
      </c>
      <c r="AE11759">
        <v>19</v>
      </c>
      <c r="AF11759">
        <v>85</v>
      </c>
      <c r="AG11759">
        <v>187</v>
      </c>
      <c r="AH11759">
        <v>126</v>
      </c>
      <c r="AI11759">
        <v>698</v>
      </c>
      <c r="AJ11759">
        <v>1</v>
      </c>
    </row>
    <row r="11760" spans="1:36" x14ac:dyDescent="0.3">
      <c r="A11760" t="s">
        <v>1</v>
      </c>
      <c r="B11760">
        <v>11755</v>
      </c>
      <c r="C11760">
        <v>9</v>
      </c>
      <c r="D11760">
        <v>86</v>
      </c>
      <c r="E11760">
        <v>302</v>
      </c>
      <c r="F11760">
        <v>68</v>
      </c>
      <c r="G11760">
        <v>186</v>
      </c>
      <c r="H11760">
        <v>93</v>
      </c>
      <c r="I11760">
        <v>7</v>
      </c>
      <c r="J11760">
        <v>15</v>
      </c>
      <c r="K11760">
        <v>0</v>
      </c>
      <c r="L11760">
        <v>716</v>
      </c>
      <c r="M11760">
        <v>1</v>
      </c>
      <c r="AB11760" t="s">
        <v>1</v>
      </c>
      <c r="AC11760">
        <v>11755</v>
      </c>
      <c r="AD11760">
        <v>9</v>
      </c>
      <c r="AE11760">
        <v>302</v>
      </c>
      <c r="AF11760">
        <v>68</v>
      </c>
      <c r="AG11760">
        <v>186</v>
      </c>
      <c r="AH11760">
        <v>93</v>
      </c>
      <c r="AI11760">
        <v>716</v>
      </c>
      <c r="AJ11760">
        <v>1</v>
      </c>
    </row>
    <row r="11761" spans="1:36" x14ac:dyDescent="0.3">
      <c r="A11761" t="s">
        <v>1</v>
      </c>
      <c r="B11761">
        <v>11756</v>
      </c>
      <c r="C11761">
        <v>4</v>
      </c>
      <c r="D11761">
        <v>82</v>
      </c>
      <c r="E11761">
        <v>-136</v>
      </c>
      <c r="F11761">
        <v>14</v>
      </c>
      <c r="G11761">
        <v>40</v>
      </c>
      <c r="H11761">
        <v>51</v>
      </c>
      <c r="I11761">
        <v>0</v>
      </c>
      <c r="J11761">
        <v>4</v>
      </c>
      <c r="K11761">
        <v>1</v>
      </c>
      <c r="L11761">
        <v>452</v>
      </c>
      <c r="M11761">
        <v>0</v>
      </c>
      <c r="AB11761" t="s">
        <v>1</v>
      </c>
      <c r="AC11761">
        <v>11756</v>
      </c>
      <c r="AD11761">
        <v>4</v>
      </c>
      <c r="AE11761">
        <v>-136</v>
      </c>
      <c r="AF11761">
        <v>14</v>
      </c>
      <c r="AG11761">
        <v>40</v>
      </c>
      <c r="AH11761">
        <v>51</v>
      </c>
      <c r="AI11761">
        <v>452</v>
      </c>
      <c r="AJ11761">
        <v>0</v>
      </c>
    </row>
    <row r="11762" spans="1:36" x14ac:dyDescent="0.3">
      <c r="A11762" t="s">
        <v>1</v>
      </c>
      <c r="B11762">
        <v>11757</v>
      </c>
      <c r="C11762">
        <v>6</v>
      </c>
      <c r="D11762">
        <v>35</v>
      </c>
      <c r="E11762">
        <v>245</v>
      </c>
      <c r="F11762">
        <v>60</v>
      </c>
      <c r="G11762">
        <v>114</v>
      </c>
      <c r="H11762">
        <v>82</v>
      </c>
      <c r="I11762">
        <v>5</v>
      </c>
      <c r="J11762">
        <v>11</v>
      </c>
      <c r="K11762">
        <v>0</v>
      </c>
      <c r="L11762">
        <v>724</v>
      </c>
      <c r="M11762">
        <v>1</v>
      </c>
      <c r="AB11762" t="s">
        <v>1</v>
      </c>
      <c r="AC11762">
        <v>11757</v>
      </c>
      <c r="AD11762">
        <v>6</v>
      </c>
      <c r="AE11762">
        <v>245</v>
      </c>
      <c r="AF11762">
        <v>60</v>
      </c>
      <c r="AG11762">
        <v>114</v>
      </c>
      <c r="AH11762">
        <v>82</v>
      </c>
      <c r="AI11762">
        <v>724</v>
      </c>
      <c r="AJ11762">
        <v>1</v>
      </c>
    </row>
    <row r="11763" spans="1:36" x14ac:dyDescent="0.3">
      <c r="A11763" t="s">
        <v>1</v>
      </c>
      <c r="B11763">
        <v>11758</v>
      </c>
      <c r="C11763">
        <v>1</v>
      </c>
      <c r="D11763">
        <v>35</v>
      </c>
      <c r="E11763">
        <v>49</v>
      </c>
      <c r="F11763">
        <v>48</v>
      </c>
      <c r="G11763">
        <v>41</v>
      </c>
      <c r="H11763">
        <v>31</v>
      </c>
      <c r="I11763">
        <v>9</v>
      </c>
      <c r="J11763">
        <v>16</v>
      </c>
      <c r="K11763">
        <v>0</v>
      </c>
      <c r="L11763">
        <v>588</v>
      </c>
      <c r="M11763">
        <v>1</v>
      </c>
      <c r="AB11763" t="s">
        <v>1</v>
      </c>
      <c r="AC11763">
        <v>11758</v>
      </c>
      <c r="AD11763">
        <v>1</v>
      </c>
      <c r="AE11763">
        <v>49</v>
      </c>
      <c r="AF11763">
        <v>48</v>
      </c>
      <c r="AG11763">
        <v>41</v>
      </c>
      <c r="AH11763">
        <v>31</v>
      </c>
      <c r="AI11763">
        <v>588</v>
      </c>
      <c r="AJ11763">
        <v>1</v>
      </c>
    </row>
    <row r="11764" spans="1:36" x14ac:dyDescent="0.3">
      <c r="A11764" t="s">
        <v>1</v>
      </c>
      <c r="B11764">
        <v>11759</v>
      </c>
      <c r="C11764">
        <v>4</v>
      </c>
      <c r="D11764">
        <v>0</v>
      </c>
      <c r="E11764">
        <v>179</v>
      </c>
      <c r="F11764">
        <v>94</v>
      </c>
      <c r="G11764">
        <v>133</v>
      </c>
      <c r="H11764">
        <v>94</v>
      </c>
      <c r="I11764">
        <v>14</v>
      </c>
      <c r="J11764">
        <v>20</v>
      </c>
      <c r="K11764">
        <v>0</v>
      </c>
      <c r="L11764">
        <v>545</v>
      </c>
      <c r="M11764">
        <v>1</v>
      </c>
      <c r="AB11764" t="s">
        <v>1</v>
      </c>
      <c r="AC11764">
        <v>11759</v>
      </c>
      <c r="AD11764">
        <v>4</v>
      </c>
      <c r="AE11764">
        <v>179</v>
      </c>
      <c r="AF11764">
        <v>94</v>
      </c>
      <c r="AG11764">
        <v>133</v>
      </c>
      <c r="AH11764">
        <v>94</v>
      </c>
      <c r="AI11764">
        <v>545</v>
      </c>
      <c r="AJ11764">
        <v>1</v>
      </c>
    </row>
    <row r="11765" spans="1:36" x14ac:dyDescent="0.3">
      <c r="A11765" t="s">
        <v>1</v>
      </c>
      <c r="B11765">
        <v>11760</v>
      </c>
      <c r="C11765">
        <v>4</v>
      </c>
      <c r="D11765">
        <v>0</v>
      </c>
      <c r="E11765">
        <v>-144</v>
      </c>
      <c r="F11765">
        <v>40</v>
      </c>
      <c r="G11765">
        <v>63</v>
      </c>
      <c r="H11765">
        <v>54</v>
      </c>
      <c r="I11765">
        <v>8</v>
      </c>
      <c r="J11765">
        <v>14</v>
      </c>
      <c r="K11765">
        <v>1</v>
      </c>
      <c r="L11765">
        <v>603</v>
      </c>
      <c r="M11765">
        <v>1</v>
      </c>
      <c r="AB11765" t="s">
        <v>1</v>
      </c>
      <c r="AC11765">
        <v>11760</v>
      </c>
      <c r="AD11765">
        <v>4</v>
      </c>
      <c r="AE11765">
        <v>-144</v>
      </c>
      <c r="AF11765">
        <v>40</v>
      </c>
      <c r="AG11765">
        <v>63</v>
      </c>
      <c r="AH11765">
        <v>54</v>
      </c>
      <c r="AI11765">
        <v>603</v>
      </c>
      <c r="AJ11765">
        <v>1</v>
      </c>
    </row>
    <row r="11766" spans="1:36" x14ac:dyDescent="0.3">
      <c r="A11766" t="s">
        <v>1</v>
      </c>
      <c r="B11766">
        <v>11761</v>
      </c>
      <c r="C11766">
        <v>1</v>
      </c>
      <c r="D11766">
        <v>0</v>
      </c>
      <c r="E11766">
        <v>124</v>
      </c>
      <c r="F11766">
        <v>32</v>
      </c>
      <c r="G11766">
        <v>30</v>
      </c>
      <c r="H11766">
        <v>28</v>
      </c>
      <c r="I11766">
        <v>3</v>
      </c>
      <c r="J11766">
        <v>10</v>
      </c>
      <c r="K11766">
        <v>0</v>
      </c>
      <c r="L11766">
        <v>520</v>
      </c>
      <c r="M11766">
        <v>1</v>
      </c>
      <c r="AB11766" t="s">
        <v>1</v>
      </c>
      <c r="AC11766">
        <v>11761</v>
      </c>
      <c r="AD11766">
        <v>1</v>
      </c>
      <c r="AE11766">
        <v>124</v>
      </c>
      <c r="AF11766">
        <v>32</v>
      </c>
      <c r="AG11766">
        <v>30</v>
      </c>
      <c r="AH11766">
        <v>28</v>
      </c>
      <c r="AI11766">
        <v>520</v>
      </c>
      <c r="AJ11766">
        <v>1</v>
      </c>
    </row>
    <row r="11767" spans="1:36" x14ac:dyDescent="0.3">
      <c r="A11767" t="s">
        <v>1</v>
      </c>
      <c r="B11767">
        <v>11762</v>
      </c>
      <c r="C11767">
        <v>10</v>
      </c>
      <c r="D11767">
        <v>47</v>
      </c>
      <c r="E11767">
        <v>257</v>
      </c>
      <c r="F11767">
        <v>86</v>
      </c>
      <c r="G11767">
        <v>240</v>
      </c>
      <c r="H11767">
        <v>158</v>
      </c>
      <c r="I11767">
        <v>0</v>
      </c>
      <c r="J11767">
        <v>10</v>
      </c>
      <c r="K11767">
        <v>0</v>
      </c>
      <c r="L11767">
        <v>710</v>
      </c>
      <c r="M11767">
        <v>1</v>
      </c>
      <c r="AB11767" t="s">
        <v>1</v>
      </c>
      <c r="AC11767">
        <v>11762</v>
      </c>
      <c r="AD11767">
        <v>10</v>
      </c>
      <c r="AE11767">
        <v>257</v>
      </c>
      <c r="AF11767">
        <v>86</v>
      </c>
      <c r="AG11767">
        <v>240</v>
      </c>
      <c r="AH11767">
        <v>158</v>
      </c>
      <c r="AI11767">
        <v>710</v>
      </c>
      <c r="AJ11767">
        <v>1</v>
      </c>
    </row>
    <row r="11768" spans="1:36" x14ac:dyDescent="0.3">
      <c r="A11768" t="s">
        <v>1</v>
      </c>
      <c r="B11768">
        <v>11763</v>
      </c>
      <c r="C11768">
        <v>1</v>
      </c>
      <c r="D11768">
        <v>0</v>
      </c>
      <c r="E11768">
        <v>-27</v>
      </c>
      <c r="F11768">
        <v>71</v>
      </c>
      <c r="G11768">
        <v>47</v>
      </c>
      <c r="H11768">
        <v>61</v>
      </c>
      <c r="I11768">
        <v>6</v>
      </c>
      <c r="J11768">
        <v>8</v>
      </c>
      <c r="K11768">
        <v>0</v>
      </c>
      <c r="L11768">
        <v>594</v>
      </c>
      <c r="M11768">
        <v>0</v>
      </c>
      <c r="AB11768" t="s">
        <v>1</v>
      </c>
      <c r="AC11768">
        <v>11763</v>
      </c>
      <c r="AD11768">
        <v>1</v>
      </c>
      <c r="AE11768">
        <v>-27</v>
      </c>
      <c r="AF11768">
        <v>71</v>
      </c>
      <c r="AG11768">
        <v>47</v>
      </c>
      <c r="AH11768">
        <v>61</v>
      </c>
      <c r="AI11768">
        <v>594</v>
      </c>
      <c r="AJ11768">
        <v>0</v>
      </c>
    </row>
    <row r="11769" spans="1:36" x14ac:dyDescent="0.3">
      <c r="A11769" t="s">
        <v>1</v>
      </c>
      <c r="B11769">
        <v>11764</v>
      </c>
      <c r="C11769">
        <v>2</v>
      </c>
      <c r="D11769">
        <v>27</v>
      </c>
      <c r="E11769">
        <v>177</v>
      </c>
      <c r="F11769">
        <v>6</v>
      </c>
      <c r="G11769">
        <v>22</v>
      </c>
      <c r="H11769">
        <v>11</v>
      </c>
      <c r="I11769">
        <v>7</v>
      </c>
      <c r="J11769">
        <v>17</v>
      </c>
      <c r="K11769">
        <v>0</v>
      </c>
      <c r="L11769">
        <v>606</v>
      </c>
      <c r="M11769">
        <v>0</v>
      </c>
      <c r="AB11769" t="s">
        <v>1</v>
      </c>
      <c r="AC11769">
        <v>11764</v>
      </c>
      <c r="AD11769">
        <v>2</v>
      </c>
      <c r="AE11769">
        <v>177</v>
      </c>
      <c r="AF11769">
        <v>6</v>
      </c>
      <c r="AG11769">
        <v>22</v>
      </c>
      <c r="AH11769">
        <v>11</v>
      </c>
      <c r="AI11769">
        <v>606</v>
      </c>
      <c r="AJ11769">
        <v>0</v>
      </c>
    </row>
    <row r="11770" spans="1:36" x14ac:dyDescent="0.3">
      <c r="A11770" t="s">
        <v>1</v>
      </c>
      <c r="B11770">
        <v>11765</v>
      </c>
      <c r="C11770">
        <v>2</v>
      </c>
      <c r="D11770">
        <v>43</v>
      </c>
      <c r="E11770">
        <v>133</v>
      </c>
      <c r="F11770">
        <v>42</v>
      </c>
      <c r="G11770">
        <v>52</v>
      </c>
      <c r="H11770">
        <v>34</v>
      </c>
      <c r="I11770">
        <v>7</v>
      </c>
      <c r="J11770">
        <v>13</v>
      </c>
      <c r="K11770">
        <v>0</v>
      </c>
      <c r="L11770">
        <v>689</v>
      </c>
      <c r="M11770">
        <v>1</v>
      </c>
      <c r="AB11770" t="s">
        <v>1</v>
      </c>
      <c r="AC11770">
        <v>11765</v>
      </c>
      <c r="AD11770">
        <v>2</v>
      </c>
      <c r="AE11770">
        <v>133</v>
      </c>
      <c r="AF11770">
        <v>42</v>
      </c>
      <c r="AG11770">
        <v>52</v>
      </c>
      <c r="AH11770">
        <v>34</v>
      </c>
      <c r="AI11770">
        <v>689</v>
      </c>
      <c r="AJ11770">
        <v>1</v>
      </c>
    </row>
    <row r="11771" spans="1:36" x14ac:dyDescent="0.3">
      <c r="A11771" t="s">
        <v>1</v>
      </c>
      <c r="B11771">
        <v>11766</v>
      </c>
      <c r="C11771">
        <v>3</v>
      </c>
      <c r="D11771">
        <v>0</v>
      </c>
      <c r="E11771">
        <v>18</v>
      </c>
      <c r="F11771">
        <v>10</v>
      </c>
      <c r="G11771">
        <v>28</v>
      </c>
      <c r="H11771">
        <v>19</v>
      </c>
      <c r="I11771">
        <v>6</v>
      </c>
      <c r="J11771">
        <v>11</v>
      </c>
      <c r="K11771">
        <v>0</v>
      </c>
      <c r="L11771">
        <v>632</v>
      </c>
      <c r="M11771">
        <v>1</v>
      </c>
      <c r="AB11771" t="s">
        <v>1</v>
      </c>
      <c r="AC11771">
        <v>11766</v>
      </c>
      <c r="AD11771">
        <v>3</v>
      </c>
      <c r="AE11771">
        <v>18</v>
      </c>
      <c r="AF11771">
        <v>10</v>
      </c>
      <c r="AG11771">
        <v>28</v>
      </c>
      <c r="AH11771">
        <v>19</v>
      </c>
      <c r="AI11771">
        <v>632</v>
      </c>
      <c r="AJ11771">
        <v>1</v>
      </c>
    </row>
    <row r="11772" spans="1:36" x14ac:dyDescent="0.3">
      <c r="A11772" t="s">
        <v>1</v>
      </c>
      <c r="B11772">
        <v>11767</v>
      </c>
      <c r="C11772">
        <v>9</v>
      </c>
      <c r="D11772">
        <v>0</v>
      </c>
      <c r="E11772">
        <v>454</v>
      </c>
      <c r="F11772">
        <v>32</v>
      </c>
      <c r="G11772">
        <v>109</v>
      </c>
      <c r="H11772">
        <v>59</v>
      </c>
      <c r="I11772">
        <v>13</v>
      </c>
      <c r="J11772">
        <v>20</v>
      </c>
      <c r="K11772">
        <v>0</v>
      </c>
      <c r="L11772">
        <v>779</v>
      </c>
      <c r="M11772">
        <v>1</v>
      </c>
      <c r="AB11772" t="s">
        <v>1</v>
      </c>
      <c r="AC11772">
        <v>11767</v>
      </c>
      <c r="AD11772">
        <v>9</v>
      </c>
      <c r="AE11772">
        <v>454</v>
      </c>
      <c r="AF11772">
        <v>32</v>
      </c>
      <c r="AG11772">
        <v>109</v>
      </c>
      <c r="AH11772">
        <v>59</v>
      </c>
      <c r="AI11772">
        <v>779</v>
      </c>
      <c r="AJ11772">
        <v>1</v>
      </c>
    </row>
    <row r="11773" spans="1:36" x14ac:dyDescent="0.3">
      <c r="A11773" t="s">
        <v>1</v>
      </c>
      <c r="B11773">
        <v>11768</v>
      </c>
      <c r="C11773">
        <v>8</v>
      </c>
      <c r="D11773">
        <v>0</v>
      </c>
      <c r="E11773">
        <v>403</v>
      </c>
      <c r="F11773">
        <v>63</v>
      </c>
      <c r="G11773">
        <v>150</v>
      </c>
      <c r="H11773">
        <v>96</v>
      </c>
      <c r="I11773">
        <v>0</v>
      </c>
      <c r="J11773">
        <v>7</v>
      </c>
      <c r="K11773">
        <v>0</v>
      </c>
      <c r="L11773">
        <v>758</v>
      </c>
      <c r="M11773">
        <v>1</v>
      </c>
      <c r="AB11773" t="s">
        <v>1</v>
      </c>
      <c r="AC11773">
        <v>11768</v>
      </c>
      <c r="AD11773">
        <v>8</v>
      </c>
      <c r="AE11773">
        <v>403</v>
      </c>
      <c r="AF11773">
        <v>63</v>
      </c>
      <c r="AG11773">
        <v>150</v>
      </c>
      <c r="AH11773">
        <v>96</v>
      </c>
      <c r="AI11773">
        <v>758</v>
      </c>
      <c r="AJ11773">
        <v>1</v>
      </c>
    </row>
    <row r="11774" spans="1:36" x14ac:dyDescent="0.3">
      <c r="A11774" t="s">
        <v>1</v>
      </c>
      <c r="B11774">
        <v>11769</v>
      </c>
      <c r="C11774">
        <v>5</v>
      </c>
      <c r="D11774">
        <v>43</v>
      </c>
      <c r="E11774">
        <v>253</v>
      </c>
      <c r="F11774">
        <v>16</v>
      </c>
      <c r="G11774">
        <v>51</v>
      </c>
      <c r="H11774">
        <v>54</v>
      </c>
      <c r="I11774">
        <v>8</v>
      </c>
      <c r="J11774">
        <v>14</v>
      </c>
      <c r="K11774">
        <v>0</v>
      </c>
      <c r="L11774">
        <v>648</v>
      </c>
      <c r="M11774">
        <v>1</v>
      </c>
      <c r="AB11774" t="s">
        <v>1</v>
      </c>
      <c r="AC11774">
        <v>11769</v>
      </c>
      <c r="AD11774">
        <v>5</v>
      </c>
      <c r="AE11774">
        <v>253</v>
      </c>
      <c r="AF11774">
        <v>16</v>
      </c>
      <c r="AG11774">
        <v>51</v>
      </c>
      <c r="AH11774">
        <v>54</v>
      </c>
      <c r="AI11774">
        <v>648</v>
      </c>
      <c r="AJ11774">
        <v>1</v>
      </c>
    </row>
    <row r="11775" spans="1:36" x14ac:dyDescent="0.3">
      <c r="A11775" t="s">
        <v>1</v>
      </c>
      <c r="B11775">
        <v>11770</v>
      </c>
      <c r="C11775">
        <v>6</v>
      </c>
      <c r="D11775">
        <v>0</v>
      </c>
      <c r="E11775">
        <v>111</v>
      </c>
      <c r="F11775">
        <v>72</v>
      </c>
      <c r="G11775">
        <v>143</v>
      </c>
      <c r="H11775">
        <v>90</v>
      </c>
      <c r="I11775">
        <v>17</v>
      </c>
      <c r="J11775">
        <v>19</v>
      </c>
      <c r="K11775">
        <v>0</v>
      </c>
      <c r="L11775">
        <v>582</v>
      </c>
      <c r="M11775">
        <v>1</v>
      </c>
      <c r="AB11775" t="s">
        <v>1</v>
      </c>
      <c r="AC11775">
        <v>11770</v>
      </c>
      <c r="AD11775">
        <v>6</v>
      </c>
      <c r="AE11775">
        <v>111</v>
      </c>
      <c r="AF11775">
        <v>72</v>
      </c>
      <c r="AG11775">
        <v>143</v>
      </c>
      <c r="AH11775">
        <v>90</v>
      </c>
      <c r="AI11775">
        <v>582</v>
      </c>
      <c r="AJ11775">
        <v>1</v>
      </c>
    </row>
    <row r="11776" spans="1:36" x14ac:dyDescent="0.3">
      <c r="A11776" t="s">
        <v>1</v>
      </c>
      <c r="B11776">
        <v>11771</v>
      </c>
      <c r="C11776">
        <v>5</v>
      </c>
      <c r="D11776">
        <v>0</v>
      </c>
      <c r="E11776">
        <v>-126</v>
      </c>
      <c r="F11776">
        <v>44</v>
      </c>
      <c r="G11776">
        <v>90</v>
      </c>
      <c r="H11776">
        <v>84</v>
      </c>
      <c r="I11776">
        <v>15</v>
      </c>
      <c r="J11776">
        <v>20</v>
      </c>
      <c r="K11776">
        <v>1</v>
      </c>
      <c r="L11776">
        <v>472</v>
      </c>
      <c r="M11776">
        <v>1</v>
      </c>
      <c r="AB11776" t="s">
        <v>1</v>
      </c>
      <c r="AC11776">
        <v>11771</v>
      </c>
      <c r="AD11776">
        <v>5</v>
      </c>
      <c r="AE11776">
        <v>-126</v>
      </c>
      <c r="AF11776">
        <v>44</v>
      </c>
      <c r="AG11776">
        <v>90</v>
      </c>
      <c r="AH11776">
        <v>84</v>
      </c>
      <c r="AI11776">
        <v>472</v>
      </c>
      <c r="AJ11776">
        <v>1</v>
      </c>
    </row>
    <row r="11777" spans="1:36" x14ac:dyDescent="0.3">
      <c r="A11777" t="s">
        <v>1</v>
      </c>
      <c r="B11777">
        <v>11772</v>
      </c>
      <c r="C11777">
        <v>5</v>
      </c>
      <c r="D11777">
        <v>42</v>
      </c>
      <c r="E11777">
        <v>53</v>
      </c>
      <c r="F11777">
        <v>3</v>
      </c>
      <c r="G11777">
        <v>33</v>
      </c>
      <c r="H11777">
        <v>49</v>
      </c>
      <c r="I11777">
        <v>5</v>
      </c>
      <c r="J11777">
        <v>8</v>
      </c>
      <c r="K11777">
        <v>0</v>
      </c>
      <c r="L11777">
        <v>470</v>
      </c>
      <c r="M11777">
        <v>0</v>
      </c>
      <c r="AB11777" t="s">
        <v>1</v>
      </c>
      <c r="AC11777">
        <v>11772</v>
      </c>
      <c r="AD11777">
        <v>5</v>
      </c>
      <c r="AE11777">
        <v>53</v>
      </c>
      <c r="AF11777">
        <v>3</v>
      </c>
      <c r="AG11777">
        <v>33</v>
      </c>
      <c r="AH11777">
        <v>49</v>
      </c>
      <c r="AI11777">
        <v>470</v>
      </c>
      <c r="AJ11777">
        <v>0</v>
      </c>
    </row>
    <row r="11778" spans="1:36" x14ac:dyDescent="0.3">
      <c r="A11778" t="s">
        <v>1</v>
      </c>
      <c r="B11778">
        <v>11773</v>
      </c>
      <c r="C11778">
        <v>10</v>
      </c>
      <c r="D11778">
        <v>43</v>
      </c>
      <c r="E11778">
        <v>652</v>
      </c>
      <c r="F11778">
        <v>79</v>
      </c>
      <c r="G11778">
        <v>227</v>
      </c>
      <c r="H11778">
        <v>136</v>
      </c>
      <c r="I11778">
        <v>4</v>
      </c>
      <c r="J11778">
        <v>13</v>
      </c>
      <c r="K11778">
        <v>0</v>
      </c>
      <c r="L11778">
        <v>850</v>
      </c>
      <c r="M11778">
        <v>1</v>
      </c>
      <c r="AB11778" t="s">
        <v>1</v>
      </c>
      <c r="AC11778">
        <v>11773</v>
      </c>
      <c r="AD11778">
        <v>10</v>
      </c>
      <c r="AE11778">
        <v>652</v>
      </c>
      <c r="AF11778">
        <v>79</v>
      </c>
      <c r="AG11778">
        <v>227</v>
      </c>
      <c r="AH11778">
        <v>136</v>
      </c>
      <c r="AI11778">
        <v>850</v>
      </c>
      <c r="AJ11778">
        <v>1</v>
      </c>
    </row>
    <row r="11779" spans="1:36" x14ac:dyDescent="0.3">
      <c r="A11779" t="s">
        <v>1</v>
      </c>
      <c r="B11779">
        <v>11774</v>
      </c>
      <c r="C11779">
        <v>6</v>
      </c>
      <c r="D11779">
        <v>89</v>
      </c>
      <c r="E11779">
        <v>-33</v>
      </c>
      <c r="F11779">
        <v>69</v>
      </c>
      <c r="G11779">
        <v>133</v>
      </c>
      <c r="H11779">
        <v>127</v>
      </c>
      <c r="I11779">
        <v>6</v>
      </c>
      <c r="J11779">
        <v>7</v>
      </c>
      <c r="K11779">
        <v>0</v>
      </c>
      <c r="L11779">
        <v>450</v>
      </c>
      <c r="M11779">
        <v>1</v>
      </c>
      <c r="AB11779" t="s">
        <v>1</v>
      </c>
      <c r="AC11779">
        <v>11774</v>
      </c>
      <c r="AD11779">
        <v>6</v>
      </c>
      <c r="AE11779">
        <v>-33</v>
      </c>
      <c r="AF11779">
        <v>69</v>
      </c>
      <c r="AG11779">
        <v>133</v>
      </c>
      <c r="AH11779">
        <v>127</v>
      </c>
      <c r="AI11779">
        <v>450</v>
      </c>
      <c r="AJ11779">
        <v>1</v>
      </c>
    </row>
    <row r="11780" spans="1:36" x14ac:dyDescent="0.3">
      <c r="A11780" t="s">
        <v>1</v>
      </c>
      <c r="B11780">
        <v>11775</v>
      </c>
      <c r="C11780">
        <v>4</v>
      </c>
      <c r="D11780">
        <v>77</v>
      </c>
      <c r="E11780">
        <v>181</v>
      </c>
      <c r="F11780">
        <v>26</v>
      </c>
      <c r="G11780">
        <v>52</v>
      </c>
      <c r="H11780">
        <v>53</v>
      </c>
      <c r="I11780">
        <v>3</v>
      </c>
      <c r="J11780">
        <v>13</v>
      </c>
      <c r="K11780">
        <v>0</v>
      </c>
      <c r="L11780">
        <v>588</v>
      </c>
      <c r="M11780">
        <v>0</v>
      </c>
      <c r="AB11780" t="s">
        <v>1</v>
      </c>
      <c r="AC11780">
        <v>11775</v>
      </c>
      <c r="AD11780">
        <v>4</v>
      </c>
      <c r="AE11780">
        <v>181</v>
      </c>
      <c r="AF11780">
        <v>26</v>
      </c>
      <c r="AG11780">
        <v>52</v>
      </c>
      <c r="AH11780">
        <v>53</v>
      </c>
      <c r="AI11780">
        <v>588</v>
      </c>
      <c r="AJ11780">
        <v>0</v>
      </c>
    </row>
    <row r="11781" spans="1:36" x14ac:dyDescent="0.3">
      <c r="A11781" t="s">
        <v>1</v>
      </c>
      <c r="B11781">
        <v>11776</v>
      </c>
      <c r="C11781">
        <v>4</v>
      </c>
      <c r="D11781">
        <v>32</v>
      </c>
      <c r="E11781">
        <v>-202</v>
      </c>
      <c r="F11781">
        <v>14</v>
      </c>
      <c r="G11781">
        <v>40</v>
      </c>
      <c r="H11781">
        <v>40</v>
      </c>
      <c r="I11781">
        <v>16</v>
      </c>
      <c r="J11781">
        <v>20</v>
      </c>
      <c r="K11781">
        <v>0</v>
      </c>
      <c r="L11781">
        <v>566</v>
      </c>
      <c r="M11781">
        <v>0</v>
      </c>
      <c r="AB11781" t="s">
        <v>1</v>
      </c>
      <c r="AC11781">
        <v>11776</v>
      </c>
      <c r="AD11781">
        <v>4</v>
      </c>
      <c r="AE11781">
        <v>-202</v>
      </c>
      <c r="AF11781">
        <v>14</v>
      </c>
      <c r="AG11781">
        <v>40</v>
      </c>
      <c r="AH11781">
        <v>40</v>
      </c>
      <c r="AI11781">
        <v>566</v>
      </c>
      <c r="AJ11781">
        <v>0</v>
      </c>
    </row>
    <row r="11782" spans="1:36" x14ac:dyDescent="0.3">
      <c r="A11782" t="s">
        <v>1</v>
      </c>
      <c r="B11782">
        <v>11777</v>
      </c>
      <c r="C11782">
        <v>3</v>
      </c>
      <c r="D11782">
        <v>1</v>
      </c>
      <c r="E11782">
        <v>111</v>
      </c>
      <c r="F11782">
        <v>46</v>
      </c>
      <c r="G11782">
        <v>65</v>
      </c>
      <c r="H11782">
        <v>32</v>
      </c>
      <c r="I11782">
        <v>8</v>
      </c>
      <c r="J11782">
        <v>13</v>
      </c>
      <c r="K11782">
        <v>1</v>
      </c>
      <c r="L11782">
        <v>660</v>
      </c>
      <c r="M11782">
        <v>1</v>
      </c>
      <c r="AB11782" t="s">
        <v>1</v>
      </c>
      <c r="AC11782">
        <v>11777</v>
      </c>
      <c r="AD11782">
        <v>3</v>
      </c>
      <c r="AE11782">
        <v>111</v>
      </c>
      <c r="AF11782">
        <v>46</v>
      </c>
      <c r="AG11782">
        <v>65</v>
      </c>
      <c r="AH11782">
        <v>32</v>
      </c>
      <c r="AI11782">
        <v>660</v>
      </c>
      <c r="AJ11782">
        <v>1</v>
      </c>
    </row>
    <row r="11783" spans="1:36" x14ac:dyDescent="0.3">
      <c r="A11783" t="s">
        <v>1</v>
      </c>
      <c r="B11783">
        <v>11778</v>
      </c>
      <c r="C11783">
        <v>7</v>
      </c>
      <c r="D11783">
        <v>0</v>
      </c>
      <c r="E11783">
        <v>228</v>
      </c>
      <c r="F11783">
        <v>79</v>
      </c>
      <c r="G11783">
        <v>164</v>
      </c>
      <c r="H11783">
        <v>121</v>
      </c>
      <c r="I11783">
        <v>10</v>
      </c>
      <c r="J11783">
        <v>17</v>
      </c>
      <c r="K11783">
        <v>0</v>
      </c>
      <c r="L11783">
        <v>616</v>
      </c>
      <c r="M11783">
        <v>1</v>
      </c>
      <c r="AB11783" t="s">
        <v>1</v>
      </c>
      <c r="AC11783">
        <v>11778</v>
      </c>
      <c r="AD11783">
        <v>7</v>
      </c>
      <c r="AE11783">
        <v>228</v>
      </c>
      <c r="AF11783">
        <v>79</v>
      </c>
      <c r="AG11783">
        <v>164</v>
      </c>
      <c r="AH11783">
        <v>121</v>
      </c>
      <c r="AI11783">
        <v>616</v>
      </c>
      <c r="AJ11783">
        <v>1</v>
      </c>
    </row>
    <row r="11784" spans="1:36" x14ac:dyDescent="0.3">
      <c r="A11784" t="s">
        <v>1</v>
      </c>
      <c r="B11784">
        <v>11779</v>
      </c>
      <c r="C11784">
        <v>4</v>
      </c>
      <c r="D11784">
        <v>62</v>
      </c>
      <c r="E11784">
        <v>243</v>
      </c>
      <c r="F11784">
        <v>26</v>
      </c>
      <c r="G11784">
        <v>49</v>
      </c>
      <c r="H11784">
        <v>53</v>
      </c>
      <c r="I11784">
        <v>7</v>
      </c>
      <c r="J11784">
        <v>16</v>
      </c>
      <c r="K11784">
        <v>1</v>
      </c>
      <c r="L11784">
        <v>570</v>
      </c>
      <c r="M11784">
        <v>0</v>
      </c>
      <c r="AB11784" t="s">
        <v>1</v>
      </c>
      <c r="AC11784">
        <v>11779</v>
      </c>
      <c r="AD11784">
        <v>4</v>
      </c>
      <c r="AE11784">
        <v>243</v>
      </c>
      <c r="AF11784">
        <v>26</v>
      </c>
      <c r="AG11784">
        <v>49</v>
      </c>
      <c r="AH11784">
        <v>53</v>
      </c>
      <c r="AI11784">
        <v>570</v>
      </c>
      <c r="AJ11784">
        <v>0</v>
      </c>
    </row>
    <row r="11785" spans="1:36" x14ac:dyDescent="0.3">
      <c r="A11785" t="s">
        <v>1</v>
      </c>
      <c r="B11785">
        <v>11780</v>
      </c>
      <c r="C11785">
        <v>7</v>
      </c>
      <c r="D11785">
        <v>17</v>
      </c>
      <c r="E11785">
        <v>-26</v>
      </c>
      <c r="F11785">
        <v>1</v>
      </c>
      <c r="G11785">
        <v>40</v>
      </c>
      <c r="H11785">
        <v>39</v>
      </c>
      <c r="I11785">
        <v>3</v>
      </c>
      <c r="J11785">
        <v>10</v>
      </c>
      <c r="K11785">
        <v>1</v>
      </c>
      <c r="L11785">
        <v>520</v>
      </c>
      <c r="M11785">
        <v>0</v>
      </c>
      <c r="AB11785" t="s">
        <v>1</v>
      </c>
      <c r="AC11785">
        <v>11780</v>
      </c>
      <c r="AD11785">
        <v>7</v>
      </c>
      <c r="AE11785">
        <v>-26</v>
      </c>
      <c r="AF11785">
        <v>1</v>
      </c>
      <c r="AG11785">
        <v>40</v>
      </c>
      <c r="AH11785">
        <v>39</v>
      </c>
      <c r="AI11785">
        <v>520</v>
      </c>
      <c r="AJ11785">
        <v>0</v>
      </c>
    </row>
    <row r="11786" spans="1:36" x14ac:dyDescent="0.3">
      <c r="A11786" t="s">
        <v>1</v>
      </c>
      <c r="B11786">
        <v>11781</v>
      </c>
      <c r="C11786">
        <v>4</v>
      </c>
      <c r="D11786">
        <v>80</v>
      </c>
      <c r="E11786">
        <v>-129</v>
      </c>
      <c r="F11786">
        <v>33</v>
      </c>
      <c r="G11786">
        <v>64</v>
      </c>
      <c r="H11786">
        <v>53</v>
      </c>
      <c r="I11786">
        <v>11</v>
      </c>
      <c r="J11786">
        <v>18</v>
      </c>
      <c r="K11786">
        <v>0</v>
      </c>
      <c r="L11786">
        <v>453</v>
      </c>
      <c r="M11786">
        <v>1</v>
      </c>
      <c r="AB11786" t="s">
        <v>1</v>
      </c>
      <c r="AC11786">
        <v>11781</v>
      </c>
      <c r="AD11786">
        <v>4</v>
      </c>
      <c r="AE11786">
        <v>-129</v>
      </c>
      <c r="AF11786">
        <v>33</v>
      </c>
      <c r="AG11786">
        <v>64</v>
      </c>
      <c r="AH11786">
        <v>53</v>
      </c>
      <c r="AI11786">
        <v>453</v>
      </c>
      <c r="AJ11786">
        <v>1</v>
      </c>
    </row>
    <row r="11787" spans="1:36" x14ac:dyDescent="0.3">
      <c r="A11787" t="s">
        <v>1</v>
      </c>
      <c r="B11787">
        <v>11782</v>
      </c>
      <c r="C11787">
        <v>5</v>
      </c>
      <c r="D11787">
        <v>0</v>
      </c>
      <c r="E11787">
        <v>164</v>
      </c>
      <c r="F11787">
        <v>7</v>
      </c>
      <c r="G11787">
        <v>42</v>
      </c>
      <c r="H11787">
        <v>34</v>
      </c>
      <c r="I11787">
        <v>6</v>
      </c>
      <c r="J11787">
        <v>14</v>
      </c>
      <c r="K11787">
        <v>0</v>
      </c>
      <c r="L11787">
        <v>662</v>
      </c>
      <c r="M11787">
        <v>1</v>
      </c>
      <c r="AB11787" t="s">
        <v>1</v>
      </c>
      <c r="AC11787">
        <v>11782</v>
      </c>
      <c r="AD11787">
        <v>5</v>
      </c>
      <c r="AE11787">
        <v>164</v>
      </c>
      <c r="AF11787">
        <v>7</v>
      </c>
      <c r="AG11787">
        <v>42</v>
      </c>
      <c r="AH11787">
        <v>34</v>
      </c>
      <c r="AI11787">
        <v>662</v>
      </c>
      <c r="AJ11787">
        <v>1</v>
      </c>
    </row>
    <row r="11788" spans="1:36" x14ac:dyDescent="0.3">
      <c r="A11788" t="s">
        <v>1</v>
      </c>
      <c r="B11788">
        <v>11783</v>
      </c>
      <c r="C11788">
        <v>6</v>
      </c>
      <c r="D11788">
        <v>0</v>
      </c>
      <c r="E11788">
        <v>301</v>
      </c>
      <c r="F11788">
        <v>79</v>
      </c>
      <c r="G11788">
        <v>151</v>
      </c>
      <c r="H11788">
        <v>112</v>
      </c>
      <c r="I11788">
        <v>9</v>
      </c>
      <c r="J11788">
        <v>18</v>
      </c>
      <c r="K11788">
        <v>0</v>
      </c>
      <c r="L11788">
        <v>652</v>
      </c>
      <c r="M11788">
        <v>1</v>
      </c>
      <c r="AB11788" t="s">
        <v>1</v>
      </c>
      <c r="AC11788">
        <v>11783</v>
      </c>
      <c r="AD11788">
        <v>6</v>
      </c>
      <c r="AE11788">
        <v>301</v>
      </c>
      <c r="AF11788">
        <v>79</v>
      </c>
      <c r="AG11788">
        <v>151</v>
      </c>
      <c r="AH11788">
        <v>112</v>
      </c>
      <c r="AI11788">
        <v>652</v>
      </c>
      <c r="AJ11788">
        <v>1</v>
      </c>
    </row>
    <row r="11789" spans="1:36" x14ac:dyDescent="0.3">
      <c r="A11789" t="s">
        <v>1</v>
      </c>
      <c r="B11789">
        <v>11784</v>
      </c>
      <c r="C11789">
        <v>9</v>
      </c>
      <c r="D11789">
        <v>0</v>
      </c>
      <c r="E11789">
        <v>156</v>
      </c>
      <c r="F11789">
        <v>85</v>
      </c>
      <c r="G11789">
        <v>213</v>
      </c>
      <c r="H11789">
        <v>134</v>
      </c>
      <c r="I11789">
        <v>3</v>
      </c>
      <c r="J11789">
        <v>10</v>
      </c>
      <c r="K11789">
        <v>1</v>
      </c>
      <c r="L11789">
        <v>611</v>
      </c>
      <c r="M11789">
        <v>1</v>
      </c>
      <c r="AB11789" t="s">
        <v>1</v>
      </c>
      <c r="AC11789">
        <v>11784</v>
      </c>
      <c r="AD11789">
        <v>9</v>
      </c>
      <c r="AE11789">
        <v>156</v>
      </c>
      <c r="AF11789">
        <v>85</v>
      </c>
      <c r="AG11789">
        <v>213</v>
      </c>
      <c r="AH11789">
        <v>134</v>
      </c>
      <c r="AI11789">
        <v>611</v>
      </c>
      <c r="AJ11789">
        <v>1</v>
      </c>
    </row>
    <row r="11790" spans="1:36" x14ac:dyDescent="0.3">
      <c r="A11790" t="s">
        <v>1</v>
      </c>
      <c r="B11790">
        <v>11785</v>
      </c>
      <c r="C11790">
        <v>7</v>
      </c>
      <c r="D11790">
        <v>30</v>
      </c>
      <c r="E11790">
        <v>160</v>
      </c>
      <c r="F11790">
        <v>52</v>
      </c>
      <c r="G11790">
        <v>116</v>
      </c>
      <c r="H11790">
        <v>78</v>
      </c>
      <c r="I11790">
        <v>2</v>
      </c>
      <c r="J11790">
        <v>10</v>
      </c>
      <c r="K11790">
        <v>0</v>
      </c>
      <c r="L11790">
        <v>675</v>
      </c>
      <c r="M11790">
        <v>1</v>
      </c>
      <c r="AB11790" t="s">
        <v>1</v>
      </c>
      <c r="AC11790">
        <v>11785</v>
      </c>
      <c r="AD11790">
        <v>7</v>
      </c>
      <c r="AE11790">
        <v>160</v>
      </c>
      <c r="AF11790">
        <v>52</v>
      </c>
      <c r="AG11790">
        <v>116</v>
      </c>
      <c r="AH11790">
        <v>78</v>
      </c>
      <c r="AI11790">
        <v>675</v>
      </c>
      <c r="AJ11790">
        <v>1</v>
      </c>
    </row>
    <row r="11791" spans="1:36" x14ac:dyDescent="0.3">
      <c r="A11791" t="s">
        <v>1</v>
      </c>
      <c r="B11791">
        <v>11786</v>
      </c>
      <c r="C11791">
        <v>6</v>
      </c>
      <c r="D11791">
        <v>27</v>
      </c>
      <c r="E11791">
        <v>155</v>
      </c>
      <c r="F11791">
        <v>99</v>
      </c>
      <c r="G11791">
        <v>176</v>
      </c>
      <c r="H11791">
        <v>92</v>
      </c>
      <c r="I11791">
        <v>6</v>
      </c>
      <c r="J11791">
        <v>16</v>
      </c>
      <c r="K11791">
        <v>0</v>
      </c>
      <c r="L11791">
        <v>715</v>
      </c>
      <c r="M11791">
        <v>1</v>
      </c>
      <c r="AB11791" t="s">
        <v>1</v>
      </c>
      <c r="AC11791">
        <v>11786</v>
      </c>
      <c r="AD11791">
        <v>6</v>
      </c>
      <c r="AE11791">
        <v>155</v>
      </c>
      <c r="AF11791">
        <v>99</v>
      </c>
      <c r="AG11791">
        <v>176</v>
      </c>
      <c r="AH11791">
        <v>92</v>
      </c>
      <c r="AI11791">
        <v>715</v>
      </c>
      <c r="AJ11791">
        <v>1</v>
      </c>
    </row>
    <row r="11792" spans="1:36" x14ac:dyDescent="0.3">
      <c r="A11792" t="s">
        <v>1</v>
      </c>
      <c r="B11792">
        <v>11787</v>
      </c>
      <c r="C11792">
        <v>5</v>
      </c>
      <c r="D11792">
        <v>94</v>
      </c>
      <c r="E11792">
        <v>234</v>
      </c>
      <c r="F11792">
        <v>22</v>
      </c>
      <c r="G11792">
        <v>58</v>
      </c>
      <c r="H11792">
        <v>60</v>
      </c>
      <c r="I11792">
        <v>6</v>
      </c>
      <c r="J11792">
        <v>16</v>
      </c>
      <c r="K11792">
        <v>1</v>
      </c>
      <c r="L11792">
        <v>670</v>
      </c>
      <c r="M11792">
        <v>1</v>
      </c>
      <c r="AB11792" t="s">
        <v>1</v>
      </c>
      <c r="AC11792">
        <v>11787</v>
      </c>
      <c r="AD11792">
        <v>5</v>
      </c>
      <c r="AE11792">
        <v>234</v>
      </c>
      <c r="AF11792">
        <v>22</v>
      </c>
      <c r="AG11792">
        <v>58</v>
      </c>
      <c r="AH11792">
        <v>60</v>
      </c>
      <c r="AI11792">
        <v>670</v>
      </c>
      <c r="AJ11792">
        <v>1</v>
      </c>
    </row>
    <row r="11793" spans="1:36" x14ac:dyDescent="0.3">
      <c r="A11793" t="s">
        <v>1</v>
      </c>
      <c r="B11793">
        <v>11788</v>
      </c>
      <c r="C11793">
        <v>3</v>
      </c>
      <c r="D11793">
        <v>46</v>
      </c>
      <c r="E11793">
        <v>-225</v>
      </c>
      <c r="F11793">
        <v>18</v>
      </c>
      <c r="G11793">
        <v>39</v>
      </c>
      <c r="H11793">
        <v>49</v>
      </c>
      <c r="I11793">
        <v>9</v>
      </c>
      <c r="J11793">
        <v>16</v>
      </c>
      <c r="K11793">
        <v>0</v>
      </c>
      <c r="L11793">
        <v>457</v>
      </c>
      <c r="M11793">
        <v>0</v>
      </c>
      <c r="AB11793" t="s">
        <v>1</v>
      </c>
      <c r="AC11793">
        <v>11788</v>
      </c>
      <c r="AD11793">
        <v>3</v>
      </c>
      <c r="AE11793">
        <v>-225</v>
      </c>
      <c r="AF11793">
        <v>18</v>
      </c>
      <c r="AG11793">
        <v>39</v>
      </c>
      <c r="AH11793">
        <v>49</v>
      </c>
      <c r="AI11793">
        <v>457</v>
      </c>
      <c r="AJ11793">
        <v>0</v>
      </c>
    </row>
    <row r="11794" spans="1:36" x14ac:dyDescent="0.3">
      <c r="A11794" t="s">
        <v>1</v>
      </c>
      <c r="B11794">
        <v>11789</v>
      </c>
      <c r="C11794">
        <v>1</v>
      </c>
      <c r="D11794">
        <v>32</v>
      </c>
      <c r="E11794">
        <v>-128</v>
      </c>
      <c r="F11794">
        <v>29</v>
      </c>
      <c r="G11794">
        <v>32</v>
      </c>
      <c r="H11794">
        <v>28</v>
      </c>
      <c r="I11794">
        <v>13</v>
      </c>
      <c r="J11794">
        <v>19</v>
      </c>
      <c r="K11794">
        <v>1</v>
      </c>
      <c r="L11794">
        <v>435</v>
      </c>
      <c r="M11794">
        <v>0</v>
      </c>
      <c r="AB11794" t="s">
        <v>1</v>
      </c>
      <c r="AC11794">
        <v>11789</v>
      </c>
      <c r="AD11794">
        <v>1</v>
      </c>
      <c r="AE11794">
        <v>-128</v>
      </c>
      <c r="AF11794">
        <v>29</v>
      </c>
      <c r="AG11794">
        <v>32</v>
      </c>
      <c r="AH11794">
        <v>28</v>
      </c>
      <c r="AI11794">
        <v>435</v>
      </c>
      <c r="AJ11794">
        <v>0</v>
      </c>
    </row>
    <row r="11795" spans="1:36" x14ac:dyDescent="0.3">
      <c r="A11795" t="s">
        <v>1</v>
      </c>
      <c r="B11795">
        <v>11790</v>
      </c>
      <c r="C11795">
        <v>10</v>
      </c>
      <c r="D11795">
        <v>4</v>
      </c>
      <c r="E11795">
        <v>621</v>
      </c>
      <c r="F11795">
        <v>65</v>
      </c>
      <c r="G11795">
        <v>188</v>
      </c>
      <c r="H11795">
        <v>110</v>
      </c>
      <c r="I11795">
        <v>7</v>
      </c>
      <c r="J11795">
        <v>9</v>
      </c>
      <c r="K11795">
        <v>0</v>
      </c>
      <c r="L11795">
        <v>850</v>
      </c>
      <c r="M11795">
        <v>1</v>
      </c>
      <c r="AB11795" t="s">
        <v>1</v>
      </c>
      <c r="AC11795">
        <v>11790</v>
      </c>
      <c r="AD11795">
        <v>10</v>
      </c>
      <c r="AE11795">
        <v>621</v>
      </c>
      <c r="AF11795">
        <v>65</v>
      </c>
      <c r="AG11795">
        <v>188</v>
      </c>
      <c r="AH11795">
        <v>110</v>
      </c>
      <c r="AI11795">
        <v>850</v>
      </c>
      <c r="AJ11795">
        <v>1</v>
      </c>
    </row>
    <row r="11796" spans="1:36" x14ac:dyDescent="0.3">
      <c r="A11796" t="s">
        <v>1</v>
      </c>
      <c r="B11796">
        <v>11791</v>
      </c>
      <c r="C11796">
        <v>6</v>
      </c>
      <c r="D11796">
        <v>0</v>
      </c>
      <c r="E11796">
        <v>96</v>
      </c>
      <c r="F11796">
        <v>17</v>
      </c>
      <c r="G11796">
        <v>62</v>
      </c>
      <c r="H11796">
        <v>63</v>
      </c>
      <c r="I11796">
        <v>6</v>
      </c>
      <c r="J11796">
        <v>16</v>
      </c>
      <c r="K11796">
        <v>0</v>
      </c>
      <c r="L11796">
        <v>643</v>
      </c>
      <c r="M11796">
        <v>1</v>
      </c>
      <c r="AB11796" t="s">
        <v>1</v>
      </c>
      <c r="AC11796">
        <v>11791</v>
      </c>
      <c r="AD11796">
        <v>6</v>
      </c>
      <c r="AE11796">
        <v>96</v>
      </c>
      <c r="AF11796">
        <v>17</v>
      </c>
      <c r="AG11796">
        <v>62</v>
      </c>
      <c r="AH11796">
        <v>63</v>
      </c>
      <c r="AI11796">
        <v>643</v>
      </c>
      <c r="AJ11796">
        <v>1</v>
      </c>
    </row>
    <row r="11797" spans="1:36" x14ac:dyDescent="0.3">
      <c r="A11797" t="s">
        <v>1</v>
      </c>
      <c r="B11797">
        <v>11792</v>
      </c>
      <c r="C11797">
        <v>1</v>
      </c>
      <c r="D11797">
        <v>0</v>
      </c>
      <c r="E11797">
        <v>-258</v>
      </c>
      <c r="F11797">
        <v>74</v>
      </c>
      <c r="G11797">
        <v>45</v>
      </c>
      <c r="H11797">
        <v>51</v>
      </c>
      <c r="I11797">
        <v>1</v>
      </c>
      <c r="J11797">
        <v>9</v>
      </c>
      <c r="K11797">
        <v>0</v>
      </c>
      <c r="L11797">
        <v>548</v>
      </c>
      <c r="M11797">
        <v>0</v>
      </c>
      <c r="AB11797" t="s">
        <v>1</v>
      </c>
      <c r="AC11797">
        <v>11792</v>
      </c>
      <c r="AD11797">
        <v>1</v>
      </c>
      <c r="AE11797">
        <v>-258</v>
      </c>
      <c r="AF11797">
        <v>74</v>
      </c>
      <c r="AG11797">
        <v>45</v>
      </c>
      <c r="AH11797">
        <v>51</v>
      </c>
      <c r="AI11797">
        <v>548</v>
      </c>
      <c r="AJ11797">
        <v>0</v>
      </c>
    </row>
    <row r="11798" spans="1:36" x14ac:dyDescent="0.3">
      <c r="A11798" t="s">
        <v>1</v>
      </c>
      <c r="B11798">
        <v>11793</v>
      </c>
      <c r="C11798">
        <v>6</v>
      </c>
      <c r="D11798">
        <v>82</v>
      </c>
      <c r="E11798">
        <v>-133</v>
      </c>
      <c r="F11798">
        <v>8</v>
      </c>
      <c r="G11798">
        <v>46</v>
      </c>
      <c r="H11798">
        <v>34</v>
      </c>
      <c r="I11798">
        <v>16</v>
      </c>
      <c r="J11798">
        <v>20</v>
      </c>
      <c r="K11798">
        <v>0</v>
      </c>
      <c r="L11798">
        <v>537</v>
      </c>
      <c r="M11798">
        <v>1</v>
      </c>
      <c r="AB11798" t="s">
        <v>1</v>
      </c>
      <c r="AC11798">
        <v>11793</v>
      </c>
      <c r="AD11798">
        <v>6</v>
      </c>
      <c r="AE11798">
        <v>-133</v>
      </c>
      <c r="AF11798">
        <v>8</v>
      </c>
      <c r="AG11798">
        <v>46</v>
      </c>
      <c r="AH11798">
        <v>34</v>
      </c>
      <c r="AI11798">
        <v>537</v>
      </c>
      <c r="AJ11798">
        <v>1</v>
      </c>
    </row>
    <row r="11799" spans="1:36" x14ac:dyDescent="0.3">
      <c r="A11799" t="s">
        <v>1</v>
      </c>
      <c r="B11799">
        <v>11794</v>
      </c>
      <c r="C11799">
        <v>8</v>
      </c>
      <c r="D11799">
        <v>0</v>
      </c>
      <c r="E11799">
        <v>297</v>
      </c>
      <c r="F11799">
        <v>74</v>
      </c>
      <c r="G11799">
        <v>181</v>
      </c>
      <c r="H11799">
        <v>106</v>
      </c>
      <c r="I11799">
        <v>2</v>
      </c>
      <c r="J11799">
        <v>12</v>
      </c>
      <c r="K11799">
        <v>0</v>
      </c>
      <c r="L11799">
        <v>759</v>
      </c>
      <c r="M11799">
        <v>1</v>
      </c>
      <c r="AB11799" t="s">
        <v>1</v>
      </c>
      <c r="AC11799">
        <v>11794</v>
      </c>
      <c r="AD11799">
        <v>8</v>
      </c>
      <c r="AE11799">
        <v>297</v>
      </c>
      <c r="AF11799">
        <v>74</v>
      </c>
      <c r="AG11799">
        <v>181</v>
      </c>
      <c r="AH11799">
        <v>106</v>
      </c>
      <c r="AI11799">
        <v>759</v>
      </c>
      <c r="AJ11799">
        <v>1</v>
      </c>
    </row>
    <row r="11800" spans="1:36" x14ac:dyDescent="0.3">
      <c r="A11800" t="s">
        <v>1</v>
      </c>
      <c r="B11800">
        <v>11795</v>
      </c>
      <c r="C11800">
        <v>2</v>
      </c>
      <c r="D11800">
        <v>0</v>
      </c>
      <c r="E11800">
        <v>202</v>
      </c>
      <c r="F11800">
        <v>22</v>
      </c>
      <c r="G11800">
        <v>35</v>
      </c>
      <c r="H11800">
        <v>55</v>
      </c>
      <c r="I11800">
        <v>9</v>
      </c>
      <c r="J11800">
        <v>19</v>
      </c>
      <c r="K11800">
        <v>0</v>
      </c>
      <c r="L11800">
        <v>573</v>
      </c>
      <c r="M11800">
        <v>0</v>
      </c>
      <c r="AB11800" t="s">
        <v>1</v>
      </c>
      <c r="AC11800">
        <v>11795</v>
      </c>
      <c r="AD11800">
        <v>2</v>
      </c>
      <c r="AE11800">
        <v>202</v>
      </c>
      <c r="AF11800">
        <v>22</v>
      </c>
      <c r="AG11800">
        <v>35</v>
      </c>
      <c r="AH11800">
        <v>55</v>
      </c>
      <c r="AI11800">
        <v>573</v>
      </c>
      <c r="AJ11800">
        <v>0</v>
      </c>
    </row>
    <row r="11801" spans="1:36" x14ac:dyDescent="0.3">
      <c r="A11801" t="s">
        <v>1</v>
      </c>
      <c r="B11801">
        <v>11796</v>
      </c>
      <c r="C11801">
        <v>3</v>
      </c>
      <c r="D11801">
        <v>33</v>
      </c>
      <c r="E11801">
        <v>-74</v>
      </c>
      <c r="F11801">
        <v>12</v>
      </c>
      <c r="G11801">
        <v>34</v>
      </c>
      <c r="H11801">
        <v>42</v>
      </c>
      <c r="I11801">
        <v>1</v>
      </c>
      <c r="J11801">
        <v>4</v>
      </c>
      <c r="K11801">
        <v>0</v>
      </c>
      <c r="L11801">
        <v>487</v>
      </c>
      <c r="M11801">
        <v>0</v>
      </c>
      <c r="AB11801" t="s">
        <v>1</v>
      </c>
      <c r="AC11801">
        <v>11796</v>
      </c>
      <c r="AD11801">
        <v>3</v>
      </c>
      <c r="AE11801">
        <v>-74</v>
      </c>
      <c r="AF11801">
        <v>12</v>
      </c>
      <c r="AG11801">
        <v>34</v>
      </c>
      <c r="AH11801">
        <v>42</v>
      </c>
      <c r="AI11801">
        <v>487</v>
      </c>
      <c r="AJ11801">
        <v>0</v>
      </c>
    </row>
    <row r="11802" spans="1:36" x14ac:dyDescent="0.3">
      <c r="A11802" t="s">
        <v>1</v>
      </c>
      <c r="B11802">
        <v>11797</v>
      </c>
      <c r="C11802">
        <v>4</v>
      </c>
      <c r="D11802">
        <v>0</v>
      </c>
      <c r="E11802">
        <v>109</v>
      </c>
      <c r="F11802">
        <v>44</v>
      </c>
      <c r="G11802">
        <v>67</v>
      </c>
      <c r="H11802">
        <v>61</v>
      </c>
      <c r="I11802">
        <v>1</v>
      </c>
      <c r="J11802">
        <v>4</v>
      </c>
      <c r="K11802">
        <v>1</v>
      </c>
      <c r="L11802">
        <v>605</v>
      </c>
      <c r="M11802">
        <v>1</v>
      </c>
      <c r="AB11802" t="s">
        <v>1</v>
      </c>
      <c r="AC11802">
        <v>11797</v>
      </c>
      <c r="AD11802">
        <v>4</v>
      </c>
      <c r="AE11802">
        <v>109</v>
      </c>
      <c r="AF11802">
        <v>44</v>
      </c>
      <c r="AG11802">
        <v>67</v>
      </c>
      <c r="AH11802">
        <v>61</v>
      </c>
      <c r="AI11802">
        <v>605</v>
      </c>
      <c r="AJ11802">
        <v>1</v>
      </c>
    </row>
    <row r="11803" spans="1:36" x14ac:dyDescent="0.3">
      <c r="A11803" t="s">
        <v>1</v>
      </c>
      <c r="B11803">
        <v>11798</v>
      </c>
      <c r="C11803">
        <v>5</v>
      </c>
      <c r="D11803">
        <v>29</v>
      </c>
      <c r="E11803">
        <v>-105</v>
      </c>
      <c r="F11803">
        <v>23</v>
      </c>
      <c r="G11803">
        <v>63</v>
      </c>
      <c r="H11803">
        <v>61</v>
      </c>
      <c r="I11803">
        <v>12</v>
      </c>
      <c r="J11803">
        <v>20</v>
      </c>
      <c r="K11803">
        <v>0</v>
      </c>
      <c r="L11803">
        <v>516</v>
      </c>
      <c r="M11803">
        <v>1</v>
      </c>
      <c r="AB11803" t="s">
        <v>1</v>
      </c>
      <c r="AC11803">
        <v>11798</v>
      </c>
      <c r="AD11803">
        <v>5</v>
      </c>
      <c r="AE11803">
        <v>-105</v>
      </c>
      <c r="AF11803">
        <v>23</v>
      </c>
      <c r="AG11803">
        <v>63</v>
      </c>
      <c r="AH11803">
        <v>61</v>
      </c>
      <c r="AI11803">
        <v>516</v>
      </c>
      <c r="AJ11803">
        <v>1</v>
      </c>
    </row>
    <row r="11804" spans="1:36" x14ac:dyDescent="0.3">
      <c r="A11804" t="s">
        <v>1</v>
      </c>
      <c r="B11804">
        <v>11799</v>
      </c>
      <c r="C11804">
        <v>4</v>
      </c>
      <c r="D11804">
        <v>34</v>
      </c>
      <c r="E11804">
        <v>-171</v>
      </c>
      <c r="F11804">
        <v>33</v>
      </c>
      <c r="G11804">
        <v>56</v>
      </c>
      <c r="H11804">
        <v>48</v>
      </c>
      <c r="I11804">
        <v>13</v>
      </c>
      <c r="J11804">
        <v>18</v>
      </c>
      <c r="K11804">
        <v>0</v>
      </c>
      <c r="L11804">
        <v>423</v>
      </c>
      <c r="M11804">
        <v>1</v>
      </c>
      <c r="AB11804" t="s">
        <v>1</v>
      </c>
      <c r="AC11804">
        <v>11799</v>
      </c>
      <c r="AD11804">
        <v>4</v>
      </c>
      <c r="AE11804">
        <v>-171</v>
      </c>
      <c r="AF11804">
        <v>33</v>
      </c>
      <c r="AG11804">
        <v>56</v>
      </c>
      <c r="AH11804">
        <v>48</v>
      </c>
      <c r="AI11804">
        <v>423</v>
      </c>
      <c r="AJ11804">
        <v>1</v>
      </c>
    </row>
    <row r="11805" spans="1:36" x14ac:dyDescent="0.3">
      <c r="A11805" t="s">
        <v>1</v>
      </c>
      <c r="B11805">
        <v>11800</v>
      </c>
      <c r="C11805">
        <v>9</v>
      </c>
      <c r="D11805">
        <v>0</v>
      </c>
      <c r="E11805">
        <v>44</v>
      </c>
      <c r="F11805">
        <v>32</v>
      </c>
      <c r="G11805">
        <v>109</v>
      </c>
      <c r="H11805">
        <v>67</v>
      </c>
      <c r="I11805">
        <v>2</v>
      </c>
      <c r="J11805">
        <v>7</v>
      </c>
      <c r="K11805">
        <v>0</v>
      </c>
      <c r="L11805">
        <v>587</v>
      </c>
      <c r="M11805">
        <v>1</v>
      </c>
      <c r="AB11805" t="s">
        <v>1</v>
      </c>
      <c r="AC11805">
        <v>11800</v>
      </c>
      <c r="AD11805">
        <v>9</v>
      </c>
      <c r="AE11805">
        <v>44</v>
      </c>
      <c r="AF11805">
        <v>32</v>
      </c>
      <c r="AG11805">
        <v>109</v>
      </c>
      <c r="AH11805">
        <v>67</v>
      </c>
      <c r="AI11805">
        <v>587</v>
      </c>
      <c r="AJ11805">
        <v>1</v>
      </c>
    </row>
    <row r="11806" spans="1:36" x14ac:dyDescent="0.3">
      <c r="A11806" t="s">
        <v>1</v>
      </c>
      <c r="B11806">
        <v>11801</v>
      </c>
      <c r="C11806">
        <v>1</v>
      </c>
      <c r="D11806">
        <v>48</v>
      </c>
      <c r="E11806">
        <v>-201</v>
      </c>
      <c r="F11806">
        <v>23</v>
      </c>
      <c r="G11806">
        <v>22</v>
      </c>
      <c r="H11806">
        <v>35</v>
      </c>
      <c r="I11806">
        <v>2</v>
      </c>
      <c r="J11806">
        <v>10</v>
      </c>
      <c r="K11806">
        <v>0</v>
      </c>
      <c r="L11806">
        <v>541</v>
      </c>
      <c r="M11806">
        <v>0</v>
      </c>
      <c r="AB11806" t="s">
        <v>1</v>
      </c>
      <c r="AC11806">
        <v>11801</v>
      </c>
      <c r="AD11806">
        <v>1</v>
      </c>
      <c r="AE11806">
        <v>-201</v>
      </c>
      <c r="AF11806">
        <v>23</v>
      </c>
      <c r="AG11806">
        <v>22</v>
      </c>
      <c r="AH11806">
        <v>35</v>
      </c>
      <c r="AI11806">
        <v>541</v>
      </c>
      <c r="AJ11806">
        <v>0</v>
      </c>
    </row>
    <row r="11807" spans="1:36" x14ac:dyDescent="0.3">
      <c r="A11807" t="s">
        <v>1</v>
      </c>
      <c r="B11807">
        <v>11802</v>
      </c>
      <c r="C11807">
        <v>9</v>
      </c>
      <c r="D11807">
        <v>0</v>
      </c>
      <c r="E11807">
        <v>215</v>
      </c>
      <c r="F11807">
        <v>6</v>
      </c>
      <c r="G11807">
        <v>62</v>
      </c>
      <c r="H11807">
        <v>43</v>
      </c>
      <c r="I11807">
        <v>13</v>
      </c>
      <c r="J11807">
        <v>18</v>
      </c>
      <c r="K11807">
        <v>1</v>
      </c>
      <c r="L11807">
        <v>549</v>
      </c>
      <c r="M11807">
        <v>1</v>
      </c>
      <c r="AB11807" t="s">
        <v>1</v>
      </c>
      <c r="AC11807">
        <v>11802</v>
      </c>
      <c r="AD11807">
        <v>9</v>
      </c>
      <c r="AE11807">
        <v>215</v>
      </c>
      <c r="AF11807">
        <v>6</v>
      </c>
      <c r="AG11807">
        <v>62</v>
      </c>
      <c r="AH11807">
        <v>43</v>
      </c>
      <c r="AI11807">
        <v>549</v>
      </c>
      <c r="AJ11807">
        <v>1</v>
      </c>
    </row>
    <row r="11808" spans="1:36" x14ac:dyDescent="0.3">
      <c r="A11808" t="s">
        <v>1</v>
      </c>
      <c r="B11808">
        <v>11803</v>
      </c>
      <c r="C11808">
        <v>1</v>
      </c>
      <c r="D11808">
        <v>0</v>
      </c>
      <c r="E11808">
        <v>-112</v>
      </c>
      <c r="F11808">
        <v>35</v>
      </c>
      <c r="G11808">
        <v>29</v>
      </c>
      <c r="H11808">
        <v>53</v>
      </c>
      <c r="I11808">
        <v>8</v>
      </c>
      <c r="J11808">
        <v>11</v>
      </c>
      <c r="K11808">
        <v>0</v>
      </c>
      <c r="L11808">
        <v>568</v>
      </c>
      <c r="M11808">
        <v>0</v>
      </c>
      <c r="AB11808" t="s">
        <v>1</v>
      </c>
      <c r="AC11808">
        <v>11803</v>
      </c>
      <c r="AD11808">
        <v>1</v>
      </c>
      <c r="AE11808">
        <v>-112</v>
      </c>
      <c r="AF11808">
        <v>35</v>
      </c>
      <c r="AG11808">
        <v>29</v>
      </c>
      <c r="AH11808">
        <v>53</v>
      </c>
      <c r="AI11808">
        <v>568</v>
      </c>
      <c r="AJ11808">
        <v>0</v>
      </c>
    </row>
    <row r="11809" spans="1:36" x14ac:dyDescent="0.3">
      <c r="A11809" t="s">
        <v>1</v>
      </c>
      <c r="B11809">
        <v>11804</v>
      </c>
      <c r="C11809">
        <v>8</v>
      </c>
      <c r="D11809">
        <v>1</v>
      </c>
      <c r="E11809">
        <v>-6</v>
      </c>
      <c r="F11809">
        <v>88</v>
      </c>
      <c r="G11809">
        <v>198</v>
      </c>
      <c r="H11809">
        <v>171</v>
      </c>
      <c r="I11809">
        <v>5</v>
      </c>
      <c r="J11809">
        <v>11</v>
      </c>
      <c r="K11809">
        <v>0</v>
      </c>
      <c r="L11809">
        <v>602</v>
      </c>
      <c r="M11809">
        <v>1</v>
      </c>
      <c r="AB11809" t="s">
        <v>1</v>
      </c>
      <c r="AC11809">
        <v>11804</v>
      </c>
      <c r="AD11809">
        <v>8</v>
      </c>
      <c r="AE11809">
        <v>-6</v>
      </c>
      <c r="AF11809">
        <v>88</v>
      </c>
      <c r="AG11809">
        <v>198</v>
      </c>
      <c r="AH11809">
        <v>171</v>
      </c>
      <c r="AI11809">
        <v>602</v>
      </c>
      <c r="AJ11809">
        <v>1</v>
      </c>
    </row>
    <row r="11810" spans="1:36" x14ac:dyDescent="0.3">
      <c r="A11810" t="s">
        <v>1</v>
      </c>
      <c r="B11810">
        <v>11805</v>
      </c>
      <c r="C11810">
        <v>4</v>
      </c>
      <c r="D11810">
        <v>85</v>
      </c>
      <c r="E11810">
        <v>-37</v>
      </c>
      <c r="F11810">
        <v>36</v>
      </c>
      <c r="G11810">
        <v>67</v>
      </c>
      <c r="H11810">
        <v>47</v>
      </c>
      <c r="I11810">
        <v>15</v>
      </c>
      <c r="J11810">
        <v>20</v>
      </c>
      <c r="K11810">
        <v>1</v>
      </c>
      <c r="L11810">
        <v>556</v>
      </c>
      <c r="M11810">
        <v>1</v>
      </c>
      <c r="AB11810" t="s">
        <v>1</v>
      </c>
      <c r="AC11810">
        <v>11805</v>
      </c>
      <c r="AD11810">
        <v>4</v>
      </c>
      <c r="AE11810">
        <v>-37</v>
      </c>
      <c r="AF11810">
        <v>36</v>
      </c>
      <c r="AG11810">
        <v>67</v>
      </c>
      <c r="AH11810">
        <v>47</v>
      </c>
      <c r="AI11810">
        <v>556</v>
      </c>
      <c r="AJ11810">
        <v>1</v>
      </c>
    </row>
    <row r="11811" spans="1:36" x14ac:dyDescent="0.3">
      <c r="A11811" t="s">
        <v>1</v>
      </c>
      <c r="B11811">
        <v>11806</v>
      </c>
      <c r="C11811">
        <v>7</v>
      </c>
      <c r="D11811">
        <v>5</v>
      </c>
      <c r="E11811">
        <v>20</v>
      </c>
      <c r="F11811">
        <v>81</v>
      </c>
      <c r="G11811">
        <v>162</v>
      </c>
      <c r="H11811">
        <v>84</v>
      </c>
      <c r="I11811">
        <v>1</v>
      </c>
      <c r="J11811">
        <v>6</v>
      </c>
      <c r="K11811">
        <v>0</v>
      </c>
      <c r="L11811">
        <v>723</v>
      </c>
      <c r="M11811">
        <v>1</v>
      </c>
      <c r="AB11811" t="s">
        <v>1</v>
      </c>
      <c r="AC11811">
        <v>11806</v>
      </c>
      <c r="AD11811">
        <v>7</v>
      </c>
      <c r="AE11811">
        <v>20</v>
      </c>
      <c r="AF11811">
        <v>81</v>
      </c>
      <c r="AG11811">
        <v>162</v>
      </c>
      <c r="AH11811">
        <v>84</v>
      </c>
      <c r="AI11811">
        <v>723</v>
      </c>
      <c r="AJ11811">
        <v>1</v>
      </c>
    </row>
    <row r="11812" spans="1:36" x14ac:dyDescent="0.3">
      <c r="A11812" t="s">
        <v>1</v>
      </c>
      <c r="B11812">
        <v>11807</v>
      </c>
      <c r="C11812">
        <v>9</v>
      </c>
      <c r="D11812">
        <v>0</v>
      </c>
      <c r="E11812">
        <v>259</v>
      </c>
      <c r="F11812">
        <v>87</v>
      </c>
      <c r="G11812">
        <v>215</v>
      </c>
      <c r="H11812">
        <v>136</v>
      </c>
      <c r="I11812">
        <v>18</v>
      </c>
      <c r="J11812">
        <v>20</v>
      </c>
      <c r="K11812">
        <v>0</v>
      </c>
      <c r="L11812">
        <v>634</v>
      </c>
      <c r="M11812">
        <v>1</v>
      </c>
      <c r="AB11812" t="s">
        <v>1</v>
      </c>
      <c r="AC11812">
        <v>11807</v>
      </c>
      <c r="AD11812">
        <v>9</v>
      </c>
      <c r="AE11812">
        <v>259</v>
      </c>
      <c r="AF11812">
        <v>87</v>
      </c>
      <c r="AG11812">
        <v>215</v>
      </c>
      <c r="AH11812">
        <v>136</v>
      </c>
      <c r="AI11812">
        <v>634</v>
      </c>
      <c r="AJ11812">
        <v>1</v>
      </c>
    </row>
    <row r="11813" spans="1:36" x14ac:dyDescent="0.3">
      <c r="A11813" t="s">
        <v>1</v>
      </c>
      <c r="B11813">
        <v>11808</v>
      </c>
      <c r="C11813">
        <v>6</v>
      </c>
      <c r="D11813">
        <v>46</v>
      </c>
      <c r="E11813">
        <v>-25</v>
      </c>
      <c r="F11813">
        <v>96</v>
      </c>
      <c r="G11813">
        <v>169</v>
      </c>
      <c r="H11813">
        <v>156</v>
      </c>
      <c r="I11813">
        <v>6</v>
      </c>
      <c r="J11813">
        <v>10</v>
      </c>
      <c r="K11813">
        <v>0</v>
      </c>
      <c r="L11813">
        <v>509</v>
      </c>
      <c r="M11813">
        <v>1</v>
      </c>
      <c r="AB11813" t="s">
        <v>1</v>
      </c>
      <c r="AC11813">
        <v>11808</v>
      </c>
      <c r="AD11813">
        <v>6</v>
      </c>
      <c r="AE11813">
        <v>-25</v>
      </c>
      <c r="AF11813">
        <v>96</v>
      </c>
      <c r="AG11813">
        <v>169</v>
      </c>
      <c r="AH11813">
        <v>156</v>
      </c>
      <c r="AI11813">
        <v>509</v>
      </c>
      <c r="AJ11813">
        <v>1</v>
      </c>
    </row>
    <row r="11814" spans="1:36" x14ac:dyDescent="0.3">
      <c r="A11814" t="s">
        <v>1</v>
      </c>
      <c r="B11814">
        <v>11809</v>
      </c>
      <c r="C11814">
        <v>3</v>
      </c>
      <c r="D11814">
        <v>16</v>
      </c>
      <c r="E11814">
        <v>-13</v>
      </c>
      <c r="F11814">
        <v>42</v>
      </c>
      <c r="G11814">
        <v>63</v>
      </c>
      <c r="H11814">
        <v>65</v>
      </c>
      <c r="I11814">
        <v>7</v>
      </c>
      <c r="J11814">
        <v>11</v>
      </c>
      <c r="K11814">
        <v>0</v>
      </c>
      <c r="L11814">
        <v>563</v>
      </c>
      <c r="M11814">
        <v>1</v>
      </c>
      <c r="AB11814" t="s">
        <v>1</v>
      </c>
      <c r="AC11814">
        <v>11809</v>
      </c>
      <c r="AD11814">
        <v>3</v>
      </c>
      <c r="AE11814">
        <v>-13</v>
      </c>
      <c r="AF11814">
        <v>42</v>
      </c>
      <c r="AG11814">
        <v>63</v>
      </c>
      <c r="AH11814">
        <v>65</v>
      </c>
      <c r="AI11814">
        <v>563</v>
      </c>
      <c r="AJ11814">
        <v>1</v>
      </c>
    </row>
    <row r="11815" spans="1:36" x14ac:dyDescent="0.3">
      <c r="A11815" t="s">
        <v>1</v>
      </c>
      <c r="B11815">
        <v>11810</v>
      </c>
      <c r="C11815">
        <v>7</v>
      </c>
      <c r="D11815">
        <v>0</v>
      </c>
      <c r="E11815">
        <v>2</v>
      </c>
      <c r="F11815">
        <v>91</v>
      </c>
      <c r="G11815">
        <v>177</v>
      </c>
      <c r="H11815">
        <v>116</v>
      </c>
      <c r="I11815">
        <v>7</v>
      </c>
      <c r="J11815">
        <v>15</v>
      </c>
      <c r="K11815">
        <v>0</v>
      </c>
      <c r="L11815">
        <v>614</v>
      </c>
      <c r="M11815">
        <v>1</v>
      </c>
      <c r="AB11815" t="s">
        <v>1</v>
      </c>
      <c r="AC11815">
        <v>11810</v>
      </c>
      <c r="AD11815">
        <v>7</v>
      </c>
      <c r="AE11815">
        <v>2</v>
      </c>
      <c r="AF11815">
        <v>91</v>
      </c>
      <c r="AG11815">
        <v>177</v>
      </c>
      <c r="AH11815">
        <v>116</v>
      </c>
      <c r="AI11815">
        <v>614</v>
      </c>
      <c r="AJ11815">
        <v>1</v>
      </c>
    </row>
    <row r="11816" spans="1:36" x14ac:dyDescent="0.3">
      <c r="A11816" t="s">
        <v>1</v>
      </c>
      <c r="B11816">
        <v>11811</v>
      </c>
      <c r="C11816">
        <v>10</v>
      </c>
      <c r="D11816">
        <v>51</v>
      </c>
      <c r="E11816">
        <v>213</v>
      </c>
      <c r="F11816">
        <v>65</v>
      </c>
      <c r="G11816">
        <v>196</v>
      </c>
      <c r="H11816">
        <v>131</v>
      </c>
      <c r="I11816">
        <v>13</v>
      </c>
      <c r="J11816">
        <v>16</v>
      </c>
      <c r="K11816">
        <v>0</v>
      </c>
      <c r="L11816">
        <v>620</v>
      </c>
      <c r="M11816">
        <v>1</v>
      </c>
      <c r="AB11816" t="s">
        <v>1</v>
      </c>
      <c r="AC11816">
        <v>11811</v>
      </c>
      <c r="AD11816">
        <v>10</v>
      </c>
      <c r="AE11816">
        <v>213</v>
      </c>
      <c r="AF11816">
        <v>65</v>
      </c>
      <c r="AG11816">
        <v>196</v>
      </c>
      <c r="AH11816">
        <v>131</v>
      </c>
      <c r="AI11816">
        <v>620</v>
      </c>
      <c r="AJ11816">
        <v>1</v>
      </c>
    </row>
    <row r="11817" spans="1:36" x14ac:dyDescent="0.3">
      <c r="A11817" t="s">
        <v>1</v>
      </c>
      <c r="B11817">
        <v>11812</v>
      </c>
      <c r="C11817">
        <v>4</v>
      </c>
      <c r="D11817">
        <v>29</v>
      </c>
      <c r="E11817">
        <v>178</v>
      </c>
      <c r="F11817">
        <v>55</v>
      </c>
      <c r="G11817">
        <v>81</v>
      </c>
      <c r="H11817">
        <v>54</v>
      </c>
      <c r="I11817">
        <v>3</v>
      </c>
      <c r="J11817">
        <v>10</v>
      </c>
      <c r="K11817">
        <v>0</v>
      </c>
      <c r="L11817">
        <v>585</v>
      </c>
      <c r="M11817">
        <v>1</v>
      </c>
      <c r="AB11817" t="s">
        <v>1</v>
      </c>
      <c r="AC11817">
        <v>11812</v>
      </c>
      <c r="AD11817">
        <v>4</v>
      </c>
      <c r="AE11817">
        <v>178</v>
      </c>
      <c r="AF11817">
        <v>55</v>
      </c>
      <c r="AG11817">
        <v>81</v>
      </c>
      <c r="AH11817">
        <v>54</v>
      </c>
      <c r="AI11817">
        <v>585</v>
      </c>
      <c r="AJ11817">
        <v>1</v>
      </c>
    </row>
    <row r="11818" spans="1:36" x14ac:dyDescent="0.3">
      <c r="A11818" t="s">
        <v>1</v>
      </c>
      <c r="B11818">
        <v>11813</v>
      </c>
      <c r="C11818">
        <v>2</v>
      </c>
      <c r="D11818">
        <v>0</v>
      </c>
      <c r="E11818">
        <v>-259</v>
      </c>
      <c r="F11818">
        <v>31</v>
      </c>
      <c r="G11818">
        <v>40</v>
      </c>
      <c r="H11818">
        <v>54</v>
      </c>
      <c r="I11818">
        <v>0</v>
      </c>
      <c r="J11818">
        <v>2</v>
      </c>
      <c r="K11818">
        <v>0</v>
      </c>
      <c r="L11818">
        <v>382</v>
      </c>
      <c r="M11818">
        <v>0</v>
      </c>
      <c r="AB11818" t="s">
        <v>1</v>
      </c>
      <c r="AC11818">
        <v>11813</v>
      </c>
      <c r="AD11818">
        <v>2</v>
      </c>
      <c r="AE11818">
        <v>-259</v>
      </c>
      <c r="AF11818">
        <v>31</v>
      </c>
      <c r="AG11818">
        <v>40</v>
      </c>
      <c r="AH11818">
        <v>54</v>
      </c>
      <c r="AI11818">
        <v>382</v>
      </c>
      <c r="AJ11818">
        <v>0</v>
      </c>
    </row>
    <row r="11819" spans="1:36" x14ac:dyDescent="0.3">
      <c r="A11819" t="s">
        <v>1</v>
      </c>
      <c r="B11819">
        <v>11814</v>
      </c>
      <c r="C11819">
        <v>6</v>
      </c>
      <c r="D11819">
        <v>0</v>
      </c>
      <c r="E11819">
        <v>53</v>
      </c>
      <c r="F11819">
        <v>74</v>
      </c>
      <c r="G11819">
        <v>146</v>
      </c>
      <c r="H11819">
        <v>86</v>
      </c>
      <c r="I11819">
        <v>9</v>
      </c>
      <c r="J11819">
        <v>14</v>
      </c>
      <c r="K11819">
        <v>1</v>
      </c>
      <c r="L11819">
        <v>575</v>
      </c>
      <c r="M11819">
        <v>1</v>
      </c>
      <c r="AB11819" t="s">
        <v>1</v>
      </c>
      <c r="AC11819">
        <v>11814</v>
      </c>
      <c r="AD11819">
        <v>6</v>
      </c>
      <c r="AE11819">
        <v>53</v>
      </c>
      <c r="AF11819">
        <v>74</v>
      </c>
      <c r="AG11819">
        <v>146</v>
      </c>
      <c r="AH11819">
        <v>86</v>
      </c>
      <c r="AI11819">
        <v>575</v>
      </c>
      <c r="AJ11819">
        <v>1</v>
      </c>
    </row>
    <row r="11820" spans="1:36" x14ac:dyDescent="0.3">
      <c r="A11820" t="s">
        <v>1</v>
      </c>
      <c r="B11820">
        <v>11815</v>
      </c>
      <c r="C11820">
        <v>5</v>
      </c>
      <c r="D11820">
        <v>73</v>
      </c>
      <c r="E11820">
        <v>232</v>
      </c>
      <c r="F11820">
        <v>2</v>
      </c>
      <c r="G11820">
        <v>31</v>
      </c>
      <c r="H11820">
        <v>27</v>
      </c>
      <c r="I11820">
        <v>8</v>
      </c>
      <c r="J11820">
        <v>15</v>
      </c>
      <c r="K11820">
        <v>0</v>
      </c>
      <c r="L11820">
        <v>592</v>
      </c>
      <c r="M11820">
        <v>1</v>
      </c>
      <c r="AB11820" t="s">
        <v>1</v>
      </c>
      <c r="AC11820">
        <v>11815</v>
      </c>
      <c r="AD11820">
        <v>5</v>
      </c>
      <c r="AE11820">
        <v>232</v>
      </c>
      <c r="AF11820">
        <v>2</v>
      </c>
      <c r="AG11820">
        <v>31</v>
      </c>
      <c r="AH11820">
        <v>27</v>
      </c>
      <c r="AI11820">
        <v>592</v>
      </c>
      <c r="AJ11820">
        <v>1</v>
      </c>
    </row>
    <row r="11821" spans="1:36" x14ac:dyDescent="0.3">
      <c r="A11821" t="s">
        <v>1</v>
      </c>
      <c r="B11821">
        <v>11816</v>
      </c>
      <c r="C11821">
        <v>8</v>
      </c>
      <c r="D11821">
        <v>4</v>
      </c>
      <c r="E11821">
        <v>361</v>
      </c>
      <c r="F11821">
        <v>73</v>
      </c>
      <c r="G11821">
        <v>177</v>
      </c>
      <c r="H11821">
        <v>109</v>
      </c>
      <c r="I11821">
        <v>3</v>
      </c>
      <c r="J11821">
        <v>6</v>
      </c>
      <c r="K11821">
        <v>0</v>
      </c>
      <c r="L11821">
        <v>748</v>
      </c>
      <c r="M11821">
        <v>1</v>
      </c>
      <c r="AB11821" t="s">
        <v>1</v>
      </c>
      <c r="AC11821">
        <v>11816</v>
      </c>
      <c r="AD11821">
        <v>8</v>
      </c>
      <c r="AE11821">
        <v>361</v>
      </c>
      <c r="AF11821">
        <v>73</v>
      </c>
      <c r="AG11821">
        <v>177</v>
      </c>
      <c r="AH11821">
        <v>109</v>
      </c>
      <c r="AI11821">
        <v>748</v>
      </c>
      <c r="AJ11821">
        <v>1</v>
      </c>
    </row>
    <row r="11822" spans="1:36" x14ac:dyDescent="0.3">
      <c r="A11822" t="s">
        <v>1</v>
      </c>
      <c r="B11822">
        <v>11817</v>
      </c>
      <c r="C11822">
        <v>9</v>
      </c>
      <c r="D11822">
        <v>0</v>
      </c>
      <c r="E11822">
        <v>502</v>
      </c>
      <c r="F11822">
        <v>19</v>
      </c>
      <c r="G11822">
        <v>86</v>
      </c>
      <c r="H11822">
        <v>54</v>
      </c>
      <c r="I11822">
        <v>7</v>
      </c>
      <c r="J11822">
        <v>17</v>
      </c>
      <c r="K11822">
        <v>0</v>
      </c>
      <c r="L11822">
        <v>646</v>
      </c>
      <c r="M11822">
        <v>1</v>
      </c>
      <c r="AB11822" t="s">
        <v>1</v>
      </c>
      <c r="AC11822">
        <v>11817</v>
      </c>
      <c r="AD11822">
        <v>9</v>
      </c>
      <c r="AE11822">
        <v>502</v>
      </c>
      <c r="AF11822">
        <v>19</v>
      </c>
      <c r="AG11822">
        <v>86</v>
      </c>
      <c r="AH11822">
        <v>54</v>
      </c>
      <c r="AI11822">
        <v>646</v>
      </c>
      <c r="AJ11822">
        <v>1</v>
      </c>
    </row>
    <row r="11823" spans="1:36" x14ac:dyDescent="0.3">
      <c r="A11823" t="s">
        <v>1</v>
      </c>
      <c r="B11823">
        <v>11818</v>
      </c>
      <c r="C11823">
        <v>2</v>
      </c>
      <c r="D11823">
        <v>72</v>
      </c>
      <c r="E11823">
        <v>208</v>
      </c>
      <c r="F11823">
        <v>60</v>
      </c>
      <c r="G11823">
        <v>64</v>
      </c>
      <c r="H11823">
        <v>32</v>
      </c>
      <c r="I11823">
        <v>2</v>
      </c>
      <c r="J11823">
        <v>8</v>
      </c>
      <c r="K11823">
        <v>0</v>
      </c>
      <c r="L11823">
        <v>709</v>
      </c>
      <c r="M11823">
        <v>1</v>
      </c>
      <c r="AB11823" t="s">
        <v>1</v>
      </c>
      <c r="AC11823">
        <v>11818</v>
      </c>
      <c r="AD11823">
        <v>2</v>
      </c>
      <c r="AE11823">
        <v>208</v>
      </c>
      <c r="AF11823">
        <v>60</v>
      </c>
      <c r="AG11823">
        <v>64</v>
      </c>
      <c r="AH11823">
        <v>32</v>
      </c>
      <c r="AI11823">
        <v>709</v>
      </c>
      <c r="AJ11823">
        <v>1</v>
      </c>
    </row>
    <row r="11824" spans="1:36" x14ac:dyDescent="0.3">
      <c r="A11824" t="s">
        <v>1</v>
      </c>
      <c r="B11824">
        <v>11819</v>
      </c>
      <c r="C11824">
        <v>4</v>
      </c>
      <c r="D11824">
        <v>80</v>
      </c>
      <c r="E11824">
        <v>175</v>
      </c>
      <c r="F11824">
        <v>8</v>
      </c>
      <c r="G11824">
        <v>32</v>
      </c>
      <c r="H11824">
        <v>31</v>
      </c>
      <c r="I11824">
        <v>3</v>
      </c>
      <c r="J11824">
        <v>9</v>
      </c>
      <c r="K11824">
        <v>0</v>
      </c>
      <c r="L11824">
        <v>545</v>
      </c>
      <c r="M11824">
        <v>1</v>
      </c>
      <c r="AB11824" t="s">
        <v>1</v>
      </c>
      <c r="AC11824">
        <v>11819</v>
      </c>
      <c r="AD11824">
        <v>4</v>
      </c>
      <c r="AE11824">
        <v>175</v>
      </c>
      <c r="AF11824">
        <v>8</v>
      </c>
      <c r="AG11824">
        <v>32</v>
      </c>
      <c r="AH11824">
        <v>31</v>
      </c>
      <c r="AI11824">
        <v>545</v>
      </c>
      <c r="AJ11824">
        <v>1</v>
      </c>
    </row>
    <row r="11825" spans="1:36" x14ac:dyDescent="0.3">
      <c r="A11825" t="s">
        <v>1</v>
      </c>
      <c r="B11825">
        <v>11820</v>
      </c>
      <c r="C11825">
        <v>3</v>
      </c>
      <c r="D11825">
        <v>0</v>
      </c>
      <c r="E11825">
        <v>-232</v>
      </c>
      <c r="F11825">
        <v>76</v>
      </c>
      <c r="G11825">
        <v>89</v>
      </c>
      <c r="H11825">
        <v>79</v>
      </c>
      <c r="I11825">
        <v>18</v>
      </c>
      <c r="J11825">
        <v>20</v>
      </c>
      <c r="K11825">
        <v>1</v>
      </c>
      <c r="L11825">
        <v>589</v>
      </c>
      <c r="M11825">
        <v>1</v>
      </c>
      <c r="AB11825" t="s">
        <v>1</v>
      </c>
      <c r="AC11825">
        <v>11820</v>
      </c>
      <c r="AD11825">
        <v>3</v>
      </c>
      <c r="AE11825">
        <v>-232</v>
      </c>
      <c r="AF11825">
        <v>76</v>
      </c>
      <c r="AG11825">
        <v>89</v>
      </c>
      <c r="AH11825">
        <v>79</v>
      </c>
      <c r="AI11825">
        <v>589</v>
      </c>
      <c r="AJ11825">
        <v>1</v>
      </c>
    </row>
    <row r="11826" spans="1:36" x14ac:dyDescent="0.3">
      <c r="A11826" t="s">
        <v>1</v>
      </c>
      <c r="B11826">
        <v>11821</v>
      </c>
      <c r="C11826">
        <v>2</v>
      </c>
      <c r="D11826">
        <v>47</v>
      </c>
      <c r="E11826">
        <v>-16</v>
      </c>
      <c r="F11826">
        <v>26</v>
      </c>
      <c r="G11826">
        <v>35</v>
      </c>
      <c r="H11826">
        <v>52</v>
      </c>
      <c r="I11826">
        <v>3</v>
      </c>
      <c r="J11826">
        <v>8</v>
      </c>
      <c r="K11826">
        <v>0</v>
      </c>
      <c r="L11826">
        <v>596</v>
      </c>
      <c r="M11826">
        <v>0</v>
      </c>
      <c r="AB11826" t="s">
        <v>1</v>
      </c>
      <c r="AC11826">
        <v>11821</v>
      </c>
      <c r="AD11826">
        <v>2</v>
      </c>
      <c r="AE11826">
        <v>-16</v>
      </c>
      <c r="AF11826">
        <v>26</v>
      </c>
      <c r="AG11826">
        <v>35</v>
      </c>
      <c r="AH11826">
        <v>52</v>
      </c>
      <c r="AI11826">
        <v>596</v>
      </c>
      <c r="AJ11826">
        <v>0</v>
      </c>
    </row>
    <row r="11827" spans="1:36" x14ac:dyDescent="0.3">
      <c r="A11827" t="s">
        <v>1</v>
      </c>
      <c r="B11827">
        <v>11822</v>
      </c>
      <c r="C11827">
        <v>3</v>
      </c>
      <c r="D11827">
        <v>78</v>
      </c>
      <c r="E11827">
        <v>111</v>
      </c>
      <c r="F11827">
        <v>6</v>
      </c>
      <c r="G11827">
        <v>27</v>
      </c>
      <c r="H11827">
        <v>48</v>
      </c>
      <c r="I11827">
        <v>9</v>
      </c>
      <c r="J11827">
        <v>11</v>
      </c>
      <c r="K11827">
        <v>1</v>
      </c>
      <c r="L11827">
        <v>604</v>
      </c>
      <c r="M11827">
        <v>0</v>
      </c>
      <c r="AB11827" t="s">
        <v>1</v>
      </c>
      <c r="AC11827">
        <v>11822</v>
      </c>
      <c r="AD11827">
        <v>3</v>
      </c>
      <c r="AE11827">
        <v>111</v>
      </c>
      <c r="AF11827">
        <v>6</v>
      </c>
      <c r="AG11827">
        <v>27</v>
      </c>
      <c r="AH11827">
        <v>48</v>
      </c>
      <c r="AI11827">
        <v>604</v>
      </c>
      <c r="AJ11827">
        <v>0</v>
      </c>
    </row>
    <row r="11828" spans="1:36" x14ac:dyDescent="0.3">
      <c r="A11828" t="s">
        <v>1</v>
      </c>
      <c r="B11828">
        <v>11823</v>
      </c>
      <c r="C11828">
        <v>9</v>
      </c>
      <c r="D11828">
        <v>0</v>
      </c>
      <c r="E11828">
        <v>148</v>
      </c>
      <c r="F11828">
        <v>57</v>
      </c>
      <c r="G11828">
        <v>158</v>
      </c>
      <c r="H11828">
        <v>114</v>
      </c>
      <c r="I11828">
        <v>1</v>
      </c>
      <c r="J11828">
        <v>7</v>
      </c>
      <c r="K11828">
        <v>1</v>
      </c>
      <c r="L11828">
        <v>680</v>
      </c>
      <c r="M11828">
        <v>1</v>
      </c>
      <c r="AB11828" t="s">
        <v>1</v>
      </c>
      <c r="AC11828">
        <v>11823</v>
      </c>
      <c r="AD11828">
        <v>9</v>
      </c>
      <c r="AE11828">
        <v>148</v>
      </c>
      <c r="AF11828">
        <v>57</v>
      </c>
      <c r="AG11828">
        <v>158</v>
      </c>
      <c r="AH11828">
        <v>114</v>
      </c>
      <c r="AI11828">
        <v>680</v>
      </c>
      <c r="AJ11828">
        <v>1</v>
      </c>
    </row>
    <row r="11829" spans="1:36" x14ac:dyDescent="0.3">
      <c r="A11829" t="s">
        <v>1</v>
      </c>
      <c r="B11829">
        <v>11824</v>
      </c>
      <c r="C11829">
        <v>1</v>
      </c>
      <c r="D11829">
        <v>15</v>
      </c>
      <c r="E11829">
        <v>-273</v>
      </c>
      <c r="F11829">
        <v>43</v>
      </c>
      <c r="G11829">
        <v>30</v>
      </c>
      <c r="H11829">
        <v>42</v>
      </c>
      <c r="I11829">
        <v>14</v>
      </c>
      <c r="J11829">
        <v>19</v>
      </c>
      <c r="K11829">
        <v>1</v>
      </c>
      <c r="L11829">
        <v>399</v>
      </c>
      <c r="M11829">
        <v>1</v>
      </c>
      <c r="AB11829" t="s">
        <v>1</v>
      </c>
      <c r="AC11829">
        <v>11824</v>
      </c>
      <c r="AD11829">
        <v>1</v>
      </c>
      <c r="AE11829">
        <v>-273</v>
      </c>
      <c r="AF11829">
        <v>43</v>
      </c>
      <c r="AG11829">
        <v>30</v>
      </c>
      <c r="AH11829">
        <v>42</v>
      </c>
      <c r="AI11829">
        <v>399</v>
      </c>
      <c r="AJ11829">
        <v>1</v>
      </c>
    </row>
    <row r="11830" spans="1:36" x14ac:dyDescent="0.3">
      <c r="A11830" t="s">
        <v>1</v>
      </c>
      <c r="B11830">
        <v>11825</v>
      </c>
      <c r="C11830">
        <v>7</v>
      </c>
      <c r="D11830">
        <v>34</v>
      </c>
      <c r="E11830">
        <v>-38</v>
      </c>
      <c r="F11830">
        <v>11</v>
      </c>
      <c r="G11830">
        <v>58</v>
      </c>
      <c r="H11830">
        <v>41</v>
      </c>
      <c r="I11830">
        <v>8</v>
      </c>
      <c r="J11830">
        <v>17</v>
      </c>
      <c r="K11830">
        <v>0</v>
      </c>
      <c r="L11830">
        <v>651</v>
      </c>
      <c r="M11830">
        <v>0</v>
      </c>
      <c r="AB11830" t="s">
        <v>1</v>
      </c>
      <c r="AC11830">
        <v>11825</v>
      </c>
      <c r="AD11830">
        <v>7</v>
      </c>
      <c r="AE11830">
        <v>-38</v>
      </c>
      <c r="AF11830">
        <v>11</v>
      </c>
      <c r="AG11830">
        <v>58</v>
      </c>
      <c r="AH11830">
        <v>41</v>
      </c>
      <c r="AI11830">
        <v>651</v>
      </c>
      <c r="AJ11830">
        <v>0</v>
      </c>
    </row>
    <row r="11831" spans="1:36" x14ac:dyDescent="0.3">
      <c r="A11831" t="s">
        <v>1</v>
      </c>
      <c r="B11831">
        <v>11826</v>
      </c>
      <c r="C11831">
        <v>5</v>
      </c>
      <c r="D11831">
        <v>68</v>
      </c>
      <c r="E11831">
        <v>-85</v>
      </c>
      <c r="F11831">
        <v>65</v>
      </c>
      <c r="G11831">
        <v>115</v>
      </c>
      <c r="H11831">
        <v>115</v>
      </c>
      <c r="I11831">
        <v>3</v>
      </c>
      <c r="J11831">
        <v>11</v>
      </c>
      <c r="K11831">
        <v>0</v>
      </c>
      <c r="L11831">
        <v>514</v>
      </c>
      <c r="M11831">
        <v>1</v>
      </c>
      <c r="AB11831" t="s">
        <v>1</v>
      </c>
      <c r="AC11831">
        <v>11826</v>
      </c>
      <c r="AD11831">
        <v>5</v>
      </c>
      <c r="AE11831">
        <v>-85</v>
      </c>
      <c r="AF11831">
        <v>65</v>
      </c>
      <c r="AG11831">
        <v>115</v>
      </c>
      <c r="AH11831">
        <v>115</v>
      </c>
      <c r="AI11831">
        <v>514</v>
      </c>
      <c r="AJ11831">
        <v>1</v>
      </c>
    </row>
    <row r="11832" spans="1:36" x14ac:dyDescent="0.3">
      <c r="A11832" t="s">
        <v>1</v>
      </c>
      <c r="B11832">
        <v>11827</v>
      </c>
      <c r="C11832">
        <v>8</v>
      </c>
      <c r="D11832">
        <v>0</v>
      </c>
      <c r="E11832">
        <v>229</v>
      </c>
      <c r="F11832">
        <v>76</v>
      </c>
      <c r="G11832">
        <v>183</v>
      </c>
      <c r="H11832">
        <v>123</v>
      </c>
      <c r="I11832">
        <v>2</v>
      </c>
      <c r="J11832">
        <v>8</v>
      </c>
      <c r="K11832">
        <v>0</v>
      </c>
      <c r="L11832">
        <v>702</v>
      </c>
      <c r="M11832">
        <v>1</v>
      </c>
      <c r="AB11832" t="s">
        <v>1</v>
      </c>
      <c r="AC11832">
        <v>11827</v>
      </c>
      <c r="AD11832">
        <v>8</v>
      </c>
      <c r="AE11832">
        <v>229</v>
      </c>
      <c r="AF11832">
        <v>76</v>
      </c>
      <c r="AG11832">
        <v>183</v>
      </c>
      <c r="AH11832">
        <v>123</v>
      </c>
      <c r="AI11832">
        <v>702</v>
      </c>
      <c r="AJ11832">
        <v>1</v>
      </c>
    </row>
    <row r="11833" spans="1:36" x14ac:dyDescent="0.3">
      <c r="A11833" t="s">
        <v>1</v>
      </c>
      <c r="B11833">
        <v>11828</v>
      </c>
      <c r="C11833">
        <v>10</v>
      </c>
      <c r="D11833">
        <v>76</v>
      </c>
      <c r="E11833">
        <v>289</v>
      </c>
      <c r="F11833">
        <v>77</v>
      </c>
      <c r="G11833">
        <v>217</v>
      </c>
      <c r="H11833">
        <v>144</v>
      </c>
      <c r="I11833">
        <v>1</v>
      </c>
      <c r="J11833">
        <v>2</v>
      </c>
      <c r="K11833">
        <v>0</v>
      </c>
      <c r="L11833">
        <v>678</v>
      </c>
      <c r="M11833">
        <v>1</v>
      </c>
      <c r="AB11833" t="s">
        <v>1</v>
      </c>
      <c r="AC11833">
        <v>11828</v>
      </c>
      <c r="AD11833">
        <v>10</v>
      </c>
      <c r="AE11833">
        <v>289</v>
      </c>
      <c r="AF11833">
        <v>77</v>
      </c>
      <c r="AG11833">
        <v>217</v>
      </c>
      <c r="AH11833">
        <v>144</v>
      </c>
      <c r="AI11833">
        <v>678</v>
      </c>
      <c r="AJ11833">
        <v>1</v>
      </c>
    </row>
    <row r="11834" spans="1:36" x14ac:dyDescent="0.3">
      <c r="A11834" t="s">
        <v>1</v>
      </c>
      <c r="B11834">
        <v>11829</v>
      </c>
      <c r="C11834">
        <v>2</v>
      </c>
      <c r="D11834">
        <v>68</v>
      </c>
      <c r="E11834">
        <v>141</v>
      </c>
      <c r="F11834">
        <v>9</v>
      </c>
      <c r="G11834">
        <v>26</v>
      </c>
      <c r="H11834">
        <v>49</v>
      </c>
      <c r="I11834">
        <v>8</v>
      </c>
      <c r="J11834">
        <v>16</v>
      </c>
      <c r="K11834">
        <v>0</v>
      </c>
      <c r="L11834">
        <v>494</v>
      </c>
      <c r="M11834">
        <v>0</v>
      </c>
      <c r="AB11834" t="s">
        <v>1</v>
      </c>
      <c r="AC11834">
        <v>11829</v>
      </c>
      <c r="AD11834">
        <v>2</v>
      </c>
      <c r="AE11834">
        <v>141</v>
      </c>
      <c r="AF11834">
        <v>9</v>
      </c>
      <c r="AG11834">
        <v>26</v>
      </c>
      <c r="AH11834">
        <v>49</v>
      </c>
      <c r="AI11834">
        <v>494</v>
      </c>
      <c r="AJ11834">
        <v>0</v>
      </c>
    </row>
    <row r="11835" spans="1:36" x14ac:dyDescent="0.3">
      <c r="A11835" t="s">
        <v>1</v>
      </c>
      <c r="B11835">
        <v>11830</v>
      </c>
      <c r="C11835">
        <v>4</v>
      </c>
      <c r="D11835">
        <v>70</v>
      </c>
      <c r="E11835">
        <v>-104</v>
      </c>
      <c r="F11835">
        <v>27</v>
      </c>
      <c r="G11835">
        <v>58</v>
      </c>
      <c r="H11835">
        <v>79</v>
      </c>
      <c r="I11835">
        <v>1</v>
      </c>
      <c r="J11835">
        <v>7</v>
      </c>
      <c r="K11835">
        <v>0</v>
      </c>
      <c r="L11835">
        <v>481</v>
      </c>
      <c r="M11835">
        <v>0</v>
      </c>
      <c r="AB11835" t="s">
        <v>1</v>
      </c>
      <c r="AC11835">
        <v>11830</v>
      </c>
      <c r="AD11835">
        <v>4</v>
      </c>
      <c r="AE11835">
        <v>-104</v>
      </c>
      <c r="AF11835">
        <v>27</v>
      </c>
      <c r="AG11835">
        <v>58</v>
      </c>
      <c r="AH11835">
        <v>79</v>
      </c>
      <c r="AI11835">
        <v>481</v>
      </c>
      <c r="AJ11835">
        <v>0</v>
      </c>
    </row>
    <row r="11836" spans="1:36" x14ac:dyDescent="0.3">
      <c r="A11836" t="s">
        <v>1</v>
      </c>
      <c r="B11836">
        <v>11831</v>
      </c>
      <c r="C11836">
        <v>2</v>
      </c>
      <c r="D11836">
        <v>9</v>
      </c>
      <c r="E11836">
        <v>-248</v>
      </c>
      <c r="F11836">
        <v>39</v>
      </c>
      <c r="G11836">
        <v>40</v>
      </c>
      <c r="H11836">
        <v>61</v>
      </c>
      <c r="I11836">
        <v>1</v>
      </c>
      <c r="J11836">
        <v>7</v>
      </c>
      <c r="K11836">
        <v>1</v>
      </c>
      <c r="L11836">
        <v>436</v>
      </c>
      <c r="M11836">
        <v>0</v>
      </c>
      <c r="AB11836" t="s">
        <v>1</v>
      </c>
      <c r="AC11836">
        <v>11831</v>
      </c>
      <c r="AD11836">
        <v>2</v>
      </c>
      <c r="AE11836">
        <v>-248</v>
      </c>
      <c r="AF11836">
        <v>39</v>
      </c>
      <c r="AG11836">
        <v>40</v>
      </c>
      <c r="AH11836">
        <v>61</v>
      </c>
      <c r="AI11836">
        <v>436</v>
      </c>
      <c r="AJ11836">
        <v>0</v>
      </c>
    </row>
    <row r="11837" spans="1:36" x14ac:dyDescent="0.3">
      <c r="A11837" t="s">
        <v>1</v>
      </c>
      <c r="B11837">
        <v>11832</v>
      </c>
      <c r="C11837">
        <v>1</v>
      </c>
      <c r="D11837">
        <v>26</v>
      </c>
      <c r="E11837">
        <v>-103</v>
      </c>
      <c r="F11837">
        <v>54</v>
      </c>
      <c r="G11837">
        <v>35</v>
      </c>
      <c r="H11837">
        <v>47</v>
      </c>
      <c r="I11837">
        <v>8</v>
      </c>
      <c r="J11837">
        <v>12</v>
      </c>
      <c r="K11837">
        <v>0</v>
      </c>
      <c r="L11837">
        <v>533</v>
      </c>
      <c r="M11837">
        <v>0</v>
      </c>
      <c r="AB11837" t="s">
        <v>1</v>
      </c>
      <c r="AC11837">
        <v>11832</v>
      </c>
      <c r="AD11837">
        <v>1</v>
      </c>
      <c r="AE11837">
        <v>-103</v>
      </c>
      <c r="AF11837">
        <v>54</v>
      </c>
      <c r="AG11837">
        <v>35</v>
      </c>
      <c r="AH11837">
        <v>47</v>
      </c>
      <c r="AI11837">
        <v>533</v>
      </c>
      <c r="AJ11837">
        <v>0</v>
      </c>
    </row>
    <row r="11838" spans="1:36" x14ac:dyDescent="0.3">
      <c r="A11838" t="s">
        <v>1</v>
      </c>
      <c r="B11838">
        <v>11833</v>
      </c>
      <c r="C11838">
        <v>4</v>
      </c>
      <c r="D11838">
        <v>11</v>
      </c>
      <c r="E11838">
        <v>17</v>
      </c>
      <c r="F11838">
        <v>35</v>
      </c>
      <c r="G11838">
        <v>59</v>
      </c>
      <c r="H11838">
        <v>31</v>
      </c>
      <c r="I11838">
        <v>0</v>
      </c>
      <c r="J11838">
        <v>4</v>
      </c>
      <c r="K11838">
        <v>1</v>
      </c>
      <c r="L11838">
        <v>528</v>
      </c>
      <c r="M11838">
        <v>1</v>
      </c>
      <c r="AB11838" t="s">
        <v>1</v>
      </c>
      <c r="AC11838">
        <v>11833</v>
      </c>
      <c r="AD11838">
        <v>4</v>
      </c>
      <c r="AE11838">
        <v>17</v>
      </c>
      <c r="AF11838">
        <v>35</v>
      </c>
      <c r="AG11838">
        <v>59</v>
      </c>
      <c r="AH11838">
        <v>31</v>
      </c>
      <c r="AI11838">
        <v>528</v>
      </c>
      <c r="AJ11838">
        <v>1</v>
      </c>
    </row>
    <row r="11839" spans="1:36" x14ac:dyDescent="0.3">
      <c r="A11839" t="s">
        <v>1</v>
      </c>
      <c r="B11839">
        <v>11834</v>
      </c>
      <c r="C11839">
        <v>5</v>
      </c>
      <c r="D11839">
        <v>0</v>
      </c>
      <c r="E11839">
        <v>251</v>
      </c>
      <c r="F11839">
        <v>9</v>
      </c>
      <c r="G11839">
        <v>39</v>
      </c>
      <c r="H11839">
        <v>46</v>
      </c>
      <c r="I11839">
        <v>13</v>
      </c>
      <c r="J11839">
        <v>20</v>
      </c>
      <c r="K11839">
        <v>0</v>
      </c>
      <c r="L11839">
        <v>656</v>
      </c>
      <c r="M11839">
        <v>0</v>
      </c>
      <c r="AB11839" t="s">
        <v>1</v>
      </c>
      <c r="AC11839">
        <v>11834</v>
      </c>
      <c r="AD11839">
        <v>5</v>
      </c>
      <c r="AE11839">
        <v>251</v>
      </c>
      <c r="AF11839">
        <v>9</v>
      </c>
      <c r="AG11839">
        <v>39</v>
      </c>
      <c r="AH11839">
        <v>46</v>
      </c>
      <c r="AI11839">
        <v>656</v>
      </c>
      <c r="AJ11839">
        <v>0</v>
      </c>
    </row>
    <row r="11840" spans="1:36" x14ac:dyDescent="0.3">
      <c r="A11840" t="s">
        <v>1</v>
      </c>
      <c r="B11840">
        <v>11835</v>
      </c>
      <c r="C11840">
        <v>9</v>
      </c>
      <c r="D11840">
        <v>0</v>
      </c>
      <c r="E11840">
        <v>280</v>
      </c>
      <c r="F11840">
        <v>7</v>
      </c>
      <c r="G11840">
        <v>61</v>
      </c>
      <c r="H11840">
        <v>58</v>
      </c>
      <c r="I11840">
        <v>12</v>
      </c>
      <c r="J11840">
        <v>19</v>
      </c>
      <c r="K11840">
        <v>0</v>
      </c>
      <c r="L11840">
        <v>636</v>
      </c>
      <c r="M11840">
        <v>1</v>
      </c>
      <c r="AB11840" t="s">
        <v>1</v>
      </c>
      <c r="AC11840">
        <v>11835</v>
      </c>
      <c r="AD11840">
        <v>9</v>
      </c>
      <c r="AE11840">
        <v>280</v>
      </c>
      <c r="AF11840">
        <v>7</v>
      </c>
      <c r="AG11840">
        <v>61</v>
      </c>
      <c r="AH11840">
        <v>58</v>
      </c>
      <c r="AI11840">
        <v>636</v>
      </c>
      <c r="AJ11840">
        <v>1</v>
      </c>
    </row>
    <row r="11841" spans="1:36" x14ac:dyDescent="0.3">
      <c r="A11841" t="s">
        <v>1</v>
      </c>
      <c r="B11841">
        <v>11836</v>
      </c>
      <c r="C11841">
        <v>10</v>
      </c>
      <c r="D11841">
        <v>27</v>
      </c>
      <c r="E11841">
        <v>471</v>
      </c>
      <c r="F11841">
        <v>56</v>
      </c>
      <c r="G11841">
        <v>171</v>
      </c>
      <c r="H11841">
        <v>122</v>
      </c>
      <c r="I11841">
        <v>18</v>
      </c>
      <c r="J11841">
        <v>20</v>
      </c>
      <c r="K11841">
        <v>0</v>
      </c>
      <c r="L11841">
        <v>786</v>
      </c>
      <c r="M11841">
        <v>1</v>
      </c>
      <c r="AB11841" t="s">
        <v>1</v>
      </c>
      <c r="AC11841">
        <v>11836</v>
      </c>
      <c r="AD11841">
        <v>10</v>
      </c>
      <c r="AE11841">
        <v>471</v>
      </c>
      <c r="AF11841">
        <v>56</v>
      </c>
      <c r="AG11841">
        <v>171</v>
      </c>
      <c r="AH11841">
        <v>122</v>
      </c>
      <c r="AI11841">
        <v>786</v>
      </c>
      <c r="AJ11841">
        <v>1</v>
      </c>
    </row>
    <row r="11842" spans="1:36" x14ac:dyDescent="0.3">
      <c r="A11842" t="s">
        <v>1</v>
      </c>
      <c r="B11842">
        <v>11837</v>
      </c>
      <c r="C11842">
        <v>1</v>
      </c>
      <c r="D11842">
        <v>58</v>
      </c>
      <c r="E11842">
        <v>-269</v>
      </c>
      <c r="F11842">
        <v>3</v>
      </c>
      <c r="G11842">
        <v>13</v>
      </c>
      <c r="H11842">
        <v>48</v>
      </c>
      <c r="I11842">
        <v>19</v>
      </c>
      <c r="J11842">
        <v>20</v>
      </c>
      <c r="K11842">
        <v>1</v>
      </c>
      <c r="L11842">
        <v>520</v>
      </c>
      <c r="M11842">
        <v>0</v>
      </c>
      <c r="AB11842" t="s">
        <v>1</v>
      </c>
      <c r="AC11842">
        <v>11837</v>
      </c>
      <c r="AD11842">
        <v>1</v>
      </c>
      <c r="AE11842">
        <v>-269</v>
      </c>
      <c r="AF11842">
        <v>3</v>
      </c>
      <c r="AG11842">
        <v>13</v>
      </c>
      <c r="AH11842">
        <v>48</v>
      </c>
      <c r="AI11842">
        <v>520</v>
      </c>
      <c r="AJ11842">
        <v>0</v>
      </c>
    </row>
    <row r="11843" spans="1:36" x14ac:dyDescent="0.3">
      <c r="A11843" t="s">
        <v>1</v>
      </c>
      <c r="B11843">
        <v>11838</v>
      </c>
      <c r="C11843">
        <v>4</v>
      </c>
      <c r="D11843">
        <v>0</v>
      </c>
      <c r="E11843">
        <v>-89</v>
      </c>
      <c r="F11843">
        <v>25</v>
      </c>
      <c r="G11843">
        <v>51</v>
      </c>
      <c r="H11843">
        <v>63</v>
      </c>
      <c r="I11843">
        <v>5</v>
      </c>
      <c r="J11843">
        <v>9</v>
      </c>
      <c r="K11843">
        <v>0</v>
      </c>
      <c r="L11843">
        <v>590</v>
      </c>
      <c r="M11843">
        <v>0</v>
      </c>
      <c r="AB11843" t="s">
        <v>1</v>
      </c>
      <c r="AC11843">
        <v>11838</v>
      </c>
      <c r="AD11843">
        <v>4</v>
      </c>
      <c r="AE11843">
        <v>-89</v>
      </c>
      <c r="AF11843">
        <v>25</v>
      </c>
      <c r="AG11843">
        <v>51</v>
      </c>
      <c r="AH11843">
        <v>63</v>
      </c>
      <c r="AI11843">
        <v>590</v>
      </c>
      <c r="AJ11843">
        <v>0</v>
      </c>
    </row>
    <row r="11844" spans="1:36" x14ac:dyDescent="0.3">
      <c r="A11844" t="s">
        <v>1</v>
      </c>
      <c r="B11844">
        <v>11839</v>
      </c>
      <c r="C11844">
        <v>4</v>
      </c>
      <c r="D11844">
        <v>46</v>
      </c>
      <c r="E11844">
        <v>13</v>
      </c>
      <c r="F11844">
        <v>22</v>
      </c>
      <c r="G11844">
        <v>46</v>
      </c>
      <c r="H11844">
        <v>37</v>
      </c>
      <c r="I11844">
        <v>6</v>
      </c>
      <c r="J11844">
        <v>15</v>
      </c>
      <c r="K11844">
        <v>0</v>
      </c>
      <c r="L11844">
        <v>493</v>
      </c>
      <c r="M11844">
        <v>1</v>
      </c>
      <c r="AB11844" t="s">
        <v>1</v>
      </c>
      <c r="AC11844">
        <v>11839</v>
      </c>
      <c r="AD11844">
        <v>4</v>
      </c>
      <c r="AE11844">
        <v>13</v>
      </c>
      <c r="AF11844">
        <v>22</v>
      </c>
      <c r="AG11844">
        <v>46</v>
      </c>
      <c r="AH11844">
        <v>37</v>
      </c>
      <c r="AI11844">
        <v>493</v>
      </c>
      <c r="AJ11844">
        <v>1</v>
      </c>
    </row>
    <row r="11845" spans="1:36" x14ac:dyDescent="0.3">
      <c r="A11845" t="s">
        <v>1</v>
      </c>
      <c r="B11845">
        <v>11840</v>
      </c>
      <c r="C11845">
        <v>5</v>
      </c>
      <c r="D11845">
        <v>21</v>
      </c>
      <c r="E11845">
        <v>14</v>
      </c>
      <c r="F11845">
        <v>31</v>
      </c>
      <c r="G11845">
        <v>66</v>
      </c>
      <c r="H11845">
        <v>44</v>
      </c>
      <c r="I11845">
        <v>4</v>
      </c>
      <c r="J11845">
        <v>8</v>
      </c>
      <c r="K11845">
        <v>0</v>
      </c>
      <c r="L11845">
        <v>582</v>
      </c>
      <c r="M11845">
        <v>1</v>
      </c>
      <c r="AB11845" t="s">
        <v>1</v>
      </c>
      <c r="AC11845">
        <v>11840</v>
      </c>
      <c r="AD11845">
        <v>5</v>
      </c>
      <c r="AE11845">
        <v>14</v>
      </c>
      <c r="AF11845">
        <v>31</v>
      </c>
      <c r="AG11845">
        <v>66</v>
      </c>
      <c r="AH11845">
        <v>44</v>
      </c>
      <c r="AI11845">
        <v>582</v>
      </c>
      <c r="AJ11845">
        <v>1</v>
      </c>
    </row>
    <row r="11846" spans="1:36" x14ac:dyDescent="0.3">
      <c r="A11846" t="s">
        <v>1</v>
      </c>
      <c r="B11846">
        <v>11841</v>
      </c>
      <c r="C11846">
        <v>10</v>
      </c>
      <c r="D11846">
        <v>0</v>
      </c>
      <c r="E11846">
        <v>284</v>
      </c>
      <c r="F11846">
        <v>52</v>
      </c>
      <c r="G11846">
        <v>167</v>
      </c>
      <c r="H11846">
        <v>104</v>
      </c>
      <c r="I11846">
        <v>6</v>
      </c>
      <c r="J11846">
        <v>15</v>
      </c>
      <c r="K11846">
        <v>0</v>
      </c>
      <c r="L11846">
        <v>761</v>
      </c>
      <c r="M11846">
        <v>1</v>
      </c>
      <c r="AB11846" t="s">
        <v>1</v>
      </c>
      <c r="AC11846">
        <v>11841</v>
      </c>
      <c r="AD11846">
        <v>10</v>
      </c>
      <c r="AE11846">
        <v>284</v>
      </c>
      <c r="AF11846">
        <v>52</v>
      </c>
      <c r="AG11846">
        <v>167</v>
      </c>
      <c r="AH11846">
        <v>104</v>
      </c>
      <c r="AI11846">
        <v>761</v>
      </c>
      <c r="AJ11846">
        <v>1</v>
      </c>
    </row>
    <row r="11847" spans="1:36" x14ac:dyDescent="0.3">
      <c r="A11847" t="s">
        <v>1</v>
      </c>
      <c r="B11847">
        <v>11842</v>
      </c>
      <c r="C11847">
        <v>6</v>
      </c>
      <c r="D11847">
        <v>0</v>
      </c>
      <c r="E11847">
        <v>247</v>
      </c>
      <c r="F11847">
        <v>14</v>
      </c>
      <c r="G11847">
        <v>56</v>
      </c>
      <c r="H11847">
        <v>48</v>
      </c>
      <c r="I11847">
        <v>11</v>
      </c>
      <c r="J11847">
        <v>13</v>
      </c>
      <c r="K11847">
        <v>1</v>
      </c>
      <c r="L11847">
        <v>689</v>
      </c>
      <c r="M11847">
        <v>1</v>
      </c>
      <c r="AB11847" t="s">
        <v>1</v>
      </c>
      <c r="AC11847">
        <v>11842</v>
      </c>
      <c r="AD11847">
        <v>6</v>
      </c>
      <c r="AE11847">
        <v>247</v>
      </c>
      <c r="AF11847">
        <v>14</v>
      </c>
      <c r="AG11847">
        <v>56</v>
      </c>
      <c r="AH11847">
        <v>48</v>
      </c>
      <c r="AI11847">
        <v>689</v>
      </c>
      <c r="AJ11847">
        <v>1</v>
      </c>
    </row>
    <row r="11848" spans="1:36" x14ac:dyDescent="0.3">
      <c r="A11848" t="s">
        <v>1</v>
      </c>
      <c r="B11848">
        <v>11843</v>
      </c>
      <c r="C11848">
        <v>6</v>
      </c>
      <c r="D11848">
        <v>0</v>
      </c>
      <c r="E11848">
        <v>-78</v>
      </c>
      <c r="F11848">
        <v>42</v>
      </c>
      <c r="G11848">
        <v>95</v>
      </c>
      <c r="H11848">
        <v>83</v>
      </c>
      <c r="I11848">
        <v>14</v>
      </c>
      <c r="J11848">
        <v>20</v>
      </c>
      <c r="K11848">
        <v>0</v>
      </c>
      <c r="L11848">
        <v>508</v>
      </c>
      <c r="M11848">
        <v>1</v>
      </c>
      <c r="AB11848" t="s">
        <v>1</v>
      </c>
      <c r="AC11848">
        <v>11843</v>
      </c>
      <c r="AD11848">
        <v>6</v>
      </c>
      <c r="AE11848">
        <v>-78</v>
      </c>
      <c r="AF11848">
        <v>42</v>
      </c>
      <c r="AG11848">
        <v>95</v>
      </c>
      <c r="AH11848">
        <v>83</v>
      </c>
      <c r="AI11848">
        <v>508</v>
      </c>
      <c r="AJ11848">
        <v>1</v>
      </c>
    </row>
    <row r="11849" spans="1:36" x14ac:dyDescent="0.3">
      <c r="A11849" t="s">
        <v>1</v>
      </c>
      <c r="B11849">
        <v>11844</v>
      </c>
      <c r="C11849">
        <v>9</v>
      </c>
      <c r="D11849">
        <v>23</v>
      </c>
      <c r="E11849">
        <v>425</v>
      </c>
      <c r="F11849">
        <v>71</v>
      </c>
      <c r="G11849">
        <v>179</v>
      </c>
      <c r="H11849">
        <v>128</v>
      </c>
      <c r="I11849">
        <v>7</v>
      </c>
      <c r="J11849">
        <v>16</v>
      </c>
      <c r="K11849">
        <v>0</v>
      </c>
      <c r="L11849">
        <v>755</v>
      </c>
      <c r="M11849">
        <v>1</v>
      </c>
      <c r="AB11849" t="s">
        <v>1</v>
      </c>
      <c r="AC11849">
        <v>11844</v>
      </c>
      <c r="AD11849">
        <v>9</v>
      </c>
      <c r="AE11849">
        <v>425</v>
      </c>
      <c r="AF11849">
        <v>71</v>
      </c>
      <c r="AG11849">
        <v>179</v>
      </c>
      <c r="AH11849">
        <v>128</v>
      </c>
      <c r="AI11849">
        <v>755</v>
      </c>
      <c r="AJ11849">
        <v>1</v>
      </c>
    </row>
    <row r="11850" spans="1:36" x14ac:dyDescent="0.3">
      <c r="A11850" t="s">
        <v>1</v>
      </c>
      <c r="B11850">
        <v>11845</v>
      </c>
      <c r="C11850">
        <v>4</v>
      </c>
      <c r="D11850">
        <v>0</v>
      </c>
      <c r="E11850">
        <v>-2</v>
      </c>
      <c r="F11850">
        <v>13</v>
      </c>
      <c r="G11850">
        <v>43</v>
      </c>
      <c r="H11850">
        <v>67</v>
      </c>
      <c r="I11850">
        <v>4</v>
      </c>
      <c r="J11850">
        <v>9</v>
      </c>
      <c r="K11850">
        <v>1</v>
      </c>
      <c r="L11850">
        <v>409</v>
      </c>
      <c r="M11850">
        <v>0</v>
      </c>
      <c r="AB11850" t="s">
        <v>1</v>
      </c>
      <c r="AC11850">
        <v>11845</v>
      </c>
      <c r="AD11850">
        <v>4</v>
      </c>
      <c r="AE11850">
        <v>-2</v>
      </c>
      <c r="AF11850">
        <v>13</v>
      </c>
      <c r="AG11850">
        <v>43</v>
      </c>
      <c r="AH11850">
        <v>67</v>
      </c>
      <c r="AI11850">
        <v>409</v>
      </c>
      <c r="AJ11850">
        <v>0</v>
      </c>
    </row>
    <row r="11851" spans="1:36" x14ac:dyDescent="0.3">
      <c r="A11851" t="s">
        <v>1</v>
      </c>
      <c r="B11851">
        <v>11846</v>
      </c>
      <c r="C11851">
        <v>8</v>
      </c>
      <c r="D11851">
        <v>0</v>
      </c>
      <c r="E11851">
        <v>183</v>
      </c>
      <c r="F11851">
        <v>68</v>
      </c>
      <c r="G11851">
        <v>163</v>
      </c>
      <c r="H11851">
        <v>85</v>
      </c>
      <c r="I11851">
        <v>8</v>
      </c>
      <c r="J11851">
        <v>11</v>
      </c>
      <c r="K11851">
        <v>0</v>
      </c>
      <c r="L11851">
        <v>704</v>
      </c>
      <c r="M11851">
        <v>1</v>
      </c>
      <c r="AB11851" t="s">
        <v>1</v>
      </c>
      <c r="AC11851">
        <v>11846</v>
      </c>
      <c r="AD11851">
        <v>8</v>
      </c>
      <c r="AE11851">
        <v>183</v>
      </c>
      <c r="AF11851">
        <v>68</v>
      </c>
      <c r="AG11851">
        <v>163</v>
      </c>
      <c r="AH11851">
        <v>85</v>
      </c>
      <c r="AI11851">
        <v>704</v>
      </c>
      <c r="AJ11851">
        <v>1</v>
      </c>
    </row>
    <row r="11852" spans="1:36" x14ac:dyDescent="0.3">
      <c r="A11852" t="s">
        <v>1</v>
      </c>
      <c r="B11852">
        <v>11847</v>
      </c>
      <c r="C11852">
        <v>10</v>
      </c>
      <c r="D11852">
        <v>0</v>
      </c>
      <c r="E11852">
        <v>606</v>
      </c>
      <c r="F11852">
        <v>16</v>
      </c>
      <c r="G11852">
        <v>88</v>
      </c>
      <c r="H11852">
        <v>65</v>
      </c>
      <c r="I11852">
        <v>1</v>
      </c>
      <c r="J11852">
        <v>8</v>
      </c>
      <c r="K11852">
        <v>0</v>
      </c>
      <c r="L11852">
        <v>687</v>
      </c>
      <c r="M11852">
        <v>1</v>
      </c>
      <c r="AB11852" t="s">
        <v>1</v>
      </c>
      <c r="AC11852">
        <v>11847</v>
      </c>
      <c r="AD11852">
        <v>10</v>
      </c>
      <c r="AE11852">
        <v>606</v>
      </c>
      <c r="AF11852">
        <v>16</v>
      </c>
      <c r="AG11852">
        <v>88</v>
      </c>
      <c r="AH11852">
        <v>65</v>
      </c>
      <c r="AI11852">
        <v>687</v>
      </c>
      <c r="AJ11852">
        <v>1</v>
      </c>
    </row>
    <row r="11853" spans="1:36" x14ac:dyDescent="0.3">
      <c r="A11853" t="s">
        <v>1</v>
      </c>
      <c r="B11853">
        <v>11848</v>
      </c>
      <c r="C11853">
        <v>2</v>
      </c>
      <c r="D11853">
        <v>0</v>
      </c>
      <c r="E11853">
        <v>-177</v>
      </c>
      <c r="F11853">
        <v>59</v>
      </c>
      <c r="G11853">
        <v>59</v>
      </c>
      <c r="H11853">
        <v>68</v>
      </c>
      <c r="I11853">
        <v>14</v>
      </c>
      <c r="J11853">
        <v>20</v>
      </c>
      <c r="K11853">
        <v>0</v>
      </c>
      <c r="L11853">
        <v>457</v>
      </c>
      <c r="M11853">
        <v>1</v>
      </c>
      <c r="AB11853" t="s">
        <v>1</v>
      </c>
      <c r="AC11853">
        <v>11848</v>
      </c>
      <c r="AD11853">
        <v>2</v>
      </c>
      <c r="AE11853">
        <v>-177</v>
      </c>
      <c r="AF11853">
        <v>59</v>
      </c>
      <c r="AG11853">
        <v>59</v>
      </c>
      <c r="AH11853">
        <v>68</v>
      </c>
      <c r="AI11853">
        <v>457</v>
      </c>
      <c r="AJ11853">
        <v>1</v>
      </c>
    </row>
    <row r="11854" spans="1:36" x14ac:dyDescent="0.3">
      <c r="A11854" t="s">
        <v>1</v>
      </c>
      <c r="B11854">
        <v>11849</v>
      </c>
      <c r="C11854">
        <v>2</v>
      </c>
      <c r="D11854">
        <v>0</v>
      </c>
      <c r="E11854">
        <v>118</v>
      </c>
      <c r="F11854">
        <v>14</v>
      </c>
      <c r="G11854">
        <v>26</v>
      </c>
      <c r="H11854">
        <v>16</v>
      </c>
      <c r="I11854">
        <v>4</v>
      </c>
      <c r="J11854">
        <v>14</v>
      </c>
      <c r="K11854">
        <v>0</v>
      </c>
      <c r="L11854">
        <v>628</v>
      </c>
      <c r="M11854">
        <v>1</v>
      </c>
      <c r="AB11854" t="s">
        <v>1</v>
      </c>
      <c r="AC11854">
        <v>11849</v>
      </c>
      <c r="AD11854">
        <v>2</v>
      </c>
      <c r="AE11854">
        <v>118</v>
      </c>
      <c r="AF11854">
        <v>14</v>
      </c>
      <c r="AG11854">
        <v>26</v>
      </c>
      <c r="AH11854">
        <v>16</v>
      </c>
      <c r="AI11854">
        <v>628</v>
      </c>
      <c r="AJ11854">
        <v>1</v>
      </c>
    </row>
    <row r="11855" spans="1:36" x14ac:dyDescent="0.3">
      <c r="A11855" t="s">
        <v>1</v>
      </c>
      <c r="B11855">
        <v>11850</v>
      </c>
      <c r="C11855">
        <v>8</v>
      </c>
      <c r="D11855">
        <v>70</v>
      </c>
      <c r="E11855">
        <v>419</v>
      </c>
      <c r="F11855">
        <v>94</v>
      </c>
      <c r="G11855">
        <v>203</v>
      </c>
      <c r="H11855">
        <v>122</v>
      </c>
      <c r="I11855">
        <v>9</v>
      </c>
      <c r="J11855">
        <v>10</v>
      </c>
      <c r="K11855">
        <v>0</v>
      </c>
      <c r="L11855">
        <v>775</v>
      </c>
      <c r="M11855">
        <v>1</v>
      </c>
      <c r="AB11855" t="s">
        <v>1</v>
      </c>
      <c r="AC11855">
        <v>11850</v>
      </c>
      <c r="AD11855">
        <v>8</v>
      </c>
      <c r="AE11855">
        <v>419</v>
      </c>
      <c r="AF11855">
        <v>94</v>
      </c>
      <c r="AG11855">
        <v>203</v>
      </c>
      <c r="AH11855">
        <v>122</v>
      </c>
      <c r="AI11855">
        <v>775</v>
      </c>
      <c r="AJ11855">
        <v>1</v>
      </c>
    </row>
    <row r="11856" spans="1:36" x14ac:dyDescent="0.3">
      <c r="A11856" t="s">
        <v>1</v>
      </c>
      <c r="B11856">
        <v>11851</v>
      </c>
      <c r="C11856">
        <v>10</v>
      </c>
      <c r="D11856">
        <v>6</v>
      </c>
      <c r="E11856">
        <v>452</v>
      </c>
      <c r="F11856">
        <v>22</v>
      </c>
      <c r="G11856">
        <v>96</v>
      </c>
      <c r="H11856">
        <v>49</v>
      </c>
      <c r="I11856">
        <v>8</v>
      </c>
      <c r="J11856">
        <v>9</v>
      </c>
      <c r="K11856">
        <v>0</v>
      </c>
      <c r="L11856">
        <v>676</v>
      </c>
      <c r="M11856">
        <v>1</v>
      </c>
      <c r="AB11856" t="s">
        <v>1</v>
      </c>
      <c r="AC11856">
        <v>11851</v>
      </c>
      <c r="AD11856">
        <v>10</v>
      </c>
      <c r="AE11856">
        <v>452</v>
      </c>
      <c r="AF11856">
        <v>22</v>
      </c>
      <c r="AG11856">
        <v>96</v>
      </c>
      <c r="AH11856">
        <v>49</v>
      </c>
      <c r="AI11856">
        <v>676</v>
      </c>
      <c r="AJ11856">
        <v>1</v>
      </c>
    </row>
    <row r="11857" spans="1:36" x14ac:dyDescent="0.3">
      <c r="A11857" t="s">
        <v>1</v>
      </c>
      <c r="B11857">
        <v>11852</v>
      </c>
      <c r="C11857">
        <v>7</v>
      </c>
      <c r="D11857">
        <v>0</v>
      </c>
      <c r="E11857">
        <v>122</v>
      </c>
      <c r="F11857">
        <v>41</v>
      </c>
      <c r="G11857">
        <v>104</v>
      </c>
      <c r="H11857">
        <v>82</v>
      </c>
      <c r="I11857">
        <v>0</v>
      </c>
      <c r="J11857">
        <v>4</v>
      </c>
      <c r="K11857">
        <v>0</v>
      </c>
      <c r="L11857">
        <v>563</v>
      </c>
      <c r="M11857">
        <v>1</v>
      </c>
      <c r="AB11857" t="s">
        <v>1</v>
      </c>
      <c r="AC11857">
        <v>11852</v>
      </c>
      <c r="AD11857">
        <v>7</v>
      </c>
      <c r="AE11857">
        <v>122</v>
      </c>
      <c r="AF11857">
        <v>41</v>
      </c>
      <c r="AG11857">
        <v>104</v>
      </c>
      <c r="AH11857">
        <v>82</v>
      </c>
      <c r="AI11857">
        <v>563</v>
      </c>
      <c r="AJ11857">
        <v>1</v>
      </c>
    </row>
    <row r="11858" spans="1:36" x14ac:dyDescent="0.3">
      <c r="A11858" t="s">
        <v>1</v>
      </c>
      <c r="B11858">
        <v>11853</v>
      </c>
      <c r="C11858">
        <v>2</v>
      </c>
      <c r="D11858">
        <v>0</v>
      </c>
      <c r="E11858">
        <v>-221</v>
      </c>
      <c r="F11858">
        <v>38</v>
      </c>
      <c r="G11858">
        <v>40</v>
      </c>
      <c r="H11858">
        <v>51</v>
      </c>
      <c r="I11858">
        <v>15</v>
      </c>
      <c r="J11858">
        <v>17</v>
      </c>
      <c r="K11858">
        <v>1</v>
      </c>
      <c r="L11858">
        <v>470</v>
      </c>
      <c r="M11858">
        <v>0</v>
      </c>
      <c r="AB11858" t="s">
        <v>1</v>
      </c>
      <c r="AC11858">
        <v>11853</v>
      </c>
      <c r="AD11858">
        <v>2</v>
      </c>
      <c r="AE11858">
        <v>-221</v>
      </c>
      <c r="AF11858">
        <v>38</v>
      </c>
      <c r="AG11858">
        <v>40</v>
      </c>
      <c r="AH11858">
        <v>51</v>
      </c>
      <c r="AI11858">
        <v>470</v>
      </c>
      <c r="AJ11858">
        <v>0</v>
      </c>
    </row>
    <row r="11859" spans="1:36" x14ac:dyDescent="0.3">
      <c r="A11859" t="s">
        <v>1</v>
      </c>
      <c r="B11859">
        <v>11854</v>
      </c>
      <c r="C11859">
        <v>4</v>
      </c>
      <c r="D11859">
        <v>38</v>
      </c>
      <c r="E11859">
        <v>-203</v>
      </c>
      <c r="F11859">
        <v>18</v>
      </c>
      <c r="G11859">
        <v>46</v>
      </c>
      <c r="H11859">
        <v>66</v>
      </c>
      <c r="I11859">
        <v>9</v>
      </c>
      <c r="J11859">
        <v>12</v>
      </c>
      <c r="K11859">
        <v>0</v>
      </c>
      <c r="L11859">
        <v>453</v>
      </c>
      <c r="M11859">
        <v>0</v>
      </c>
      <c r="AB11859" t="s">
        <v>1</v>
      </c>
      <c r="AC11859">
        <v>11854</v>
      </c>
      <c r="AD11859">
        <v>4</v>
      </c>
      <c r="AE11859">
        <v>-203</v>
      </c>
      <c r="AF11859">
        <v>18</v>
      </c>
      <c r="AG11859">
        <v>46</v>
      </c>
      <c r="AH11859">
        <v>66</v>
      </c>
      <c r="AI11859">
        <v>453</v>
      </c>
      <c r="AJ11859">
        <v>0</v>
      </c>
    </row>
    <row r="11860" spans="1:36" x14ac:dyDescent="0.3">
      <c r="A11860" t="s">
        <v>1</v>
      </c>
      <c r="B11860">
        <v>11855</v>
      </c>
      <c r="C11860">
        <v>8</v>
      </c>
      <c r="D11860">
        <v>0</v>
      </c>
      <c r="E11860">
        <v>430</v>
      </c>
      <c r="F11860">
        <v>73</v>
      </c>
      <c r="G11860">
        <v>176</v>
      </c>
      <c r="H11860">
        <v>103</v>
      </c>
      <c r="I11860">
        <v>4</v>
      </c>
      <c r="J11860">
        <v>5</v>
      </c>
      <c r="K11860">
        <v>0</v>
      </c>
      <c r="L11860">
        <v>838</v>
      </c>
      <c r="M11860">
        <v>1</v>
      </c>
      <c r="AB11860" t="s">
        <v>1</v>
      </c>
      <c r="AC11860">
        <v>11855</v>
      </c>
      <c r="AD11860">
        <v>8</v>
      </c>
      <c r="AE11860">
        <v>430</v>
      </c>
      <c r="AF11860">
        <v>73</v>
      </c>
      <c r="AG11860">
        <v>176</v>
      </c>
      <c r="AH11860">
        <v>103</v>
      </c>
      <c r="AI11860">
        <v>838</v>
      </c>
      <c r="AJ11860">
        <v>1</v>
      </c>
    </row>
    <row r="11861" spans="1:36" x14ac:dyDescent="0.3">
      <c r="A11861" t="s">
        <v>1</v>
      </c>
      <c r="B11861">
        <v>11856</v>
      </c>
      <c r="C11861">
        <v>7</v>
      </c>
      <c r="D11861">
        <v>0</v>
      </c>
      <c r="E11861">
        <v>-27</v>
      </c>
      <c r="F11861">
        <v>53</v>
      </c>
      <c r="G11861">
        <v>120</v>
      </c>
      <c r="H11861">
        <v>123</v>
      </c>
      <c r="I11861">
        <v>7</v>
      </c>
      <c r="J11861">
        <v>17</v>
      </c>
      <c r="K11861">
        <v>0</v>
      </c>
      <c r="L11861">
        <v>584</v>
      </c>
      <c r="M11861">
        <v>1</v>
      </c>
      <c r="AB11861" t="s">
        <v>1</v>
      </c>
      <c r="AC11861">
        <v>11856</v>
      </c>
      <c r="AD11861">
        <v>7</v>
      </c>
      <c r="AE11861">
        <v>-27</v>
      </c>
      <c r="AF11861">
        <v>53</v>
      </c>
      <c r="AG11861">
        <v>120</v>
      </c>
      <c r="AH11861">
        <v>123</v>
      </c>
      <c r="AI11861">
        <v>584</v>
      </c>
      <c r="AJ11861">
        <v>1</v>
      </c>
    </row>
    <row r="11862" spans="1:36" x14ac:dyDescent="0.3">
      <c r="A11862" t="s">
        <v>1</v>
      </c>
      <c r="B11862">
        <v>11857</v>
      </c>
      <c r="C11862">
        <v>5</v>
      </c>
      <c r="D11862">
        <v>16</v>
      </c>
      <c r="E11862">
        <v>132</v>
      </c>
      <c r="F11862">
        <v>56</v>
      </c>
      <c r="G11862">
        <v>96</v>
      </c>
      <c r="H11862">
        <v>84</v>
      </c>
      <c r="I11862">
        <v>17</v>
      </c>
      <c r="J11862">
        <v>20</v>
      </c>
      <c r="K11862">
        <v>0</v>
      </c>
      <c r="L11862">
        <v>524</v>
      </c>
      <c r="M11862">
        <v>1</v>
      </c>
      <c r="AB11862" t="s">
        <v>1</v>
      </c>
      <c r="AC11862">
        <v>11857</v>
      </c>
      <c r="AD11862">
        <v>5</v>
      </c>
      <c r="AE11862">
        <v>132</v>
      </c>
      <c r="AF11862">
        <v>56</v>
      </c>
      <c r="AG11862">
        <v>96</v>
      </c>
      <c r="AH11862">
        <v>84</v>
      </c>
      <c r="AI11862">
        <v>524</v>
      </c>
      <c r="AJ11862">
        <v>1</v>
      </c>
    </row>
    <row r="11863" spans="1:36" x14ac:dyDescent="0.3">
      <c r="A11863" t="s">
        <v>1</v>
      </c>
      <c r="B11863">
        <v>11858</v>
      </c>
      <c r="C11863">
        <v>2</v>
      </c>
      <c r="D11863">
        <v>0</v>
      </c>
      <c r="E11863">
        <v>189</v>
      </c>
      <c r="F11863">
        <v>38</v>
      </c>
      <c r="G11863">
        <v>45</v>
      </c>
      <c r="H11863">
        <v>23</v>
      </c>
      <c r="I11863">
        <v>6</v>
      </c>
      <c r="J11863">
        <v>9</v>
      </c>
      <c r="K11863">
        <v>0</v>
      </c>
      <c r="L11863">
        <v>629</v>
      </c>
      <c r="M11863">
        <v>1</v>
      </c>
      <c r="AB11863" t="s">
        <v>1</v>
      </c>
      <c r="AC11863">
        <v>11858</v>
      </c>
      <c r="AD11863">
        <v>2</v>
      </c>
      <c r="AE11863">
        <v>189</v>
      </c>
      <c r="AF11863">
        <v>38</v>
      </c>
      <c r="AG11863">
        <v>45</v>
      </c>
      <c r="AH11863">
        <v>23</v>
      </c>
      <c r="AI11863">
        <v>629</v>
      </c>
      <c r="AJ11863">
        <v>1</v>
      </c>
    </row>
    <row r="11864" spans="1:36" x14ac:dyDescent="0.3">
      <c r="A11864" t="s">
        <v>1</v>
      </c>
      <c r="B11864">
        <v>11859</v>
      </c>
      <c r="C11864">
        <v>9</v>
      </c>
      <c r="D11864">
        <v>0</v>
      </c>
      <c r="E11864">
        <v>143</v>
      </c>
      <c r="F11864">
        <v>39</v>
      </c>
      <c r="G11864">
        <v>120</v>
      </c>
      <c r="H11864">
        <v>68</v>
      </c>
      <c r="I11864">
        <v>5</v>
      </c>
      <c r="J11864">
        <v>10</v>
      </c>
      <c r="K11864">
        <v>0</v>
      </c>
      <c r="L11864">
        <v>609</v>
      </c>
      <c r="M11864">
        <v>1</v>
      </c>
      <c r="AB11864" t="s">
        <v>1</v>
      </c>
      <c r="AC11864">
        <v>11859</v>
      </c>
      <c r="AD11864">
        <v>9</v>
      </c>
      <c r="AE11864">
        <v>143</v>
      </c>
      <c r="AF11864">
        <v>39</v>
      </c>
      <c r="AG11864">
        <v>120</v>
      </c>
      <c r="AH11864">
        <v>68</v>
      </c>
      <c r="AI11864">
        <v>609</v>
      </c>
      <c r="AJ11864">
        <v>1</v>
      </c>
    </row>
    <row r="11865" spans="1:36" x14ac:dyDescent="0.3">
      <c r="A11865" t="s">
        <v>1</v>
      </c>
      <c r="B11865">
        <v>11860</v>
      </c>
      <c r="C11865">
        <v>7</v>
      </c>
      <c r="D11865">
        <v>0</v>
      </c>
      <c r="E11865">
        <v>143</v>
      </c>
      <c r="F11865">
        <v>3</v>
      </c>
      <c r="G11865">
        <v>43</v>
      </c>
      <c r="H11865">
        <v>52</v>
      </c>
      <c r="I11865">
        <v>9</v>
      </c>
      <c r="J11865">
        <v>14</v>
      </c>
      <c r="K11865">
        <v>1</v>
      </c>
      <c r="L11865">
        <v>590</v>
      </c>
      <c r="M11865">
        <v>0</v>
      </c>
      <c r="AB11865" t="s">
        <v>1</v>
      </c>
      <c r="AC11865">
        <v>11860</v>
      </c>
      <c r="AD11865">
        <v>7</v>
      </c>
      <c r="AE11865">
        <v>143</v>
      </c>
      <c r="AF11865">
        <v>3</v>
      </c>
      <c r="AG11865">
        <v>43</v>
      </c>
      <c r="AH11865">
        <v>52</v>
      </c>
      <c r="AI11865">
        <v>590</v>
      </c>
      <c r="AJ11865">
        <v>0</v>
      </c>
    </row>
    <row r="11866" spans="1:36" x14ac:dyDescent="0.3">
      <c r="A11866" t="s">
        <v>1</v>
      </c>
      <c r="B11866">
        <v>11861</v>
      </c>
      <c r="C11866">
        <v>2</v>
      </c>
      <c r="D11866">
        <v>0</v>
      </c>
      <c r="E11866">
        <v>102</v>
      </c>
      <c r="F11866">
        <v>1</v>
      </c>
      <c r="G11866">
        <v>16</v>
      </c>
      <c r="H11866">
        <v>46</v>
      </c>
      <c r="I11866">
        <v>6</v>
      </c>
      <c r="J11866">
        <v>11</v>
      </c>
      <c r="K11866">
        <v>1</v>
      </c>
      <c r="L11866">
        <v>429</v>
      </c>
      <c r="M11866">
        <v>0</v>
      </c>
      <c r="AB11866" t="s">
        <v>1</v>
      </c>
      <c r="AC11866">
        <v>11861</v>
      </c>
      <c r="AD11866">
        <v>2</v>
      </c>
      <c r="AE11866">
        <v>102</v>
      </c>
      <c r="AF11866">
        <v>1</v>
      </c>
      <c r="AG11866">
        <v>16</v>
      </c>
      <c r="AH11866">
        <v>46</v>
      </c>
      <c r="AI11866">
        <v>429</v>
      </c>
      <c r="AJ11866">
        <v>0</v>
      </c>
    </row>
    <row r="11867" spans="1:36" x14ac:dyDescent="0.3">
      <c r="A11867" t="s">
        <v>1</v>
      </c>
      <c r="B11867">
        <v>11862</v>
      </c>
      <c r="C11867">
        <v>8</v>
      </c>
      <c r="D11867">
        <v>0</v>
      </c>
      <c r="E11867">
        <v>349</v>
      </c>
      <c r="F11867">
        <v>89</v>
      </c>
      <c r="G11867">
        <v>196</v>
      </c>
      <c r="H11867">
        <v>112</v>
      </c>
      <c r="I11867">
        <v>5</v>
      </c>
      <c r="J11867">
        <v>9</v>
      </c>
      <c r="K11867">
        <v>0</v>
      </c>
      <c r="L11867">
        <v>743</v>
      </c>
      <c r="M11867">
        <v>1</v>
      </c>
      <c r="AB11867" t="s">
        <v>1</v>
      </c>
      <c r="AC11867">
        <v>11862</v>
      </c>
      <c r="AD11867">
        <v>8</v>
      </c>
      <c r="AE11867">
        <v>349</v>
      </c>
      <c r="AF11867">
        <v>89</v>
      </c>
      <c r="AG11867">
        <v>196</v>
      </c>
      <c r="AH11867">
        <v>112</v>
      </c>
      <c r="AI11867">
        <v>743</v>
      </c>
      <c r="AJ11867">
        <v>1</v>
      </c>
    </row>
    <row r="11868" spans="1:36" x14ac:dyDescent="0.3">
      <c r="A11868" t="s">
        <v>1</v>
      </c>
      <c r="B11868">
        <v>11863</v>
      </c>
      <c r="C11868">
        <v>10</v>
      </c>
      <c r="D11868">
        <v>0</v>
      </c>
      <c r="E11868">
        <v>246</v>
      </c>
      <c r="F11868">
        <v>69</v>
      </c>
      <c r="G11868">
        <v>197</v>
      </c>
      <c r="H11868">
        <v>119</v>
      </c>
      <c r="I11868">
        <v>1</v>
      </c>
      <c r="J11868">
        <v>10</v>
      </c>
      <c r="K11868">
        <v>0</v>
      </c>
      <c r="L11868">
        <v>811</v>
      </c>
      <c r="M11868">
        <v>1</v>
      </c>
      <c r="AB11868" t="s">
        <v>1</v>
      </c>
      <c r="AC11868">
        <v>11863</v>
      </c>
      <c r="AD11868">
        <v>10</v>
      </c>
      <c r="AE11868">
        <v>246</v>
      </c>
      <c r="AF11868">
        <v>69</v>
      </c>
      <c r="AG11868">
        <v>197</v>
      </c>
      <c r="AH11868">
        <v>119</v>
      </c>
      <c r="AI11868">
        <v>811</v>
      </c>
      <c r="AJ11868">
        <v>1</v>
      </c>
    </row>
    <row r="11869" spans="1:36" x14ac:dyDescent="0.3">
      <c r="A11869" t="s">
        <v>1</v>
      </c>
      <c r="B11869">
        <v>11864</v>
      </c>
      <c r="C11869">
        <v>9</v>
      </c>
      <c r="D11869">
        <v>0</v>
      </c>
      <c r="E11869">
        <v>467</v>
      </c>
      <c r="F11869">
        <v>47</v>
      </c>
      <c r="G11869">
        <v>135</v>
      </c>
      <c r="H11869">
        <v>87</v>
      </c>
      <c r="I11869">
        <v>3</v>
      </c>
      <c r="J11869">
        <v>6</v>
      </c>
      <c r="K11869">
        <v>0</v>
      </c>
      <c r="L11869">
        <v>642</v>
      </c>
      <c r="M11869">
        <v>1</v>
      </c>
      <c r="AB11869" t="s">
        <v>1</v>
      </c>
      <c r="AC11869">
        <v>11864</v>
      </c>
      <c r="AD11869">
        <v>9</v>
      </c>
      <c r="AE11869">
        <v>467</v>
      </c>
      <c r="AF11869">
        <v>47</v>
      </c>
      <c r="AG11869">
        <v>135</v>
      </c>
      <c r="AH11869">
        <v>87</v>
      </c>
      <c r="AI11869">
        <v>642</v>
      </c>
      <c r="AJ11869">
        <v>1</v>
      </c>
    </row>
    <row r="11870" spans="1:36" x14ac:dyDescent="0.3">
      <c r="A11870" t="s">
        <v>1</v>
      </c>
      <c r="B11870">
        <v>11865</v>
      </c>
      <c r="C11870">
        <v>5</v>
      </c>
      <c r="D11870">
        <v>0</v>
      </c>
      <c r="E11870">
        <v>169</v>
      </c>
      <c r="F11870">
        <v>4</v>
      </c>
      <c r="G11870">
        <v>36</v>
      </c>
      <c r="H11870">
        <v>20</v>
      </c>
      <c r="I11870">
        <v>8</v>
      </c>
      <c r="J11870">
        <v>16</v>
      </c>
      <c r="K11870">
        <v>0</v>
      </c>
      <c r="L11870">
        <v>698</v>
      </c>
      <c r="M11870">
        <v>1</v>
      </c>
      <c r="AB11870" t="s">
        <v>1</v>
      </c>
      <c r="AC11870">
        <v>11865</v>
      </c>
      <c r="AD11870">
        <v>5</v>
      </c>
      <c r="AE11870">
        <v>169</v>
      </c>
      <c r="AF11870">
        <v>4</v>
      </c>
      <c r="AG11870">
        <v>36</v>
      </c>
      <c r="AH11870">
        <v>20</v>
      </c>
      <c r="AI11870">
        <v>698</v>
      </c>
      <c r="AJ11870">
        <v>1</v>
      </c>
    </row>
    <row r="11871" spans="1:36" x14ac:dyDescent="0.3">
      <c r="A11871" t="s">
        <v>1</v>
      </c>
      <c r="B11871">
        <v>11866</v>
      </c>
      <c r="C11871">
        <v>1</v>
      </c>
      <c r="D11871">
        <v>0</v>
      </c>
      <c r="E11871">
        <v>90</v>
      </c>
      <c r="F11871">
        <v>23</v>
      </c>
      <c r="G11871">
        <v>27</v>
      </c>
      <c r="H11871">
        <v>16</v>
      </c>
      <c r="I11871">
        <v>17</v>
      </c>
      <c r="J11871">
        <v>20</v>
      </c>
      <c r="K11871">
        <v>0</v>
      </c>
      <c r="L11871">
        <v>635</v>
      </c>
      <c r="M11871">
        <v>1</v>
      </c>
      <c r="AB11871" t="s">
        <v>1</v>
      </c>
      <c r="AC11871">
        <v>11866</v>
      </c>
      <c r="AD11871">
        <v>1</v>
      </c>
      <c r="AE11871">
        <v>90</v>
      </c>
      <c r="AF11871">
        <v>23</v>
      </c>
      <c r="AG11871">
        <v>27</v>
      </c>
      <c r="AH11871">
        <v>16</v>
      </c>
      <c r="AI11871">
        <v>635</v>
      </c>
      <c r="AJ11871">
        <v>1</v>
      </c>
    </row>
    <row r="11872" spans="1:36" x14ac:dyDescent="0.3">
      <c r="A11872" t="s">
        <v>1</v>
      </c>
      <c r="B11872">
        <v>11867</v>
      </c>
      <c r="C11872">
        <v>9</v>
      </c>
      <c r="D11872">
        <v>37</v>
      </c>
      <c r="E11872">
        <v>133</v>
      </c>
      <c r="F11872">
        <v>95</v>
      </c>
      <c r="G11872">
        <v>236</v>
      </c>
      <c r="H11872">
        <v>134</v>
      </c>
      <c r="I11872">
        <v>2</v>
      </c>
      <c r="J11872">
        <v>12</v>
      </c>
      <c r="K11872">
        <v>0</v>
      </c>
      <c r="L11872">
        <v>723</v>
      </c>
      <c r="M11872">
        <v>1</v>
      </c>
      <c r="AB11872" t="s">
        <v>1</v>
      </c>
      <c r="AC11872">
        <v>11867</v>
      </c>
      <c r="AD11872">
        <v>9</v>
      </c>
      <c r="AE11872">
        <v>133</v>
      </c>
      <c r="AF11872">
        <v>95</v>
      </c>
      <c r="AG11872">
        <v>236</v>
      </c>
      <c r="AH11872">
        <v>134</v>
      </c>
      <c r="AI11872">
        <v>723</v>
      </c>
      <c r="AJ11872">
        <v>1</v>
      </c>
    </row>
    <row r="11873" spans="1:36" x14ac:dyDescent="0.3">
      <c r="A11873" t="s">
        <v>1</v>
      </c>
      <c r="B11873">
        <v>11868</v>
      </c>
      <c r="C11873">
        <v>4</v>
      </c>
      <c r="D11873">
        <v>0</v>
      </c>
      <c r="E11873">
        <v>-88</v>
      </c>
      <c r="F11873">
        <v>42</v>
      </c>
      <c r="G11873">
        <v>71</v>
      </c>
      <c r="H11873">
        <v>77</v>
      </c>
      <c r="I11873">
        <v>0</v>
      </c>
      <c r="J11873">
        <v>6</v>
      </c>
      <c r="K11873">
        <v>1</v>
      </c>
      <c r="L11873">
        <v>537</v>
      </c>
      <c r="M11873">
        <v>1</v>
      </c>
      <c r="AB11873" t="s">
        <v>1</v>
      </c>
      <c r="AC11873">
        <v>11868</v>
      </c>
      <c r="AD11873">
        <v>4</v>
      </c>
      <c r="AE11873">
        <v>-88</v>
      </c>
      <c r="AF11873">
        <v>42</v>
      </c>
      <c r="AG11873">
        <v>71</v>
      </c>
      <c r="AH11873">
        <v>77</v>
      </c>
      <c r="AI11873">
        <v>537</v>
      </c>
      <c r="AJ11873">
        <v>1</v>
      </c>
    </row>
    <row r="11874" spans="1:36" x14ac:dyDescent="0.3">
      <c r="A11874" t="s">
        <v>1</v>
      </c>
      <c r="B11874">
        <v>11869</v>
      </c>
      <c r="C11874">
        <v>9</v>
      </c>
      <c r="D11874">
        <v>0</v>
      </c>
      <c r="E11874">
        <v>412</v>
      </c>
      <c r="F11874">
        <v>84</v>
      </c>
      <c r="G11874">
        <v>220</v>
      </c>
      <c r="H11874">
        <v>144</v>
      </c>
      <c r="I11874">
        <v>7</v>
      </c>
      <c r="J11874">
        <v>17</v>
      </c>
      <c r="K11874">
        <v>0</v>
      </c>
      <c r="L11874">
        <v>657</v>
      </c>
      <c r="M11874">
        <v>1</v>
      </c>
      <c r="AB11874" t="s">
        <v>1</v>
      </c>
      <c r="AC11874">
        <v>11869</v>
      </c>
      <c r="AD11874">
        <v>9</v>
      </c>
      <c r="AE11874">
        <v>412</v>
      </c>
      <c r="AF11874">
        <v>84</v>
      </c>
      <c r="AG11874">
        <v>220</v>
      </c>
      <c r="AH11874">
        <v>144</v>
      </c>
      <c r="AI11874">
        <v>657</v>
      </c>
      <c r="AJ11874">
        <v>1</v>
      </c>
    </row>
    <row r="11875" spans="1:36" x14ac:dyDescent="0.3">
      <c r="A11875" t="s">
        <v>1</v>
      </c>
      <c r="B11875">
        <v>11870</v>
      </c>
      <c r="C11875">
        <v>6</v>
      </c>
      <c r="D11875">
        <v>0</v>
      </c>
      <c r="E11875">
        <v>167</v>
      </c>
      <c r="F11875">
        <v>14</v>
      </c>
      <c r="G11875">
        <v>51</v>
      </c>
      <c r="H11875">
        <v>60</v>
      </c>
      <c r="I11875">
        <v>17</v>
      </c>
      <c r="J11875">
        <v>19</v>
      </c>
      <c r="K11875">
        <v>1</v>
      </c>
      <c r="L11875">
        <v>555</v>
      </c>
      <c r="M11875">
        <v>0</v>
      </c>
      <c r="AB11875" t="s">
        <v>1</v>
      </c>
      <c r="AC11875">
        <v>11870</v>
      </c>
      <c r="AD11875">
        <v>6</v>
      </c>
      <c r="AE11875">
        <v>167</v>
      </c>
      <c r="AF11875">
        <v>14</v>
      </c>
      <c r="AG11875">
        <v>51</v>
      </c>
      <c r="AH11875">
        <v>60</v>
      </c>
      <c r="AI11875">
        <v>555</v>
      </c>
      <c r="AJ11875">
        <v>0</v>
      </c>
    </row>
    <row r="11876" spans="1:36" x14ac:dyDescent="0.3">
      <c r="A11876" t="s">
        <v>1</v>
      </c>
      <c r="B11876">
        <v>11871</v>
      </c>
      <c r="C11876">
        <v>10</v>
      </c>
      <c r="D11876">
        <v>27</v>
      </c>
      <c r="E11876">
        <v>384</v>
      </c>
      <c r="F11876">
        <v>64</v>
      </c>
      <c r="G11876">
        <v>191</v>
      </c>
      <c r="H11876">
        <v>132</v>
      </c>
      <c r="I11876">
        <v>16</v>
      </c>
      <c r="J11876">
        <v>17</v>
      </c>
      <c r="K11876">
        <v>0</v>
      </c>
      <c r="L11876">
        <v>668</v>
      </c>
      <c r="M11876">
        <v>1</v>
      </c>
      <c r="AB11876" t="s">
        <v>1</v>
      </c>
      <c r="AC11876">
        <v>11871</v>
      </c>
      <c r="AD11876">
        <v>10</v>
      </c>
      <c r="AE11876">
        <v>384</v>
      </c>
      <c r="AF11876">
        <v>64</v>
      </c>
      <c r="AG11876">
        <v>191</v>
      </c>
      <c r="AH11876">
        <v>132</v>
      </c>
      <c r="AI11876">
        <v>668</v>
      </c>
      <c r="AJ11876">
        <v>1</v>
      </c>
    </row>
    <row r="11877" spans="1:36" x14ac:dyDescent="0.3">
      <c r="A11877" t="s">
        <v>1</v>
      </c>
      <c r="B11877">
        <v>11872</v>
      </c>
      <c r="C11877">
        <v>9</v>
      </c>
      <c r="D11877">
        <v>78</v>
      </c>
      <c r="E11877">
        <v>249</v>
      </c>
      <c r="F11877">
        <v>26</v>
      </c>
      <c r="G11877">
        <v>103</v>
      </c>
      <c r="H11877">
        <v>89</v>
      </c>
      <c r="I11877">
        <v>17</v>
      </c>
      <c r="J11877">
        <v>20</v>
      </c>
      <c r="K11877">
        <v>0</v>
      </c>
      <c r="L11877">
        <v>612</v>
      </c>
      <c r="M11877">
        <v>1</v>
      </c>
      <c r="AB11877" t="s">
        <v>1</v>
      </c>
      <c r="AC11877">
        <v>11872</v>
      </c>
      <c r="AD11877">
        <v>9</v>
      </c>
      <c r="AE11877">
        <v>249</v>
      </c>
      <c r="AF11877">
        <v>26</v>
      </c>
      <c r="AG11877">
        <v>103</v>
      </c>
      <c r="AH11877">
        <v>89</v>
      </c>
      <c r="AI11877">
        <v>612</v>
      </c>
      <c r="AJ11877">
        <v>1</v>
      </c>
    </row>
    <row r="11878" spans="1:36" x14ac:dyDescent="0.3">
      <c r="A11878" t="s">
        <v>1</v>
      </c>
      <c r="B11878">
        <v>11873</v>
      </c>
      <c r="C11878">
        <v>2</v>
      </c>
      <c r="D11878">
        <v>72</v>
      </c>
      <c r="E11878">
        <v>-249</v>
      </c>
      <c r="F11878">
        <v>31</v>
      </c>
      <c r="G11878">
        <v>39</v>
      </c>
      <c r="H11878">
        <v>46</v>
      </c>
      <c r="I11878">
        <v>3</v>
      </c>
      <c r="J11878">
        <v>8</v>
      </c>
      <c r="K11878">
        <v>1</v>
      </c>
      <c r="L11878">
        <v>521</v>
      </c>
      <c r="M11878">
        <v>0</v>
      </c>
      <c r="AB11878" t="s">
        <v>1</v>
      </c>
      <c r="AC11878">
        <v>11873</v>
      </c>
      <c r="AD11878">
        <v>2</v>
      </c>
      <c r="AE11878">
        <v>-249</v>
      </c>
      <c r="AF11878">
        <v>31</v>
      </c>
      <c r="AG11878">
        <v>39</v>
      </c>
      <c r="AH11878">
        <v>46</v>
      </c>
      <c r="AI11878">
        <v>521</v>
      </c>
      <c r="AJ11878">
        <v>0</v>
      </c>
    </row>
    <row r="11879" spans="1:36" x14ac:dyDescent="0.3">
      <c r="A11879" t="s">
        <v>1</v>
      </c>
      <c r="B11879">
        <v>11874</v>
      </c>
      <c r="C11879">
        <v>9</v>
      </c>
      <c r="D11879">
        <v>0</v>
      </c>
      <c r="E11879">
        <v>453</v>
      </c>
      <c r="F11879">
        <v>81</v>
      </c>
      <c r="G11879">
        <v>205</v>
      </c>
      <c r="H11879">
        <v>106</v>
      </c>
      <c r="I11879">
        <v>4</v>
      </c>
      <c r="J11879">
        <v>5</v>
      </c>
      <c r="K11879">
        <v>0</v>
      </c>
      <c r="L11879">
        <v>783</v>
      </c>
      <c r="M11879">
        <v>1</v>
      </c>
      <c r="AB11879" t="s">
        <v>1</v>
      </c>
      <c r="AC11879">
        <v>11874</v>
      </c>
      <c r="AD11879">
        <v>9</v>
      </c>
      <c r="AE11879">
        <v>453</v>
      </c>
      <c r="AF11879">
        <v>81</v>
      </c>
      <c r="AG11879">
        <v>205</v>
      </c>
      <c r="AH11879">
        <v>106</v>
      </c>
      <c r="AI11879">
        <v>783</v>
      </c>
      <c r="AJ11879">
        <v>1</v>
      </c>
    </row>
    <row r="11880" spans="1:36" x14ac:dyDescent="0.3">
      <c r="A11880" t="s">
        <v>1</v>
      </c>
      <c r="B11880">
        <v>11875</v>
      </c>
      <c r="C11880">
        <v>9</v>
      </c>
      <c r="D11880">
        <v>0</v>
      </c>
      <c r="E11880">
        <v>447</v>
      </c>
      <c r="F11880">
        <v>81</v>
      </c>
      <c r="G11880">
        <v>214</v>
      </c>
      <c r="H11880">
        <v>122</v>
      </c>
      <c r="I11880">
        <v>2</v>
      </c>
      <c r="J11880">
        <v>12</v>
      </c>
      <c r="K11880">
        <v>0</v>
      </c>
      <c r="L11880">
        <v>836</v>
      </c>
      <c r="M11880">
        <v>1</v>
      </c>
      <c r="AB11880" t="s">
        <v>1</v>
      </c>
      <c r="AC11880">
        <v>11875</v>
      </c>
      <c r="AD11880">
        <v>9</v>
      </c>
      <c r="AE11880">
        <v>447</v>
      </c>
      <c r="AF11880">
        <v>81</v>
      </c>
      <c r="AG11880">
        <v>214</v>
      </c>
      <c r="AH11880">
        <v>122</v>
      </c>
      <c r="AI11880">
        <v>836</v>
      </c>
      <c r="AJ11880">
        <v>1</v>
      </c>
    </row>
    <row r="11881" spans="1:36" x14ac:dyDescent="0.3">
      <c r="A11881" t="s">
        <v>1</v>
      </c>
      <c r="B11881">
        <v>11876</v>
      </c>
      <c r="C11881">
        <v>8</v>
      </c>
      <c r="D11881">
        <v>14</v>
      </c>
      <c r="E11881">
        <v>259</v>
      </c>
      <c r="F11881">
        <v>57</v>
      </c>
      <c r="G11881">
        <v>141</v>
      </c>
      <c r="H11881">
        <v>87</v>
      </c>
      <c r="I11881">
        <v>14</v>
      </c>
      <c r="J11881">
        <v>15</v>
      </c>
      <c r="K11881">
        <v>0</v>
      </c>
      <c r="L11881">
        <v>661</v>
      </c>
      <c r="M11881">
        <v>1</v>
      </c>
      <c r="AB11881" t="s">
        <v>1</v>
      </c>
      <c r="AC11881">
        <v>11876</v>
      </c>
      <c r="AD11881">
        <v>8</v>
      </c>
      <c r="AE11881">
        <v>259</v>
      </c>
      <c r="AF11881">
        <v>57</v>
      </c>
      <c r="AG11881">
        <v>141</v>
      </c>
      <c r="AH11881">
        <v>87</v>
      </c>
      <c r="AI11881">
        <v>661</v>
      </c>
      <c r="AJ11881">
        <v>1</v>
      </c>
    </row>
    <row r="11882" spans="1:36" x14ac:dyDescent="0.3">
      <c r="A11882" t="s">
        <v>1</v>
      </c>
      <c r="B11882">
        <v>11877</v>
      </c>
      <c r="C11882">
        <v>2</v>
      </c>
      <c r="D11882">
        <v>76</v>
      </c>
      <c r="E11882">
        <v>181</v>
      </c>
      <c r="F11882">
        <v>47</v>
      </c>
      <c r="G11882">
        <v>44</v>
      </c>
      <c r="H11882">
        <v>32</v>
      </c>
      <c r="I11882">
        <v>8</v>
      </c>
      <c r="J11882">
        <v>13</v>
      </c>
      <c r="K11882">
        <v>0</v>
      </c>
      <c r="L11882">
        <v>609</v>
      </c>
      <c r="M11882">
        <v>1</v>
      </c>
      <c r="AB11882" t="s">
        <v>1</v>
      </c>
      <c r="AC11882">
        <v>11877</v>
      </c>
      <c r="AD11882">
        <v>2</v>
      </c>
      <c r="AE11882">
        <v>181</v>
      </c>
      <c r="AF11882">
        <v>47</v>
      </c>
      <c r="AG11882">
        <v>44</v>
      </c>
      <c r="AH11882">
        <v>32</v>
      </c>
      <c r="AI11882">
        <v>609</v>
      </c>
      <c r="AJ11882">
        <v>1</v>
      </c>
    </row>
    <row r="11883" spans="1:36" x14ac:dyDescent="0.3">
      <c r="A11883" t="s">
        <v>1</v>
      </c>
      <c r="B11883">
        <v>11878</v>
      </c>
      <c r="C11883">
        <v>7</v>
      </c>
      <c r="D11883">
        <v>0</v>
      </c>
      <c r="E11883">
        <v>149</v>
      </c>
      <c r="F11883">
        <v>62</v>
      </c>
      <c r="G11883">
        <v>131</v>
      </c>
      <c r="H11883">
        <v>73</v>
      </c>
      <c r="I11883">
        <v>4</v>
      </c>
      <c r="J11883">
        <v>6</v>
      </c>
      <c r="K11883">
        <v>0</v>
      </c>
      <c r="L11883">
        <v>642</v>
      </c>
      <c r="M11883">
        <v>1</v>
      </c>
      <c r="AB11883" t="s">
        <v>1</v>
      </c>
      <c r="AC11883">
        <v>11878</v>
      </c>
      <c r="AD11883">
        <v>7</v>
      </c>
      <c r="AE11883">
        <v>149</v>
      </c>
      <c r="AF11883">
        <v>62</v>
      </c>
      <c r="AG11883">
        <v>131</v>
      </c>
      <c r="AH11883">
        <v>73</v>
      </c>
      <c r="AI11883">
        <v>642</v>
      </c>
      <c r="AJ11883">
        <v>1</v>
      </c>
    </row>
    <row r="11884" spans="1:36" x14ac:dyDescent="0.3">
      <c r="A11884" t="s">
        <v>1</v>
      </c>
      <c r="B11884">
        <v>11879</v>
      </c>
      <c r="C11884">
        <v>2</v>
      </c>
      <c r="D11884">
        <v>22</v>
      </c>
      <c r="E11884">
        <v>77</v>
      </c>
      <c r="F11884">
        <v>10</v>
      </c>
      <c r="G11884">
        <v>26</v>
      </c>
      <c r="H11884">
        <v>17</v>
      </c>
      <c r="I11884">
        <v>14</v>
      </c>
      <c r="J11884">
        <v>20</v>
      </c>
      <c r="K11884">
        <v>0</v>
      </c>
      <c r="L11884">
        <v>493</v>
      </c>
      <c r="M11884">
        <v>0</v>
      </c>
      <c r="AB11884" t="s">
        <v>1</v>
      </c>
      <c r="AC11884">
        <v>11879</v>
      </c>
      <c r="AD11884">
        <v>2</v>
      </c>
      <c r="AE11884">
        <v>77</v>
      </c>
      <c r="AF11884">
        <v>10</v>
      </c>
      <c r="AG11884">
        <v>26</v>
      </c>
      <c r="AH11884">
        <v>17</v>
      </c>
      <c r="AI11884">
        <v>493</v>
      </c>
      <c r="AJ11884">
        <v>0</v>
      </c>
    </row>
    <row r="11885" spans="1:36" x14ac:dyDescent="0.3">
      <c r="A11885" t="s">
        <v>1</v>
      </c>
      <c r="B11885">
        <v>11880</v>
      </c>
      <c r="C11885">
        <v>7</v>
      </c>
      <c r="D11885">
        <v>0</v>
      </c>
      <c r="E11885">
        <v>331</v>
      </c>
      <c r="F11885">
        <v>60</v>
      </c>
      <c r="G11885">
        <v>139</v>
      </c>
      <c r="H11885">
        <v>100</v>
      </c>
      <c r="I11885">
        <v>8</v>
      </c>
      <c r="J11885">
        <v>18</v>
      </c>
      <c r="K11885">
        <v>1</v>
      </c>
      <c r="L11885">
        <v>643</v>
      </c>
      <c r="M11885">
        <v>1</v>
      </c>
      <c r="AB11885" t="s">
        <v>1</v>
      </c>
      <c r="AC11885">
        <v>11880</v>
      </c>
      <c r="AD11885">
        <v>7</v>
      </c>
      <c r="AE11885">
        <v>331</v>
      </c>
      <c r="AF11885">
        <v>60</v>
      </c>
      <c r="AG11885">
        <v>139</v>
      </c>
      <c r="AH11885">
        <v>100</v>
      </c>
      <c r="AI11885">
        <v>643</v>
      </c>
      <c r="AJ11885">
        <v>1</v>
      </c>
    </row>
    <row r="11886" spans="1:36" x14ac:dyDescent="0.3">
      <c r="A11886" t="s">
        <v>1</v>
      </c>
      <c r="B11886">
        <v>11881</v>
      </c>
      <c r="C11886">
        <v>2</v>
      </c>
      <c r="D11886">
        <v>56</v>
      </c>
      <c r="E11886">
        <v>-152</v>
      </c>
      <c r="F11886">
        <v>37</v>
      </c>
      <c r="G11886">
        <v>45</v>
      </c>
      <c r="H11886">
        <v>70</v>
      </c>
      <c r="I11886">
        <v>15</v>
      </c>
      <c r="J11886">
        <v>20</v>
      </c>
      <c r="K11886">
        <v>0</v>
      </c>
      <c r="L11886">
        <v>420</v>
      </c>
      <c r="M11886">
        <v>0</v>
      </c>
      <c r="AB11886" t="s">
        <v>1</v>
      </c>
      <c r="AC11886">
        <v>11881</v>
      </c>
      <c r="AD11886">
        <v>2</v>
      </c>
      <c r="AE11886">
        <v>-152</v>
      </c>
      <c r="AF11886">
        <v>37</v>
      </c>
      <c r="AG11886">
        <v>45</v>
      </c>
      <c r="AH11886">
        <v>70</v>
      </c>
      <c r="AI11886">
        <v>420</v>
      </c>
      <c r="AJ11886">
        <v>0</v>
      </c>
    </row>
    <row r="11887" spans="1:36" x14ac:dyDescent="0.3">
      <c r="A11887" t="s">
        <v>1</v>
      </c>
      <c r="B11887">
        <v>11882</v>
      </c>
      <c r="C11887">
        <v>6</v>
      </c>
      <c r="D11887">
        <v>9</v>
      </c>
      <c r="E11887">
        <v>-26</v>
      </c>
      <c r="F11887">
        <v>13</v>
      </c>
      <c r="G11887">
        <v>56</v>
      </c>
      <c r="H11887">
        <v>52</v>
      </c>
      <c r="I11887">
        <v>5</v>
      </c>
      <c r="J11887">
        <v>7</v>
      </c>
      <c r="K11887">
        <v>1</v>
      </c>
      <c r="L11887">
        <v>488</v>
      </c>
      <c r="M11887">
        <v>1</v>
      </c>
      <c r="AB11887" t="s">
        <v>1</v>
      </c>
      <c r="AC11887">
        <v>11882</v>
      </c>
      <c r="AD11887">
        <v>6</v>
      </c>
      <c r="AE11887">
        <v>-26</v>
      </c>
      <c r="AF11887">
        <v>13</v>
      </c>
      <c r="AG11887">
        <v>56</v>
      </c>
      <c r="AH11887">
        <v>52</v>
      </c>
      <c r="AI11887">
        <v>488</v>
      </c>
      <c r="AJ11887">
        <v>1</v>
      </c>
    </row>
    <row r="11888" spans="1:36" x14ac:dyDescent="0.3">
      <c r="A11888" t="s">
        <v>1</v>
      </c>
      <c r="B11888">
        <v>11883</v>
      </c>
      <c r="C11888">
        <v>6</v>
      </c>
      <c r="D11888">
        <v>21</v>
      </c>
      <c r="E11888">
        <v>103</v>
      </c>
      <c r="F11888">
        <v>77</v>
      </c>
      <c r="G11888">
        <v>141</v>
      </c>
      <c r="H11888">
        <v>90</v>
      </c>
      <c r="I11888">
        <v>1</v>
      </c>
      <c r="J11888">
        <v>5</v>
      </c>
      <c r="K11888">
        <v>0</v>
      </c>
      <c r="L11888">
        <v>561</v>
      </c>
      <c r="M11888">
        <v>1</v>
      </c>
      <c r="AB11888" t="s">
        <v>1</v>
      </c>
      <c r="AC11888">
        <v>11883</v>
      </c>
      <c r="AD11888">
        <v>6</v>
      </c>
      <c r="AE11888">
        <v>103</v>
      </c>
      <c r="AF11888">
        <v>77</v>
      </c>
      <c r="AG11888">
        <v>141</v>
      </c>
      <c r="AH11888">
        <v>90</v>
      </c>
      <c r="AI11888">
        <v>561</v>
      </c>
      <c r="AJ11888">
        <v>1</v>
      </c>
    </row>
    <row r="11889" spans="1:36" x14ac:dyDescent="0.3">
      <c r="A11889" t="s">
        <v>1</v>
      </c>
      <c r="B11889">
        <v>11884</v>
      </c>
      <c r="C11889">
        <v>9</v>
      </c>
      <c r="D11889">
        <v>0</v>
      </c>
      <c r="E11889">
        <v>420</v>
      </c>
      <c r="F11889">
        <v>75</v>
      </c>
      <c r="G11889">
        <v>186</v>
      </c>
      <c r="H11889">
        <v>105</v>
      </c>
      <c r="I11889">
        <v>1</v>
      </c>
      <c r="J11889">
        <v>10</v>
      </c>
      <c r="K11889">
        <v>0</v>
      </c>
      <c r="L11889">
        <v>699</v>
      </c>
      <c r="M11889">
        <v>1</v>
      </c>
      <c r="AB11889" t="s">
        <v>1</v>
      </c>
      <c r="AC11889">
        <v>11884</v>
      </c>
      <c r="AD11889">
        <v>9</v>
      </c>
      <c r="AE11889">
        <v>420</v>
      </c>
      <c r="AF11889">
        <v>75</v>
      </c>
      <c r="AG11889">
        <v>186</v>
      </c>
      <c r="AH11889">
        <v>105</v>
      </c>
      <c r="AI11889">
        <v>699</v>
      </c>
      <c r="AJ11889">
        <v>1</v>
      </c>
    </row>
    <row r="11890" spans="1:36" x14ac:dyDescent="0.3">
      <c r="A11890" t="s">
        <v>1</v>
      </c>
      <c r="B11890">
        <v>11885</v>
      </c>
      <c r="C11890">
        <v>6</v>
      </c>
      <c r="D11890">
        <v>0</v>
      </c>
      <c r="E11890">
        <v>279</v>
      </c>
      <c r="F11890">
        <v>33</v>
      </c>
      <c r="G11890">
        <v>77</v>
      </c>
      <c r="H11890">
        <v>41</v>
      </c>
      <c r="I11890">
        <v>6</v>
      </c>
      <c r="J11890">
        <v>11</v>
      </c>
      <c r="K11890">
        <v>0</v>
      </c>
      <c r="L11890">
        <v>634</v>
      </c>
      <c r="M11890">
        <v>1</v>
      </c>
      <c r="AB11890" t="s">
        <v>1</v>
      </c>
      <c r="AC11890">
        <v>11885</v>
      </c>
      <c r="AD11890">
        <v>6</v>
      </c>
      <c r="AE11890">
        <v>279</v>
      </c>
      <c r="AF11890">
        <v>33</v>
      </c>
      <c r="AG11890">
        <v>77</v>
      </c>
      <c r="AH11890">
        <v>41</v>
      </c>
      <c r="AI11890">
        <v>634</v>
      </c>
      <c r="AJ11890">
        <v>1</v>
      </c>
    </row>
    <row r="11891" spans="1:36" x14ac:dyDescent="0.3">
      <c r="A11891" t="s">
        <v>1</v>
      </c>
      <c r="B11891">
        <v>11886</v>
      </c>
      <c r="C11891">
        <v>8</v>
      </c>
      <c r="D11891">
        <v>13</v>
      </c>
      <c r="E11891">
        <v>6</v>
      </c>
      <c r="F11891">
        <v>55</v>
      </c>
      <c r="G11891">
        <v>145</v>
      </c>
      <c r="H11891">
        <v>106</v>
      </c>
      <c r="I11891">
        <v>12</v>
      </c>
      <c r="J11891">
        <v>15</v>
      </c>
      <c r="K11891">
        <v>0</v>
      </c>
      <c r="L11891">
        <v>586</v>
      </c>
      <c r="M11891">
        <v>1</v>
      </c>
      <c r="AB11891" t="s">
        <v>1</v>
      </c>
      <c r="AC11891">
        <v>11886</v>
      </c>
      <c r="AD11891">
        <v>8</v>
      </c>
      <c r="AE11891">
        <v>6</v>
      </c>
      <c r="AF11891">
        <v>55</v>
      </c>
      <c r="AG11891">
        <v>145</v>
      </c>
      <c r="AH11891">
        <v>106</v>
      </c>
      <c r="AI11891">
        <v>586</v>
      </c>
      <c r="AJ11891">
        <v>1</v>
      </c>
    </row>
    <row r="11892" spans="1:36" x14ac:dyDescent="0.3">
      <c r="A11892" t="s">
        <v>1</v>
      </c>
      <c r="B11892">
        <v>11887</v>
      </c>
      <c r="C11892">
        <v>5</v>
      </c>
      <c r="D11892">
        <v>0</v>
      </c>
      <c r="E11892">
        <v>255</v>
      </c>
      <c r="F11892">
        <v>38</v>
      </c>
      <c r="G11892">
        <v>73</v>
      </c>
      <c r="H11892">
        <v>40</v>
      </c>
      <c r="I11892">
        <v>14</v>
      </c>
      <c r="J11892">
        <v>20</v>
      </c>
      <c r="K11892">
        <v>0</v>
      </c>
      <c r="L11892">
        <v>723</v>
      </c>
      <c r="M11892">
        <v>1</v>
      </c>
      <c r="AB11892" t="s">
        <v>1</v>
      </c>
      <c r="AC11892">
        <v>11887</v>
      </c>
      <c r="AD11892">
        <v>5</v>
      </c>
      <c r="AE11892">
        <v>255</v>
      </c>
      <c r="AF11892">
        <v>38</v>
      </c>
      <c r="AG11892">
        <v>73</v>
      </c>
      <c r="AH11892">
        <v>40</v>
      </c>
      <c r="AI11892">
        <v>723</v>
      </c>
      <c r="AJ11892">
        <v>1</v>
      </c>
    </row>
    <row r="11893" spans="1:36" x14ac:dyDescent="0.3">
      <c r="A11893" t="s">
        <v>1</v>
      </c>
      <c r="B11893">
        <v>11888</v>
      </c>
      <c r="C11893">
        <v>4</v>
      </c>
      <c r="D11893">
        <v>0</v>
      </c>
      <c r="E11893">
        <v>175</v>
      </c>
      <c r="F11893">
        <v>41</v>
      </c>
      <c r="G11893">
        <v>66</v>
      </c>
      <c r="H11893">
        <v>39</v>
      </c>
      <c r="I11893">
        <v>8</v>
      </c>
      <c r="J11893">
        <v>18</v>
      </c>
      <c r="K11893">
        <v>0</v>
      </c>
      <c r="L11893">
        <v>638</v>
      </c>
      <c r="M11893">
        <v>1</v>
      </c>
      <c r="AB11893" t="s">
        <v>1</v>
      </c>
      <c r="AC11893">
        <v>11888</v>
      </c>
      <c r="AD11893">
        <v>4</v>
      </c>
      <c r="AE11893">
        <v>175</v>
      </c>
      <c r="AF11893">
        <v>41</v>
      </c>
      <c r="AG11893">
        <v>66</v>
      </c>
      <c r="AH11893">
        <v>39</v>
      </c>
      <c r="AI11893">
        <v>638</v>
      </c>
      <c r="AJ11893">
        <v>1</v>
      </c>
    </row>
    <row r="11894" spans="1:36" x14ac:dyDescent="0.3">
      <c r="A11894" t="s">
        <v>1</v>
      </c>
      <c r="B11894">
        <v>11889</v>
      </c>
      <c r="C11894">
        <v>8</v>
      </c>
      <c r="D11894">
        <v>63</v>
      </c>
      <c r="E11894">
        <v>313</v>
      </c>
      <c r="F11894">
        <v>22</v>
      </c>
      <c r="G11894">
        <v>83</v>
      </c>
      <c r="H11894">
        <v>61</v>
      </c>
      <c r="I11894">
        <v>3</v>
      </c>
      <c r="J11894">
        <v>8</v>
      </c>
      <c r="K11894">
        <v>0</v>
      </c>
      <c r="L11894">
        <v>723</v>
      </c>
      <c r="M11894">
        <v>1</v>
      </c>
      <c r="AB11894" t="s">
        <v>1</v>
      </c>
      <c r="AC11894">
        <v>11889</v>
      </c>
      <c r="AD11894">
        <v>8</v>
      </c>
      <c r="AE11894">
        <v>313</v>
      </c>
      <c r="AF11894">
        <v>22</v>
      </c>
      <c r="AG11894">
        <v>83</v>
      </c>
      <c r="AH11894">
        <v>61</v>
      </c>
      <c r="AI11894">
        <v>723</v>
      </c>
      <c r="AJ11894">
        <v>1</v>
      </c>
    </row>
    <row r="11895" spans="1:36" x14ac:dyDescent="0.3">
      <c r="A11895" t="s">
        <v>1</v>
      </c>
      <c r="B11895">
        <v>11890</v>
      </c>
      <c r="C11895">
        <v>2</v>
      </c>
      <c r="D11895">
        <v>37</v>
      </c>
      <c r="E11895">
        <v>139</v>
      </c>
      <c r="F11895">
        <v>68</v>
      </c>
      <c r="G11895">
        <v>67</v>
      </c>
      <c r="H11895">
        <v>69</v>
      </c>
      <c r="I11895">
        <v>2</v>
      </c>
      <c r="J11895">
        <v>10</v>
      </c>
      <c r="K11895">
        <v>1</v>
      </c>
      <c r="L11895">
        <v>667</v>
      </c>
      <c r="M11895">
        <v>1</v>
      </c>
      <c r="AB11895" t="s">
        <v>1</v>
      </c>
      <c r="AC11895">
        <v>11890</v>
      </c>
      <c r="AD11895">
        <v>2</v>
      </c>
      <c r="AE11895">
        <v>139</v>
      </c>
      <c r="AF11895">
        <v>68</v>
      </c>
      <c r="AG11895">
        <v>67</v>
      </c>
      <c r="AH11895">
        <v>69</v>
      </c>
      <c r="AI11895">
        <v>667</v>
      </c>
      <c r="AJ11895">
        <v>1</v>
      </c>
    </row>
    <row r="11896" spans="1:36" x14ac:dyDescent="0.3">
      <c r="A11896" t="s">
        <v>1</v>
      </c>
      <c r="B11896">
        <v>11891</v>
      </c>
      <c r="C11896">
        <v>6</v>
      </c>
      <c r="D11896">
        <v>0</v>
      </c>
      <c r="E11896">
        <v>237</v>
      </c>
      <c r="F11896">
        <v>99</v>
      </c>
      <c r="G11896">
        <v>171</v>
      </c>
      <c r="H11896">
        <v>91</v>
      </c>
      <c r="I11896">
        <v>5</v>
      </c>
      <c r="J11896">
        <v>6</v>
      </c>
      <c r="K11896">
        <v>0</v>
      </c>
      <c r="L11896">
        <v>675</v>
      </c>
      <c r="M11896">
        <v>1</v>
      </c>
      <c r="AB11896" t="s">
        <v>1</v>
      </c>
      <c r="AC11896">
        <v>11891</v>
      </c>
      <c r="AD11896">
        <v>6</v>
      </c>
      <c r="AE11896">
        <v>237</v>
      </c>
      <c r="AF11896">
        <v>99</v>
      </c>
      <c r="AG11896">
        <v>171</v>
      </c>
      <c r="AH11896">
        <v>91</v>
      </c>
      <c r="AI11896">
        <v>675</v>
      </c>
      <c r="AJ11896">
        <v>1</v>
      </c>
    </row>
    <row r="11897" spans="1:36" x14ac:dyDescent="0.3">
      <c r="A11897" t="s">
        <v>1</v>
      </c>
      <c r="B11897">
        <v>11892</v>
      </c>
      <c r="C11897">
        <v>6</v>
      </c>
      <c r="D11897">
        <v>0</v>
      </c>
      <c r="E11897">
        <v>-5</v>
      </c>
      <c r="F11897">
        <v>3</v>
      </c>
      <c r="G11897">
        <v>38</v>
      </c>
      <c r="H11897">
        <v>30</v>
      </c>
      <c r="I11897">
        <v>7</v>
      </c>
      <c r="J11897">
        <v>16</v>
      </c>
      <c r="K11897">
        <v>1</v>
      </c>
      <c r="L11897">
        <v>602</v>
      </c>
      <c r="M11897">
        <v>0</v>
      </c>
      <c r="AB11897" t="s">
        <v>1</v>
      </c>
      <c r="AC11897">
        <v>11892</v>
      </c>
      <c r="AD11897">
        <v>6</v>
      </c>
      <c r="AE11897">
        <v>-5</v>
      </c>
      <c r="AF11897">
        <v>3</v>
      </c>
      <c r="AG11897">
        <v>38</v>
      </c>
      <c r="AH11897">
        <v>30</v>
      </c>
      <c r="AI11897">
        <v>602</v>
      </c>
      <c r="AJ11897">
        <v>0</v>
      </c>
    </row>
    <row r="11898" spans="1:36" x14ac:dyDescent="0.3">
      <c r="A11898" t="s">
        <v>1</v>
      </c>
      <c r="B11898">
        <v>11893</v>
      </c>
      <c r="C11898">
        <v>5</v>
      </c>
      <c r="D11898">
        <v>60</v>
      </c>
      <c r="E11898">
        <v>33</v>
      </c>
      <c r="F11898">
        <v>38</v>
      </c>
      <c r="G11898">
        <v>77</v>
      </c>
      <c r="H11898">
        <v>49</v>
      </c>
      <c r="I11898">
        <v>2</v>
      </c>
      <c r="J11898">
        <v>10</v>
      </c>
      <c r="K11898">
        <v>1</v>
      </c>
      <c r="L11898">
        <v>666</v>
      </c>
      <c r="M11898">
        <v>1</v>
      </c>
      <c r="AB11898" t="s">
        <v>1</v>
      </c>
      <c r="AC11898">
        <v>11893</v>
      </c>
      <c r="AD11898">
        <v>5</v>
      </c>
      <c r="AE11898">
        <v>33</v>
      </c>
      <c r="AF11898">
        <v>38</v>
      </c>
      <c r="AG11898">
        <v>77</v>
      </c>
      <c r="AH11898">
        <v>49</v>
      </c>
      <c r="AI11898">
        <v>666</v>
      </c>
      <c r="AJ11898">
        <v>1</v>
      </c>
    </row>
    <row r="11899" spans="1:36" x14ac:dyDescent="0.3">
      <c r="A11899" t="s">
        <v>1</v>
      </c>
      <c r="B11899">
        <v>11894</v>
      </c>
      <c r="C11899">
        <v>8</v>
      </c>
      <c r="D11899">
        <v>44</v>
      </c>
      <c r="E11899">
        <v>275</v>
      </c>
      <c r="F11899">
        <v>52</v>
      </c>
      <c r="G11899">
        <v>136</v>
      </c>
      <c r="H11899">
        <v>86</v>
      </c>
      <c r="I11899">
        <v>5</v>
      </c>
      <c r="J11899">
        <v>13</v>
      </c>
      <c r="K11899">
        <v>0</v>
      </c>
      <c r="L11899">
        <v>647</v>
      </c>
      <c r="M11899">
        <v>1</v>
      </c>
      <c r="AB11899" t="s">
        <v>1</v>
      </c>
      <c r="AC11899">
        <v>11894</v>
      </c>
      <c r="AD11899">
        <v>8</v>
      </c>
      <c r="AE11899">
        <v>275</v>
      </c>
      <c r="AF11899">
        <v>52</v>
      </c>
      <c r="AG11899">
        <v>136</v>
      </c>
      <c r="AH11899">
        <v>86</v>
      </c>
      <c r="AI11899">
        <v>647</v>
      </c>
      <c r="AJ11899">
        <v>1</v>
      </c>
    </row>
    <row r="11900" spans="1:36" x14ac:dyDescent="0.3">
      <c r="A11900" t="s">
        <v>1</v>
      </c>
      <c r="B11900">
        <v>11895</v>
      </c>
      <c r="C11900">
        <v>7</v>
      </c>
      <c r="D11900">
        <v>0</v>
      </c>
      <c r="E11900">
        <v>108</v>
      </c>
      <c r="F11900">
        <v>33</v>
      </c>
      <c r="G11900">
        <v>90</v>
      </c>
      <c r="H11900">
        <v>69</v>
      </c>
      <c r="I11900">
        <v>8</v>
      </c>
      <c r="J11900">
        <v>9</v>
      </c>
      <c r="K11900">
        <v>0</v>
      </c>
      <c r="L11900">
        <v>667</v>
      </c>
      <c r="M11900">
        <v>1</v>
      </c>
      <c r="AB11900" t="s">
        <v>1</v>
      </c>
      <c r="AC11900">
        <v>11895</v>
      </c>
      <c r="AD11900">
        <v>7</v>
      </c>
      <c r="AE11900">
        <v>108</v>
      </c>
      <c r="AF11900">
        <v>33</v>
      </c>
      <c r="AG11900">
        <v>90</v>
      </c>
      <c r="AH11900">
        <v>69</v>
      </c>
      <c r="AI11900">
        <v>667</v>
      </c>
      <c r="AJ11900">
        <v>1</v>
      </c>
    </row>
    <row r="11901" spans="1:36" x14ac:dyDescent="0.3">
      <c r="A11901" t="s">
        <v>1</v>
      </c>
      <c r="B11901">
        <v>11896</v>
      </c>
      <c r="C11901">
        <v>2</v>
      </c>
      <c r="D11901">
        <v>30</v>
      </c>
      <c r="E11901">
        <v>-17</v>
      </c>
      <c r="F11901">
        <v>13</v>
      </c>
      <c r="G11901">
        <v>23</v>
      </c>
      <c r="H11901">
        <v>28</v>
      </c>
      <c r="I11901">
        <v>17</v>
      </c>
      <c r="J11901">
        <v>20</v>
      </c>
      <c r="K11901">
        <v>0</v>
      </c>
      <c r="L11901">
        <v>586</v>
      </c>
      <c r="M11901">
        <v>0</v>
      </c>
      <c r="AB11901" t="s">
        <v>1</v>
      </c>
      <c r="AC11901">
        <v>11896</v>
      </c>
      <c r="AD11901">
        <v>2</v>
      </c>
      <c r="AE11901">
        <v>-17</v>
      </c>
      <c r="AF11901">
        <v>13</v>
      </c>
      <c r="AG11901">
        <v>23</v>
      </c>
      <c r="AH11901">
        <v>28</v>
      </c>
      <c r="AI11901">
        <v>586</v>
      </c>
      <c r="AJ11901">
        <v>0</v>
      </c>
    </row>
    <row r="11902" spans="1:36" x14ac:dyDescent="0.3">
      <c r="A11902" t="s">
        <v>1</v>
      </c>
      <c r="B11902">
        <v>11897</v>
      </c>
      <c r="C11902">
        <v>6</v>
      </c>
      <c r="D11902">
        <v>79</v>
      </c>
      <c r="E11902">
        <v>123</v>
      </c>
      <c r="F11902">
        <v>13</v>
      </c>
      <c r="G11902">
        <v>54</v>
      </c>
      <c r="H11902">
        <v>44</v>
      </c>
      <c r="I11902">
        <v>8</v>
      </c>
      <c r="J11902">
        <v>12</v>
      </c>
      <c r="K11902">
        <v>1</v>
      </c>
      <c r="L11902">
        <v>538</v>
      </c>
      <c r="M11902">
        <v>1</v>
      </c>
      <c r="AB11902" t="s">
        <v>1</v>
      </c>
      <c r="AC11902">
        <v>11897</v>
      </c>
      <c r="AD11902">
        <v>6</v>
      </c>
      <c r="AE11902">
        <v>123</v>
      </c>
      <c r="AF11902">
        <v>13</v>
      </c>
      <c r="AG11902">
        <v>54</v>
      </c>
      <c r="AH11902">
        <v>44</v>
      </c>
      <c r="AI11902">
        <v>538</v>
      </c>
      <c r="AJ11902">
        <v>1</v>
      </c>
    </row>
    <row r="11903" spans="1:36" x14ac:dyDescent="0.3">
      <c r="A11903" t="s">
        <v>1</v>
      </c>
      <c r="B11903">
        <v>11898</v>
      </c>
      <c r="C11903">
        <v>6</v>
      </c>
      <c r="D11903">
        <v>82</v>
      </c>
      <c r="E11903">
        <v>-135</v>
      </c>
      <c r="F11903">
        <v>27</v>
      </c>
      <c r="G11903">
        <v>73</v>
      </c>
      <c r="H11903">
        <v>69</v>
      </c>
      <c r="I11903">
        <v>9</v>
      </c>
      <c r="J11903">
        <v>19</v>
      </c>
      <c r="K11903">
        <v>1</v>
      </c>
      <c r="L11903">
        <v>454</v>
      </c>
      <c r="M11903">
        <v>1</v>
      </c>
      <c r="AB11903" t="s">
        <v>1</v>
      </c>
      <c r="AC11903">
        <v>11898</v>
      </c>
      <c r="AD11903">
        <v>6</v>
      </c>
      <c r="AE11903">
        <v>-135</v>
      </c>
      <c r="AF11903">
        <v>27</v>
      </c>
      <c r="AG11903">
        <v>73</v>
      </c>
      <c r="AH11903">
        <v>69</v>
      </c>
      <c r="AI11903">
        <v>454</v>
      </c>
      <c r="AJ11903">
        <v>1</v>
      </c>
    </row>
    <row r="11904" spans="1:36" x14ac:dyDescent="0.3">
      <c r="A11904" t="s">
        <v>1</v>
      </c>
      <c r="B11904">
        <v>11899</v>
      </c>
      <c r="C11904">
        <v>6</v>
      </c>
      <c r="D11904">
        <v>0</v>
      </c>
      <c r="E11904">
        <v>-59</v>
      </c>
      <c r="F11904">
        <v>67</v>
      </c>
      <c r="G11904">
        <v>129</v>
      </c>
      <c r="H11904">
        <v>93</v>
      </c>
      <c r="I11904">
        <v>1</v>
      </c>
      <c r="J11904">
        <v>5</v>
      </c>
      <c r="K11904">
        <v>0</v>
      </c>
      <c r="L11904">
        <v>649</v>
      </c>
      <c r="M11904">
        <v>1</v>
      </c>
      <c r="AB11904" t="s">
        <v>1</v>
      </c>
      <c r="AC11904">
        <v>11899</v>
      </c>
      <c r="AD11904">
        <v>6</v>
      </c>
      <c r="AE11904">
        <v>-59</v>
      </c>
      <c r="AF11904">
        <v>67</v>
      </c>
      <c r="AG11904">
        <v>129</v>
      </c>
      <c r="AH11904">
        <v>93</v>
      </c>
      <c r="AI11904">
        <v>649</v>
      </c>
      <c r="AJ11904">
        <v>1</v>
      </c>
    </row>
    <row r="11905" spans="1:36" x14ac:dyDescent="0.3">
      <c r="A11905" t="s">
        <v>1</v>
      </c>
      <c r="B11905">
        <v>11900</v>
      </c>
      <c r="C11905">
        <v>2</v>
      </c>
      <c r="D11905">
        <v>0</v>
      </c>
      <c r="E11905">
        <v>-219</v>
      </c>
      <c r="F11905">
        <v>30</v>
      </c>
      <c r="G11905">
        <v>40</v>
      </c>
      <c r="H11905">
        <v>42</v>
      </c>
      <c r="I11905">
        <v>13</v>
      </c>
      <c r="J11905">
        <v>20</v>
      </c>
      <c r="K11905">
        <v>1</v>
      </c>
      <c r="L11905">
        <v>489</v>
      </c>
      <c r="M11905">
        <v>0</v>
      </c>
      <c r="AB11905" t="s">
        <v>1</v>
      </c>
      <c r="AC11905">
        <v>11900</v>
      </c>
      <c r="AD11905">
        <v>2</v>
      </c>
      <c r="AE11905">
        <v>-219</v>
      </c>
      <c r="AF11905">
        <v>30</v>
      </c>
      <c r="AG11905">
        <v>40</v>
      </c>
      <c r="AH11905">
        <v>42</v>
      </c>
      <c r="AI11905">
        <v>489</v>
      </c>
      <c r="AJ11905">
        <v>0</v>
      </c>
    </row>
    <row r="11906" spans="1:36" x14ac:dyDescent="0.3">
      <c r="A11906" t="s">
        <v>1</v>
      </c>
      <c r="B11906">
        <v>11901</v>
      </c>
      <c r="C11906">
        <v>5</v>
      </c>
      <c r="D11906">
        <v>0</v>
      </c>
      <c r="E11906">
        <v>-15</v>
      </c>
      <c r="F11906">
        <v>19</v>
      </c>
      <c r="G11906">
        <v>55</v>
      </c>
      <c r="H11906">
        <v>43</v>
      </c>
      <c r="I11906">
        <v>2</v>
      </c>
      <c r="J11906">
        <v>5</v>
      </c>
      <c r="K11906">
        <v>0</v>
      </c>
      <c r="L11906">
        <v>569</v>
      </c>
      <c r="M11906">
        <v>1</v>
      </c>
      <c r="AB11906" t="s">
        <v>1</v>
      </c>
      <c r="AC11906">
        <v>11901</v>
      </c>
      <c r="AD11906">
        <v>5</v>
      </c>
      <c r="AE11906">
        <v>-15</v>
      </c>
      <c r="AF11906">
        <v>19</v>
      </c>
      <c r="AG11906">
        <v>55</v>
      </c>
      <c r="AH11906">
        <v>43</v>
      </c>
      <c r="AI11906">
        <v>569</v>
      </c>
      <c r="AJ11906">
        <v>1</v>
      </c>
    </row>
    <row r="11907" spans="1:36" x14ac:dyDescent="0.3">
      <c r="A11907" t="s">
        <v>1</v>
      </c>
      <c r="B11907">
        <v>11902</v>
      </c>
      <c r="C11907">
        <v>3</v>
      </c>
      <c r="D11907">
        <v>60</v>
      </c>
      <c r="E11907">
        <v>-212</v>
      </c>
      <c r="F11907">
        <v>16</v>
      </c>
      <c r="G11907">
        <v>36</v>
      </c>
      <c r="H11907">
        <v>58</v>
      </c>
      <c r="I11907">
        <v>8</v>
      </c>
      <c r="J11907">
        <v>11</v>
      </c>
      <c r="K11907">
        <v>0</v>
      </c>
      <c r="L11907">
        <v>545</v>
      </c>
      <c r="M11907">
        <v>0</v>
      </c>
      <c r="AB11907" t="s">
        <v>1</v>
      </c>
      <c r="AC11907">
        <v>11902</v>
      </c>
      <c r="AD11907">
        <v>3</v>
      </c>
      <c r="AE11907">
        <v>-212</v>
      </c>
      <c r="AF11907">
        <v>16</v>
      </c>
      <c r="AG11907">
        <v>36</v>
      </c>
      <c r="AH11907">
        <v>58</v>
      </c>
      <c r="AI11907">
        <v>545</v>
      </c>
      <c r="AJ11907">
        <v>0</v>
      </c>
    </row>
    <row r="11908" spans="1:36" x14ac:dyDescent="0.3">
      <c r="A11908" t="s">
        <v>1</v>
      </c>
      <c r="B11908">
        <v>11903</v>
      </c>
      <c r="C11908">
        <v>10</v>
      </c>
      <c r="D11908">
        <v>27</v>
      </c>
      <c r="E11908">
        <v>469</v>
      </c>
      <c r="F11908">
        <v>79</v>
      </c>
      <c r="G11908">
        <v>229</v>
      </c>
      <c r="H11908">
        <v>129</v>
      </c>
      <c r="I11908">
        <v>5</v>
      </c>
      <c r="J11908">
        <v>9</v>
      </c>
      <c r="K11908">
        <v>0</v>
      </c>
      <c r="L11908">
        <v>768</v>
      </c>
      <c r="M11908">
        <v>1</v>
      </c>
      <c r="AB11908" t="s">
        <v>1</v>
      </c>
      <c r="AC11908">
        <v>11903</v>
      </c>
      <c r="AD11908">
        <v>10</v>
      </c>
      <c r="AE11908">
        <v>469</v>
      </c>
      <c r="AF11908">
        <v>79</v>
      </c>
      <c r="AG11908">
        <v>229</v>
      </c>
      <c r="AH11908">
        <v>129</v>
      </c>
      <c r="AI11908">
        <v>768</v>
      </c>
      <c r="AJ11908">
        <v>1</v>
      </c>
    </row>
    <row r="11909" spans="1:36" x14ac:dyDescent="0.3">
      <c r="A11909" t="s">
        <v>1</v>
      </c>
      <c r="B11909">
        <v>11904</v>
      </c>
      <c r="C11909">
        <v>6</v>
      </c>
      <c r="D11909">
        <v>0</v>
      </c>
      <c r="E11909">
        <v>44</v>
      </c>
      <c r="F11909">
        <v>38</v>
      </c>
      <c r="G11909">
        <v>91</v>
      </c>
      <c r="H11909">
        <v>48</v>
      </c>
      <c r="I11909">
        <v>8</v>
      </c>
      <c r="J11909">
        <v>14</v>
      </c>
      <c r="K11909">
        <v>0</v>
      </c>
      <c r="L11909">
        <v>593</v>
      </c>
      <c r="M11909">
        <v>1</v>
      </c>
      <c r="AB11909" t="s">
        <v>1</v>
      </c>
      <c r="AC11909">
        <v>11904</v>
      </c>
      <c r="AD11909">
        <v>6</v>
      </c>
      <c r="AE11909">
        <v>44</v>
      </c>
      <c r="AF11909">
        <v>38</v>
      </c>
      <c r="AG11909">
        <v>91</v>
      </c>
      <c r="AH11909">
        <v>48</v>
      </c>
      <c r="AI11909">
        <v>593</v>
      </c>
      <c r="AJ11909">
        <v>1</v>
      </c>
    </row>
    <row r="11910" spans="1:36" x14ac:dyDescent="0.3">
      <c r="A11910" t="s">
        <v>1</v>
      </c>
      <c r="B11910">
        <v>11905</v>
      </c>
      <c r="C11910">
        <v>2</v>
      </c>
      <c r="D11910">
        <v>18</v>
      </c>
      <c r="E11910">
        <v>-24</v>
      </c>
      <c r="F11910">
        <v>9</v>
      </c>
      <c r="G11910">
        <v>25</v>
      </c>
      <c r="H11910">
        <v>50</v>
      </c>
      <c r="I11910">
        <v>4</v>
      </c>
      <c r="J11910">
        <v>13</v>
      </c>
      <c r="K11910">
        <v>0</v>
      </c>
      <c r="L11910">
        <v>402</v>
      </c>
      <c r="M11910">
        <v>0</v>
      </c>
      <c r="AB11910" t="s">
        <v>1</v>
      </c>
      <c r="AC11910">
        <v>11905</v>
      </c>
      <c r="AD11910">
        <v>2</v>
      </c>
      <c r="AE11910">
        <v>-24</v>
      </c>
      <c r="AF11910">
        <v>9</v>
      </c>
      <c r="AG11910">
        <v>25</v>
      </c>
      <c r="AH11910">
        <v>50</v>
      </c>
      <c r="AI11910">
        <v>402</v>
      </c>
      <c r="AJ11910">
        <v>0</v>
      </c>
    </row>
    <row r="11911" spans="1:36" x14ac:dyDescent="0.3">
      <c r="A11911" t="s">
        <v>1</v>
      </c>
      <c r="B11911">
        <v>11906</v>
      </c>
      <c r="C11911">
        <v>4</v>
      </c>
      <c r="D11911">
        <v>0</v>
      </c>
      <c r="E11911">
        <v>41</v>
      </c>
      <c r="F11911">
        <v>18</v>
      </c>
      <c r="G11911">
        <v>45</v>
      </c>
      <c r="H11911">
        <v>27</v>
      </c>
      <c r="I11911">
        <v>15</v>
      </c>
      <c r="J11911">
        <v>19</v>
      </c>
      <c r="K11911">
        <v>0</v>
      </c>
      <c r="L11911">
        <v>579</v>
      </c>
      <c r="M11911">
        <v>1</v>
      </c>
      <c r="AB11911" t="s">
        <v>1</v>
      </c>
      <c r="AC11911">
        <v>11906</v>
      </c>
      <c r="AD11911">
        <v>4</v>
      </c>
      <c r="AE11911">
        <v>41</v>
      </c>
      <c r="AF11911">
        <v>18</v>
      </c>
      <c r="AG11911">
        <v>45</v>
      </c>
      <c r="AH11911">
        <v>27</v>
      </c>
      <c r="AI11911">
        <v>579</v>
      </c>
      <c r="AJ11911">
        <v>1</v>
      </c>
    </row>
    <row r="11912" spans="1:36" x14ac:dyDescent="0.3">
      <c r="A11912" t="s">
        <v>1</v>
      </c>
      <c r="B11912">
        <v>11907</v>
      </c>
      <c r="C11912">
        <v>3</v>
      </c>
      <c r="D11912">
        <v>0</v>
      </c>
      <c r="E11912">
        <v>-252</v>
      </c>
      <c r="F11912">
        <v>27</v>
      </c>
      <c r="G11912">
        <v>48</v>
      </c>
      <c r="H11912">
        <v>42</v>
      </c>
      <c r="I11912">
        <v>4</v>
      </c>
      <c r="J11912">
        <v>14</v>
      </c>
      <c r="K11912">
        <v>1</v>
      </c>
      <c r="L11912">
        <v>550</v>
      </c>
      <c r="M11912">
        <v>0</v>
      </c>
      <c r="AB11912" t="s">
        <v>1</v>
      </c>
      <c r="AC11912">
        <v>11907</v>
      </c>
      <c r="AD11912">
        <v>3</v>
      </c>
      <c r="AE11912">
        <v>-252</v>
      </c>
      <c r="AF11912">
        <v>27</v>
      </c>
      <c r="AG11912">
        <v>48</v>
      </c>
      <c r="AH11912">
        <v>42</v>
      </c>
      <c r="AI11912">
        <v>550</v>
      </c>
      <c r="AJ11912">
        <v>0</v>
      </c>
    </row>
    <row r="11913" spans="1:36" x14ac:dyDescent="0.3">
      <c r="A11913" t="s">
        <v>1</v>
      </c>
      <c r="B11913">
        <v>11908</v>
      </c>
      <c r="C11913">
        <v>9</v>
      </c>
      <c r="D11913">
        <v>0</v>
      </c>
      <c r="E11913">
        <v>321</v>
      </c>
      <c r="F11913">
        <v>41</v>
      </c>
      <c r="G11913">
        <v>130</v>
      </c>
      <c r="H11913">
        <v>86</v>
      </c>
      <c r="I11913">
        <v>6</v>
      </c>
      <c r="J11913">
        <v>7</v>
      </c>
      <c r="K11913">
        <v>0</v>
      </c>
      <c r="L11913">
        <v>634</v>
      </c>
      <c r="M11913">
        <v>1</v>
      </c>
      <c r="AB11913" t="s">
        <v>1</v>
      </c>
      <c r="AC11913">
        <v>11908</v>
      </c>
      <c r="AD11913">
        <v>9</v>
      </c>
      <c r="AE11913">
        <v>321</v>
      </c>
      <c r="AF11913">
        <v>41</v>
      </c>
      <c r="AG11913">
        <v>130</v>
      </c>
      <c r="AH11913">
        <v>86</v>
      </c>
      <c r="AI11913">
        <v>634</v>
      </c>
      <c r="AJ11913">
        <v>1</v>
      </c>
    </row>
    <row r="11914" spans="1:36" x14ac:dyDescent="0.3">
      <c r="A11914" t="s">
        <v>1</v>
      </c>
      <c r="B11914">
        <v>11909</v>
      </c>
      <c r="C11914">
        <v>2</v>
      </c>
      <c r="D11914">
        <v>100</v>
      </c>
      <c r="E11914">
        <v>-95</v>
      </c>
      <c r="F11914">
        <v>20</v>
      </c>
      <c r="G11914">
        <v>27</v>
      </c>
      <c r="H11914">
        <v>33</v>
      </c>
      <c r="I11914">
        <v>5</v>
      </c>
      <c r="J11914">
        <v>7</v>
      </c>
      <c r="K11914">
        <v>0</v>
      </c>
      <c r="L11914">
        <v>443</v>
      </c>
      <c r="M11914">
        <v>0</v>
      </c>
      <c r="AB11914" t="s">
        <v>1</v>
      </c>
      <c r="AC11914">
        <v>11909</v>
      </c>
      <c r="AD11914">
        <v>2</v>
      </c>
      <c r="AE11914">
        <v>-95</v>
      </c>
      <c r="AF11914">
        <v>20</v>
      </c>
      <c r="AG11914">
        <v>27</v>
      </c>
      <c r="AH11914">
        <v>33</v>
      </c>
      <c r="AI11914">
        <v>443</v>
      </c>
      <c r="AJ11914">
        <v>0</v>
      </c>
    </row>
    <row r="11915" spans="1:36" x14ac:dyDescent="0.3">
      <c r="A11915" t="s">
        <v>1</v>
      </c>
      <c r="B11915">
        <v>11910</v>
      </c>
      <c r="C11915">
        <v>1</v>
      </c>
      <c r="D11915">
        <v>85</v>
      </c>
      <c r="E11915">
        <v>14</v>
      </c>
      <c r="F11915">
        <v>5</v>
      </c>
      <c r="G11915">
        <v>13</v>
      </c>
      <c r="H11915">
        <v>43</v>
      </c>
      <c r="I11915">
        <v>0</v>
      </c>
      <c r="J11915">
        <v>5</v>
      </c>
      <c r="K11915">
        <v>1</v>
      </c>
      <c r="L11915">
        <v>506</v>
      </c>
      <c r="M11915">
        <v>0</v>
      </c>
      <c r="AB11915" t="s">
        <v>1</v>
      </c>
      <c r="AC11915">
        <v>11910</v>
      </c>
      <c r="AD11915">
        <v>1</v>
      </c>
      <c r="AE11915">
        <v>14</v>
      </c>
      <c r="AF11915">
        <v>5</v>
      </c>
      <c r="AG11915">
        <v>13</v>
      </c>
      <c r="AH11915">
        <v>43</v>
      </c>
      <c r="AI11915">
        <v>506</v>
      </c>
      <c r="AJ11915">
        <v>0</v>
      </c>
    </row>
    <row r="11916" spans="1:36" x14ac:dyDescent="0.3">
      <c r="A11916" t="s">
        <v>1</v>
      </c>
      <c r="B11916">
        <v>11911</v>
      </c>
      <c r="C11916">
        <v>10</v>
      </c>
      <c r="D11916">
        <v>73</v>
      </c>
      <c r="E11916">
        <v>593</v>
      </c>
      <c r="F11916">
        <v>38</v>
      </c>
      <c r="G11916">
        <v>137</v>
      </c>
      <c r="H11916">
        <v>103</v>
      </c>
      <c r="I11916">
        <v>3</v>
      </c>
      <c r="J11916">
        <v>9</v>
      </c>
      <c r="K11916">
        <v>0</v>
      </c>
      <c r="L11916">
        <v>820</v>
      </c>
      <c r="M11916">
        <v>1</v>
      </c>
      <c r="AB11916" t="s">
        <v>1</v>
      </c>
      <c r="AC11916">
        <v>11911</v>
      </c>
      <c r="AD11916">
        <v>10</v>
      </c>
      <c r="AE11916">
        <v>593</v>
      </c>
      <c r="AF11916">
        <v>38</v>
      </c>
      <c r="AG11916">
        <v>137</v>
      </c>
      <c r="AH11916">
        <v>103</v>
      </c>
      <c r="AI11916">
        <v>820</v>
      </c>
      <c r="AJ11916">
        <v>1</v>
      </c>
    </row>
    <row r="11917" spans="1:36" x14ac:dyDescent="0.3">
      <c r="A11917" t="s">
        <v>1</v>
      </c>
      <c r="B11917">
        <v>11912</v>
      </c>
      <c r="C11917">
        <v>4</v>
      </c>
      <c r="D11917">
        <v>0</v>
      </c>
      <c r="E11917">
        <v>94</v>
      </c>
      <c r="F11917">
        <v>40</v>
      </c>
      <c r="G11917">
        <v>67</v>
      </c>
      <c r="H11917">
        <v>53</v>
      </c>
      <c r="I11917">
        <v>0</v>
      </c>
      <c r="J11917">
        <v>2</v>
      </c>
      <c r="K11917">
        <v>0</v>
      </c>
      <c r="L11917">
        <v>524</v>
      </c>
      <c r="M11917">
        <v>1</v>
      </c>
      <c r="AB11917" t="s">
        <v>1</v>
      </c>
      <c r="AC11917">
        <v>11912</v>
      </c>
      <c r="AD11917">
        <v>4</v>
      </c>
      <c r="AE11917">
        <v>94</v>
      </c>
      <c r="AF11917">
        <v>40</v>
      </c>
      <c r="AG11917">
        <v>67</v>
      </c>
      <c r="AH11917">
        <v>53</v>
      </c>
      <c r="AI11917">
        <v>524</v>
      </c>
      <c r="AJ11917">
        <v>1</v>
      </c>
    </row>
    <row r="11918" spans="1:36" x14ac:dyDescent="0.3">
      <c r="A11918" t="s">
        <v>1</v>
      </c>
      <c r="B11918">
        <v>11913</v>
      </c>
      <c r="C11918">
        <v>2</v>
      </c>
      <c r="D11918">
        <v>0</v>
      </c>
      <c r="E11918">
        <v>-277</v>
      </c>
      <c r="F11918">
        <v>49</v>
      </c>
      <c r="G11918">
        <v>51</v>
      </c>
      <c r="H11918">
        <v>56</v>
      </c>
      <c r="I11918">
        <v>6</v>
      </c>
      <c r="J11918">
        <v>9</v>
      </c>
      <c r="K11918">
        <v>1</v>
      </c>
      <c r="L11918">
        <v>427</v>
      </c>
      <c r="M11918">
        <v>0</v>
      </c>
      <c r="AB11918" t="s">
        <v>1</v>
      </c>
      <c r="AC11918">
        <v>11913</v>
      </c>
      <c r="AD11918">
        <v>2</v>
      </c>
      <c r="AE11918">
        <v>-277</v>
      </c>
      <c r="AF11918">
        <v>49</v>
      </c>
      <c r="AG11918">
        <v>51</v>
      </c>
      <c r="AH11918">
        <v>56</v>
      </c>
      <c r="AI11918">
        <v>427</v>
      </c>
      <c r="AJ11918">
        <v>0</v>
      </c>
    </row>
    <row r="11919" spans="1:36" x14ac:dyDescent="0.3">
      <c r="A11919" t="s">
        <v>1</v>
      </c>
      <c r="B11919">
        <v>11914</v>
      </c>
      <c r="C11919">
        <v>8</v>
      </c>
      <c r="D11919">
        <v>0</v>
      </c>
      <c r="E11919">
        <v>245</v>
      </c>
      <c r="F11919">
        <v>69</v>
      </c>
      <c r="G11919">
        <v>168</v>
      </c>
      <c r="H11919">
        <v>102</v>
      </c>
      <c r="I11919">
        <v>4</v>
      </c>
      <c r="J11919">
        <v>13</v>
      </c>
      <c r="K11919">
        <v>0</v>
      </c>
      <c r="L11919">
        <v>639</v>
      </c>
      <c r="M11919">
        <v>1</v>
      </c>
      <c r="AB11919" t="s">
        <v>1</v>
      </c>
      <c r="AC11919">
        <v>11914</v>
      </c>
      <c r="AD11919">
        <v>8</v>
      </c>
      <c r="AE11919">
        <v>245</v>
      </c>
      <c r="AF11919">
        <v>69</v>
      </c>
      <c r="AG11919">
        <v>168</v>
      </c>
      <c r="AH11919">
        <v>102</v>
      </c>
      <c r="AI11919">
        <v>639</v>
      </c>
      <c r="AJ11919">
        <v>1</v>
      </c>
    </row>
    <row r="11920" spans="1:36" x14ac:dyDescent="0.3">
      <c r="A11920" t="s">
        <v>1</v>
      </c>
      <c r="B11920">
        <v>11915</v>
      </c>
      <c r="C11920">
        <v>4</v>
      </c>
      <c r="D11920">
        <v>0</v>
      </c>
      <c r="E11920">
        <v>154</v>
      </c>
      <c r="F11920">
        <v>1</v>
      </c>
      <c r="G11920">
        <v>29</v>
      </c>
      <c r="H11920">
        <v>23</v>
      </c>
      <c r="I11920">
        <v>3</v>
      </c>
      <c r="J11920">
        <v>5</v>
      </c>
      <c r="K11920">
        <v>0</v>
      </c>
      <c r="L11920">
        <v>600</v>
      </c>
      <c r="M11920">
        <v>0</v>
      </c>
      <c r="AB11920" t="s">
        <v>1</v>
      </c>
      <c r="AC11920">
        <v>11915</v>
      </c>
      <c r="AD11920">
        <v>4</v>
      </c>
      <c r="AE11920">
        <v>154</v>
      </c>
      <c r="AF11920">
        <v>1</v>
      </c>
      <c r="AG11920">
        <v>29</v>
      </c>
      <c r="AH11920">
        <v>23</v>
      </c>
      <c r="AI11920">
        <v>600</v>
      </c>
      <c r="AJ11920">
        <v>0</v>
      </c>
    </row>
    <row r="11921" spans="1:36" x14ac:dyDescent="0.3">
      <c r="A11921" t="s">
        <v>1</v>
      </c>
      <c r="B11921">
        <v>11916</v>
      </c>
      <c r="C11921">
        <v>8</v>
      </c>
      <c r="D11921">
        <v>34</v>
      </c>
      <c r="E11921">
        <v>307</v>
      </c>
      <c r="F11921">
        <v>54</v>
      </c>
      <c r="G11921">
        <v>141</v>
      </c>
      <c r="H11921">
        <v>78</v>
      </c>
      <c r="I11921">
        <v>11</v>
      </c>
      <c r="J11921">
        <v>15</v>
      </c>
      <c r="K11921">
        <v>0</v>
      </c>
      <c r="L11921">
        <v>769</v>
      </c>
      <c r="M11921">
        <v>1</v>
      </c>
      <c r="AB11921" t="s">
        <v>1</v>
      </c>
      <c r="AC11921">
        <v>11916</v>
      </c>
      <c r="AD11921">
        <v>8</v>
      </c>
      <c r="AE11921">
        <v>307</v>
      </c>
      <c r="AF11921">
        <v>54</v>
      </c>
      <c r="AG11921">
        <v>141</v>
      </c>
      <c r="AH11921">
        <v>78</v>
      </c>
      <c r="AI11921">
        <v>769</v>
      </c>
      <c r="AJ11921">
        <v>1</v>
      </c>
    </row>
    <row r="11922" spans="1:36" x14ac:dyDescent="0.3">
      <c r="A11922" t="s">
        <v>1</v>
      </c>
      <c r="B11922">
        <v>11917</v>
      </c>
      <c r="C11922">
        <v>4</v>
      </c>
      <c r="D11922">
        <v>0</v>
      </c>
      <c r="E11922">
        <v>231</v>
      </c>
      <c r="F11922">
        <v>33</v>
      </c>
      <c r="G11922">
        <v>64</v>
      </c>
      <c r="H11922">
        <v>52</v>
      </c>
      <c r="I11922">
        <v>9</v>
      </c>
      <c r="J11922">
        <v>17</v>
      </c>
      <c r="K11922">
        <v>0</v>
      </c>
      <c r="L11922">
        <v>601</v>
      </c>
      <c r="M11922">
        <v>1</v>
      </c>
      <c r="AB11922" t="s">
        <v>1</v>
      </c>
      <c r="AC11922">
        <v>11917</v>
      </c>
      <c r="AD11922">
        <v>4</v>
      </c>
      <c r="AE11922">
        <v>231</v>
      </c>
      <c r="AF11922">
        <v>33</v>
      </c>
      <c r="AG11922">
        <v>64</v>
      </c>
      <c r="AH11922">
        <v>52</v>
      </c>
      <c r="AI11922">
        <v>601</v>
      </c>
      <c r="AJ11922">
        <v>1</v>
      </c>
    </row>
    <row r="11923" spans="1:36" x14ac:dyDescent="0.3">
      <c r="A11923" t="s">
        <v>1</v>
      </c>
      <c r="B11923">
        <v>11918</v>
      </c>
      <c r="C11923">
        <v>6</v>
      </c>
      <c r="D11923">
        <v>0</v>
      </c>
      <c r="E11923">
        <v>-15</v>
      </c>
      <c r="F11923">
        <v>63</v>
      </c>
      <c r="G11923">
        <v>123</v>
      </c>
      <c r="H11923">
        <v>91</v>
      </c>
      <c r="I11923">
        <v>17</v>
      </c>
      <c r="J11923">
        <v>18</v>
      </c>
      <c r="K11923">
        <v>0</v>
      </c>
      <c r="L11923">
        <v>523</v>
      </c>
      <c r="M11923">
        <v>1</v>
      </c>
      <c r="AB11923" t="s">
        <v>1</v>
      </c>
      <c r="AC11923">
        <v>11918</v>
      </c>
      <c r="AD11923">
        <v>6</v>
      </c>
      <c r="AE11923">
        <v>-15</v>
      </c>
      <c r="AF11923">
        <v>63</v>
      </c>
      <c r="AG11923">
        <v>123</v>
      </c>
      <c r="AH11923">
        <v>91</v>
      </c>
      <c r="AI11923">
        <v>523</v>
      </c>
      <c r="AJ11923">
        <v>1</v>
      </c>
    </row>
    <row r="11924" spans="1:36" x14ac:dyDescent="0.3">
      <c r="A11924" t="s">
        <v>1</v>
      </c>
      <c r="B11924">
        <v>11919</v>
      </c>
      <c r="C11924">
        <v>3</v>
      </c>
      <c r="D11924">
        <v>0</v>
      </c>
      <c r="E11924">
        <v>48</v>
      </c>
      <c r="F11924">
        <v>21</v>
      </c>
      <c r="G11924">
        <v>40</v>
      </c>
      <c r="H11924">
        <v>21</v>
      </c>
      <c r="I11924">
        <v>3</v>
      </c>
      <c r="J11924">
        <v>11</v>
      </c>
      <c r="K11924">
        <v>1</v>
      </c>
      <c r="L11924">
        <v>659</v>
      </c>
      <c r="M11924">
        <v>0</v>
      </c>
      <c r="AB11924" t="s">
        <v>1</v>
      </c>
      <c r="AC11924">
        <v>11919</v>
      </c>
      <c r="AD11924">
        <v>3</v>
      </c>
      <c r="AE11924">
        <v>48</v>
      </c>
      <c r="AF11924">
        <v>21</v>
      </c>
      <c r="AG11924">
        <v>40</v>
      </c>
      <c r="AH11924">
        <v>21</v>
      </c>
      <c r="AI11924">
        <v>659</v>
      </c>
      <c r="AJ11924">
        <v>0</v>
      </c>
    </row>
    <row r="11925" spans="1:36" x14ac:dyDescent="0.3">
      <c r="A11925" t="s">
        <v>1</v>
      </c>
      <c r="B11925">
        <v>11920</v>
      </c>
      <c r="C11925">
        <v>3</v>
      </c>
      <c r="D11925">
        <v>0</v>
      </c>
      <c r="E11925">
        <v>-234</v>
      </c>
      <c r="F11925">
        <v>50</v>
      </c>
      <c r="G11925">
        <v>71</v>
      </c>
      <c r="H11925">
        <v>71</v>
      </c>
      <c r="I11925">
        <v>5</v>
      </c>
      <c r="J11925">
        <v>7</v>
      </c>
      <c r="K11925">
        <v>0</v>
      </c>
      <c r="L11925">
        <v>514</v>
      </c>
      <c r="M11925">
        <v>0</v>
      </c>
      <c r="AB11925" t="s">
        <v>1</v>
      </c>
      <c r="AC11925">
        <v>11920</v>
      </c>
      <c r="AD11925">
        <v>3</v>
      </c>
      <c r="AE11925">
        <v>-234</v>
      </c>
      <c r="AF11925">
        <v>50</v>
      </c>
      <c r="AG11925">
        <v>71</v>
      </c>
      <c r="AH11925">
        <v>71</v>
      </c>
      <c r="AI11925">
        <v>514</v>
      </c>
      <c r="AJ11925">
        <v>0</v>
      </c>
    </row>
    <row r="11926" spans="1:36" x14ac:dyDescent="0.3">
      <c r="A11926" t="s">
        <v>1</v>
      </c>
      <c r="B11926">
        <v>11921</v>
      </c>
      <c r="C11926">
        <v>2</v>
      </c>
      <c r="D11926">
        <v>90</v>
      </c>
      <c r="E11926">
        <v>-208</v>
      </c>
      <c r="F11926">
        <v>57</v>
      </c>
      <c r="G11926">
        <v>59</v>
      </c>
      <c r="H11926">
        <v>70</v>
      </c>
      <c r="I11926">
        <v>6</v>
      </c>
      <c r="J11926">
        <v>13</v>
      </c>
      <c r="K11926">
        <v>0</v>
      </c>
      <c r="L11926">
        <v>540</v>
      </c>
      <c r="M11926">
        <v>0</v>
      </c>
      <c r="AB11926" t="s">
        <v>1</v>
      </c>
      <c r="AC11926">
        <v>11921</v>
      </c>
      <c r="AD11926">
        <v>2</v>
      </c>
      <c r="AE11926">
        <v>-208</v>
      </c>
      <c r="AF11926">
        <v>57</v>
      </c>
      <c r="AG11926">
        <v>59</v>
      </c>
      <c r="AH11926">
        <v>70</v>
      </c>
      <c r="AI11926">
        <v>540</v>
      </c>
      <c r="AJ11926">
        <v>0</v>
      </c>
    </row>
    <row r="11927" spans="1:36" x14ac:dyDescent="0.3">
      <c r="A11927" t="s">
        <v>1</v>
      </c>
      <c r="B11927">
        <v>11922</v>
      </c>
      <c r="C11927">
        <v>8</v>
      </c>
      <c r="D11927">
        <v>18</v>
      </c>
      <c r="E11927">
        <v>307</v>
      </c>
      <c r="F11927">
        <v>36</v>
      </c>
      <c r="G11927">
        <v>103</v>
      </c>
      <c r="H11927">
        <v>88</v>
      </c>
      <c r="I11927">
        <v>15</v>
      </c>
      <c r="J11927">
        <v>16</v>
      </c>
      <c r="K11927">
        <v>0</v>
      </c>
      <c r="L11927">
        <v>563</v>
      </c>
      <c r="M11927">
        <v>1</v>
      </c>
      <c r="AB11927" t="s">
        <v>1</v>
      </c>
      <c r="AC11927">
        <v>11922</v>
      </c>
      <c r="AD11927">
        <v>8</v>
      </c>
      <c r="AE11927">
        <v>307</v>
      </c>
      <c r="AF11927">
        <v>36</v>
      </c>
      <c r="AG11927">
        <v>103</v>
      </c>
      <c r="AH11927">
        <v>88</v>
      </c>
      <c r="AI11927">
        <v>563</v>
      </c>
      <c r="AJ11927">
        <v>1</v>
      </c>
    </row>
    <row r="11928" spans="1:36" x14ac:dyDescent="0.3">
      <c r="A11928" t="s">
        <v>1</v>
      </c>
      <c r="B11928">
        <v>11923</v>
      </c>
      <c r="C11928">
        <v>8</v>
      </c>
      <c r="D11928">
        <v>0</v>
      </c>
      <c r="E11928">
        <v>342</v>
      </c>
      <c r="F11928">
        <v>35</v>
      </c>
      <c r="G11928">
        <v>102</v>
      </c>
      <c r="H11928">
        <v>88</v>
      </c>
      <c r="I11928">
        <v>6</v>
      </c>
      <c r="J11928">
        <v>10</v>
      </c>
      <c r="K11928">
        <v>0</v>
      </c>
      <c r="L11928">
        <v>663</v>
      </c>
      <c r="M11928">
        <v>1</v>
      </c>
      <c r="AB11928" t="s">
        <v>1</v>
      </c>
      <c r="AC11928">
        <v>11923</v>
      </c>
      <c r="AD11928">
        <v>8</v>
      </c>
      <c r="AE11928">
        <v>342</v>
      </c>
      <c r="AF11928">
        <v>35</v>
      </c>
      <c r="AG11928">
        <v>102</v>
      </c>
      <c r="AH11928">
        <v>88</v>
      </c>
      <c r="AI11928">
        <v>663</v>
      </c>
      <c r="AJ11928">
        <v>1</v>
      </c>
    </row>
    <row r="11929" spans="1:36" x14ac:dyDescent="0.3">
      <c r="A11929" t="s">
        <v>1</v>
      </c>
      <c r="B11929">
        <v>11924</v>
      </c>
      <c r="C11929">
        <v>6</v>
      </c>
      <c r="D11929">
        <v>83</v>
      </c>
      <c r="E11929">
        <v>307</v>
      </c>
      <c r="F11929">
        <v>73</v>
      </c>
      <c r="G11929">
        <v>139</v>
      </c>
      <c r="H11929">
        <v>81</v>
      </c>
      <c r="I11929">
        <v>2</v>
      </c>
      <c r="J11929">
        <v>10</v>
      </c>
      <c r="K11929">
        <v>0</v>
      </c>
      <c r="L11929">
        <v>752</v>
      </c>
      <c r="M11929">
        <v>1</v>
      </c>
      <c r="AB11929" t="s">
        <v>1</v>
      </c>
      <c r="AC11929">
        <v>11924</v>
      </c>
      <c r="AD11929">
        <v>6</v>
      </c>
      <c r="AE11929">
        <v>307</v>
      </c>
      <c r="AF11929">
        <v>73</v>
      </c>
      <c r="AG11929">
        <v>139</v>
      </c>
      <c r="AH11929">
        <v>81</v>
      </c>
      <c r="AI11929">
        <v>752</v>
      </c>
      <c r="AJ11929">
        <v>1</v>
      </c>
    </row>
    <row r="11930" spans="1:36" x14ac:dyDescent="0.3">
      <c r="A11930" t="s">
        <v>1</v>
      </c>
      <c r="B11930">
        <v>11925</v>
      </c>
      <c r="C11930">
        <v>9</v>
      </c>
      <c r="D11930">
        <v>0</v>
      </c>
      <c r="E11930">
        <v>245</v>
      </c>
      <c r="F11930">
        <v>68</v>
      </c>
      <c r="G11930">
        <v>176</v>
      </c>
      <c r="H11930">
        <v>95</v>
      </c>
      <c r="I11930">
        <v>11</v>
      </c>
      <c r="J11930">
        <v>14</v>
      </c>
      <c r="K11930">
        <v>0</v>
      </c>
      <c r="L11930">
        <v>637</v>
      </c>
      <c r="M11930">
        <v>1</v>
      </c>
      <c r="AB11930" t="s">
        <v>1</v>
      </c>
      <c r="AC11930">
        <v>11925</v>
      </c>
      <c r="AD11930">
        <v>9</v>
      </c>
      <c r="AE11930">
        <v>245</v>
      </c>
      <c r="AF11930">
        <v>68</v>
      </c>
      <c r="AG11930">
        <v>176</v>
      </c>
      <c r="AH11930">
        <v>95</v>
      </c>
      <c r="AI11930">
        <v>637</v>
      </c>
      <c r="AJ11930">
        <v>1</v>
      </c>
    </row>
    <row r="11931" spans="1:36" x14ac:dyDescent="0.3">
      <c r="A11931" t="s">
        <v>1</v>
      </c>
      <c r="B11931">
        <v>11926</v>
      </c>
      <c r="C11931">
        <v>7</v>
      </c>
      <c r="D11931">
        <v>0</v>
      </c>
      <c r="E11931">
        <v>270</v>
      </c>
      <c r="F11931">
        <v>95</v>
      </c>
      <c r="G11931">
        <v>185</v>
      </c>
      <c r="H11931">
        <v>100</v>
      </c>
      <c r="I11931">
        <v>1</v>
      </c>
      <c r="J11931">
        <v>6</v>
      </c>
      <c r="K11931">
        <v>0</v>
      </c>
      <c r="L11931">
        <v>699</v>
      </c>
      <c r="M11931">
        <v>1</v>
      </c>
      <c r="AB11931" t="s">
        <v>1</v>
      </c>
      <c r="AC11931">
        <v>11926</v>
      </c>
      <c r="AD11931">
        <v>7</v>
      </c>
      <c r="AE11931">
        <v>270</v>
      </c>
      <c r="AF11931">
        <v>95</v>
      </c>
      <c r="AG11931">
        <v>185</v>
      </c>
      <c r="AH11931">
        <v>100</v>
      </c>
      <c r="AI11931">
        <v>699</v>
      </c>
      <c r="AJ11931">
        <v>1</v>
      </c>
    </row>
    <row r="11932" spans="1:36" x14ac:dyDescent="0.3">
      <c r="A11932" t="s">
        <v>1</v>
      </c>
      <c r="B11932">
        <v>11927</v>
      </c>
      <c r="C11932">
        <v>2</v>
      </c>
      <c r="D11932">
        <v>0</v>
      </c>
      <c r="E11932">
        <v>-220</v>
      </c>
      <c r="F11932">
        <v>16</v>
      </c>
      <c r="G11932">
        <v>26</v>
      </c>
      <c r="H11932">
        <v>39</v>
      </c>
      <c r="I11932">
        <v>4</v>
      </c>
      <c r="J11932">
        <v>8</v>
      </c>
      <c r="K11932">
        <v>0</v>
      </c>
      <c r="L11932">
        <v>500</v>
      </c>
      <c r="M11932">
        <v>0</v>
      </c>
      <c r="AB11932" t="s">
        <v>1</v>
      </c>
      <c r="AC11932">
        <v>11927</v>
      </c>
      <c r="AD11932">
        <v>2</v>
      </c>
      <c r="AE11932">
        <v>-220</v>
      </c>
      <c r="AF11932">
        <v>16</v>
      </c>
      <c r="AG11932">
        <v>26</v>
      </c>
      <c r="AH11932">
        <v>39</v>
      </c>
      <c r="AI11932">
        <v>500</v>
      </c>
      <c r="AJ11932">
        <v>0</v>
      </c>
    </row>
    <row r="11933" spans="1:36" x14ac:dyDescent="0.3">
      <c r="A11933" t="s">
        <v>1</v>
      </c>
      <c r="B11933">
        <v>11928</v>
      </c>
      <c r="C11933">
        <v>9</v>
      </c>
      <c r="D11933">
        <v>0</v>
      </c>
      <c r="E11933">
        <v>215</v>
      </c>
      <c r="F11933">
        <v>49</v>
      </c>
      <c r="G11933">
        <v>138</v>
      </c>
      <c r="H11933">
        <v>74</v>
      </c>
      <c r="I11933">
        <v>4</v>
      </c>
      <c r="J11933">
        <v>9</v>
      </c>
      <c r="K11933">
        <v>1</v>
      </c>
      <c r="L11933">
        <v>772</v>
      </c>
      <c r="M11933">
        <v>1</v>
      </c>
      <c r="AB11933" t="s">
        <v>1</v>
      </c>
      <c r="AC11933">
        <v>11928</v>
      </c>
      <c r="AD11933">
        <v>9</v>
      </c>
      <c r="AE11933">
        <v>215</v>
      </c>
      <c r="AF11933">
        <v>49</v>
      </c>
      <c r="AG11933">
        <v>138</v>
      </c>
      <c r="AH11933">
        <v>74</v>
      </c>
      <c r="AI11933">
        <v>772</v>
      </c>
      <c r="AJ11933">
        <v>1</v>
      </c>
    </row>
    <row r="11934" spans="1:36" x14ac:dyDescent="0.3">
      <c r="A11934" t="s">
        <v>1</v>
      </c>
      <c r="B11934">
        <v>11929</v>
      </c>
      <c r="C11934">
        <v>10</v>
      </c>
      <c r="D11934">
        <v>86</v>
      </c>
      <c r="E11934">
        <v>375</v>
      </c>
      <c r="F11934">
        <v>53</v>
      </c>
      <c r="G11934">
        <v>167</v>
      </c>
      <c r="H11934">
        <v>85</v>
      </c>
      <c r="I11934">
        <v>17</v>
      </c>
      <c r="J11934">
        <v>20</v>
      </c>
      <c r="K11934">
        <v>0</v>
      </c>
      <c r="L11934">
        <v>750</v>
      </c>
      <c r="M11934">
        <v>1</v>
      </c>
      <c r="AB11934" t="s">
        <v>1</v>
      </c>
      <c r="AC11934">
        <v>11929</v>
      </c>
      <c r="AD11934">
        <v>10</v>
      </c>
      <c r="AE11934">
        <v>375</v>
      </c>
      <c r="AF11934">
        <v>53</v>
      </c>
      <c r="AG11934">
        <v>167</v>
      </c>
      <c r="AH11934">
        <v>85</v>
      </c>
      <c r="AI11934">
        <v>750</v>
      </c>
      <c r="AJ11934">
        <v>1</v>
      </c>
    </row>
    <row r="11935" spans="1:36" x14ac:dyDescent="0.3">
      <c r="A11935" t="s">
        <v>1</v>
      </c>
      <c r="B11935">
        <v>11930</v>
      </c>
      <c r="C11935">
        <v>7</v>
      </c>
      <c r="D11935">
        <v>0</v>
      </c>
      <c r="E11935">
        <v>88</v>
      </c>
      <c r="F11935">
        <v>79</v>
      </c>
      <c r="G11935">
        <v>171</v>
      </c>
      <c r="H11935">
        <v>93</v>
      </c>
      <c r="I11935">
        <v>6</v>
      </c>
      <c r="J11935">
        <v>16</v>
      </c>
      <c r="K11935">
        <v>0</v>
      </c>
      <c r="L11935">
        <v>631</v>
      </c>
      <c r="M11935">
        <v>1</v>
      </c>
      <c r="AB11935" t="s">
        <v>1</v>
      </c>
      <c r="AC11935">
        <v>11930</v>
      </c>
      <c r="AD11935">
        <v>7</v>
      </c>
      <c r="AE11935">
        <v>88</v>
      </c>
      <c r="AF11935">
        <v>79</v>
      </c>
      <c r="AG11935">
        <v>171</v>
      </c>
      <c r="AH11935">
        <v>93</v>
      </c>
      <c r="AI11935">
        <v>631</v>
      </c>
      <c r="AJ11935">
        <v>1</v>
      </c>
    </row>
    <row r="11936" spans="1:36" x14ac:dyDescent="0.3">
      <c r="A11936" t="s">
        <v>1</v>
      </c>
      <c r="B11936">
        <v>11931</v>
      </c>
      <c r="C11936">
        <v>3</v>
      </c>
      <c r="D11936">
        <v>0</v>
      </c>
      <c r="E11936">
        <v>219</v>
      </c>
      <c r="F11936">
        <v>3</v>
      </c>
      <c r="G11936">
        <v>23</v>
      </c>
      <c r="H11936">
        <v>44</v>
      </c>
      <c r="I11936">
        <v>6</v>
      </c>
      <c r="J11936">
        <v>10</v>
      </c>
      <c r="K11936">
        <v>1</v>
      </c>
      <c r="L11936">
        <v>490</v>
      </c>
      <c r="M11936">
        <v>0</v>
      </c>
      <c r="AB11936" t="s">
        <v>1</v>
      </c>
      <c r="AC11936">
        <v>11931</v>
      </c>
      <c r="AD11936">
        <v>3</v>
      </c>
      <c r="AE11936">
        <v>219</v>
      </c>
      <c r="AF11936">
        <v>3</v>
      </c>
      <c r="AG11936">
        <v>23</v>
      </c>
      <c r="AH11936">
        <v>44</v>
      </c>
      <c r="AI11936">
        <v>490</v>
      </c>
      <c r="AJ11936">
        <v>0</v>
      </c>
    </row>
    <row r="11937" spans="1:36" x14ac:dyDescent="0.3">
      <c r="A11937" t="s">
        <v>1</v>
      </c>
      <c r="B11937">
        <v>11932</v>
      </c>
      <c r="C11937">
        <v>6</v>
      </c>
      <c r="D11937">
        <v>0</v>
      </c>
      <c r="E11937">
        <v>286</v>
      </c>
      <c r="F11937">
        <v>15</v>
      </c>
      <c r="G11937">
        <v>54</v>
      </c>
      <c r="H11937">
        <v>31</v>
      </c>
      <c r="I11937">
        <v>7</v>
      </c>
      <c r="J11937">
        <v>10</v>
      </c>
      <c r="K11937">
        <v>0</v>
      </c>
      <c r="L11937">
        <v>684</v>
      </c>
      <c r="M11937">
        <v>1</v>
      </c>
      <c r="AB11937" t="s">
        <v>1</v>
      </c>
      <c r="AC11937">
        <v>11932</v>
      </c>
      <c r="AD11937">
        <v>6</v>
      </c>
      <c r="AE11937">
        <v>286</v>
      </c>
      <c r="AF11937">
        <v>15</v>
      </c>
      <c r="AG11937">
        <v>54</v>
      </c>
      <c r="AH11937">
        <v>31</v>
      </c>
      <c r="AI11937">
        <v>684</v>
      </c>
      <c r="AJ11937">
        <v>1</v>
      </c>
    </row>
    <row r="11938" spans="1:36" x14ac:dyDescent="0.3">
      <c r="A11938" t="s">
        <v>1</v>
      </c>
      <c r="B11938">
        <v>11933</v>
      </c>
      <c r="C11938">
        <v>3</v>
      </c>
      <c r="D11938">
        <v>0</v>
      </c>
      <c r="E11938">
        <v>60</v>
      </c>
      <c r="F11938">
        <v>1</v>
      </c>
      <c r="G11938">
        <v>22</v>
      </c>
      <c r="H11938">
        <v>14</v>
      </c>
      <c r="I11938">
        <v>5</v>
      </c>
      <c r="J11938">
        <v>12</v>
      </c>
      <c r="K11938">
        <v>1</v>
      </c>
      <c r="L11938">
        <v>549</v>
      </c>
      <c r="M11938">
        <v>1</v>
      </c>
      <c r="AB11938" t="s">
        <v>1</v>
      </c>
      <c r="AC11938">
        <v>11933</v>
      </c>
      <c r="AD11938">
        <v>3</v>
      </c>
      <c r="AE11938">
        <v>60</v>
      </c>
      <c r="AF11938">
        <v>1</v>
      </c>
      <c r="AG11938">
        <v>22</v>
      </c>
      <c r="AH11938">
        <v>14</v>
      </c>
      <c r="AI11938">
        <v>549</v>
      </c>
      <c r="AJ11938">
        <v>1</v>
      </c>
    </row>
    <row r="11939" spans="1:36" x14ac:dyDescent="0.3">
      <c r="A11939" t="s">
        <v>1</v>
      </c>
      <c r="B11939">
        <v>11934</v>
      </c>
      <c r="C11939">
        <v>6</v>
      </c>
      <c r="D11939">
        <v>0</v>
      </c>
      <c r="E11939">
        <v>254</v>
      </c>
      <c r="F11939">
        <v>52</v>
      </c>
      <c r="G11939">
        <v>106</v>
      </c>
      <c r="H11939">
        <v>56</v>
      </c>
      <c r="I11939">
        <v>6</v>
      </c>
      <c r="J11939">
        <v>8</v>
      </c>
      <c r="K11939">
        <v>0</v>
      </c>
      <c r="L11939">
        <v>646</v>
      </c>
      <c r="M11939">
        <v>1</v>
      </c>
      <c r="AB11939" t="s">
        <v>1</v>
      </c>
      <c r="AC11939">
        <v>11934</v>
      </c>
      <c r="AD11939">
        <v>6</v>
      </c>
      <c r="AE11939">
        <v>254</v>
      </c>
      <c r="AF11939">
        <v>52</v>
      </c>
      <c r="AG11939">
        <v>106</v>
      </c>
      <c r="AH11939">
        <v>56</v>
      </c>
      <c r="AI11939">
        <v>646</v>
      </c>
      <c r="AJ11939">
        <v>1</v>
      </c>
    </row>
    <row r="11940" spans="1:36" x14ac:dyDescent="0.3">
      <c r="A11940" t="s">
        <v>1</v>
      </c>
      <c r="B11940">
        <v>11935</v>
      </c>
      <c r="C11940">
        <v>10</v>
      </c>
      <c r="D11940">
        <v>0</v>
      </c>
      <c r="E11940">
        <v>623</v>
      </c>
      <c r="F11940">
        <v>53</v>
      </c>
      <c r="G11940">
        <v>165</v>
      </c>
      <c r="H11940">
        <v>91</v>
      </c>
      <c r="I11940">
        <v>12</v>
      </c>
      <c r="J11940">
        <v>16</v>
      </c>
      <c r="K11940">
        <v>0</v>
      </c>
      <c r="L11940">
        <v>724</v>
      </c>
      <c r="M11940">
        <v>1</v>
      </c>
      <c r="AB11940" t="s">
        <v>1</v>
      </c>
      <c r="AC11940">
        <v>11935</v>
      </c>
      <c r="AD11940">
        <v>10</v>
      </c>
      <c r="AE11940">
        <v>623</v>
      </c>
      <c r="AF11940">
        <v>53</v>
      </c>
      <c r="AG11940">
        <v>165</v>
      </c>
      <c r="AH11940">
        <v>91</v>
      </c>
      <c r="AI11940">
        <v>724</v>
      </c>
      <c r="AJ11940">
        <v>1</v>
      </c>
    </row>
    <row r="11941" spans="1:36" x14ac:dyDescent="0.3">
      <c r="A11941" t="s">
        <v>1</v>
      </c>
      <c r="B11941">
        <v>11936</v>
      </c>
      <c r="C11941">
        <v>5</v>
      </c>
      <c r="D11941">
        <v>0</v>
      </c>
      <c r="E11941">
        <v>-192</v>
      </c>
      <c r="F11941">
        <v>12</v>
      </c>
      <c r="G11941">
        <v>44</v>
      </c>
      <c r="H11941">
        <v>47</v>
      </c>
      <c r="I11941">
        <v>6</v>
      </c>
      <c r="J11941">
        <v>8</v>
      </c>
      <c r="K11941">
        <v>0</v>
      </c>
      <c r="L11941">
        <v>432</v>
      </c>
      <c r="M11941">
        <v>0</v>
      </c>
      <c r="AB11941" t="s">
        <v>1</v>
      </c>
      <c r="AC11941">
        <v>11936</v>
      </c>
      <c r="AD11941">
        <v>5</v>
      </c>
      <c r="AE11941">
        <v>-192</v>
      </c>
      <c r="AF11941">
        <v>12</v>
      </c>
      <c r="AG11941">
        <v>44</v>
      </c>
      <c r="AH11941">
        <v>47</v>
      </c>
      <c r="AI11941">
        <v>432</v>
      </c>
      <c r="AJ11941">
        <v>0</v>
      </c>
    </row>
    <row r="11942" spans="1:36" x14ac:dyDescent="0.3">
      <c r="A11942" t="s">
        <v>1</v>
      </c>
      <c r="B11942">
        <v>11937</v>
      </c>
      <c r="C11942">
        <v>3</v>
      </c>
      <c r="D11942">
        <v>0</v>
      </c>
      <c r="E11942">
        <v>131</v>
      </c>
      <c r="F11942">
        <v>35</v>
      </c>
      <c r="G11942">
        <v>55</v>
      </c>
      <c r="H11942">
        <v>49</v>
      </c>
      <c r="I11942">
        <v>10</v>
      </c>
      <c r="J11942">
        <v>13</v>
      </c>
      <c r="K11942">
        <v>1</v>
      </c>
      <c r="L11942">
        <v>558</v>
      </c>
      <c r="M11942">
        <v>1</v>
      </c>
      <c r="AB11942" t="s">
        <v>1</v>
      </c>
      <c r="AC11942">
        <v>11937</v>
      </c>
      <c r="AD11942">
        <v>3</v>
      </c>
      <c r="AE11942">
        <v>131</v>
      </c>
      <c r="AF11942">
        <v>35</v>
      </c>
      <c r="AG11942">
        <v>55</v>
      </c>
      <c r="AH11942">
        <v>49</v>
      </c>
      <c r="AI11942">
        <v>558</v>
      </c>
      <c r="AJ11942">
        <v>1</v>
      </c>
    </row>
    <row r="11943" spans="1:36" x14ac:dyDescent="0.3">
      <c r="A11943" t="s">
        <v>1</v>
      </c>
      <c r="B11943">
        <v>11938</v>
      </c>
      <c r="C11943">
        <v>8</v>
      </c>
      <c r="D11943">
        <v>61</v>
      </c>
      <c r="E11943">
        <v>245</v>
      </c>
      <c r="F11943">
        <v>14</v>
      </c>
      <c r="G11943">
        <v>66</v>
      </c>
      <c r="H11943">
        <v>39</v>
      </c>
      <c r="I11943">
        <v>0</v>
      </c>
      <c r="J11943">
        <v>1</v>
      </c>
      <c r="K11943">
        <v>1</v>
      </c>
      <c r="L11943">
        <v>631</v>
      </c>
      <c r="M11943">
        <v>1</v>
      </c>
      <c r="AB11943" t="s">
        <v>1</v>
      </c>
      <c r="AC11943">
        <v>11938</v>
      </c>
      <c r="AD11943">
        <v>8</v>
      </c>
      <c r="AE11943">
        <v>245</v>
      </c>
      <c r="AF11943">
        <v>14</v>
      </c>
      <c r="AG11943">
        <v>66</v>
      </c>
      <c r="AH11943">
        <v>39</v>
      </c>
      <c r="AI11943">
        <v>631</v>
      </c>
      <c r="AJ11943">
        <v>1</v>
      </c>
    </row>
    <row r="11944" spans="1:36" x14ac:dyDescent="0.3">
      <c r="A11944" t="s">
        <v>1</v>
      </c>
      <c r="B11944">
        <v>11939</v>
      </c>
      <c r="C11944">
        <v>6</v>
      </c>
      <c r="D11944">
        <v>90</v>
      </c>
      <c r="E11944">
        <v>345</v>
      </c>
      <c r="F11944">
        <v>17</v>
      </c>
      <c r="G11944">
        <v>61</v>
      </c>
      <c r="H11944">
        <v>65</v>
      </c>
      <c r="I11944">
        <v>3</v>
      </c>
      <c r="J11944">
        <v>8</v>
      </c>
      <c r="K11944">
        <v>1</v>
      </c>
      <c r="L11944">
        <v>619</v>
      </c>
      <c r="M11944">
        <v>1</v>
      </c>
      <c r="AB11944" t="s">
        <v>1</v>
      </c>
      <c r="AC11944">
        <v>11939</v>
      </c>
      <c r="AD11944">
        <v>6</v>
      </c>
      <c r="AE11944">
        <v>345</v>
      </c>
      <c r="AF11944">
        <v>17</v>
      </c>
      <c r="AG11944">
        <v>61</v>
      </c>
      <c r="AH11944">
        <v>65</v>
      </c>
      <c r="AI11944">
        <v>619</v>
      </c>
      <c r="AJ11944">
        <v>1</v>
      </c>
    </row>
    <row r="11945" spans="1:36" x14ac:dyDescent="0.3">
      <c r="A11945" t="s">
        <v>1</v>
      </c>
      <c r="B11945">
        <v>11940</v>
      </c>
      <c r="C11945">
        <v>6</v>
      </c>
      <c r="D11945">
        <v>69</v>
      </c>
      <c r="E11945">
        <v>218</v>
      </c>
      <c r="F11945">
        <v>16</v>
      </c>
      <c r="G11945">
        <v>57</v>
      </c>
      <c r="H11945">
        <v>53</v>
      </c>
      <c r="I11945">
        <v>9</v>
      </c>
      <c r="J11945">
        <v>11</v>
      </c>
      <c r="K11945">
        <v>0</v>
      </c>
      <c r="L11945">
        <v>537</v>
      </c>
      <c r="M11945">
        <v>1</v>
      </c>
      <c r="AB11945" t="s">
        <v>1</v>
      </c>
      <c r="AC11945">
        <v>11940</v>
      </c>
      <c r="AD11945">
        <v>6</v>
      </c>
      <c r="AE11945">
        <v>218</v>
      </c>
      <c r="AF11945">
        <v>16</v>
      </c>
      <c r="AG11945">
        <v>57</v>
      </c>
      <c r="AH11945">
        <v>53</v>
      </c>
      <c r="AI11945">
        <v>537</v>
      </c>
      <c r="AJ11945">
        <v>1</v>
      </c>
    </row>
    <row r="11946" spans="1:36" x14ac:dyDescent="0.3">
      <c r="A11946" t="s">
        <v>1</v>
      </c>
      <c r="B11946">
        <v>11941</v>
      </c>
      <c r="C11946">
        <v>4</v>
      </c>
      <c r="D11946">
        <v>58</v>
      </c>
      <c r="E11946">
        <v>134</v>
      </c>
      <c r="F11946">
        <v>5</v>
      </c>
      <c r="G11946">
        <v>30</v>
      </c>
      <c r="H11946">
        <v>28</v>
      </c>
      <c r="I11946">
        <v>8</v>
      </c>
      <c r="J11946">
        <v>14</v>
      </c>
      <c r="K11946">
        <v>0</v>
      </c>
      <c r="L11946">
        <v>649</v>
      </c>
      <c r="M11946">
        <v>1</v>
      </c>
      <c r="AB11946" t="s">
        <v>1</v>
      </c>
      <c r="AC11946">
        <v>11941</v>
      </c>
      <c r="AD11946">
        <v>4</v>
      </c>
      <c r="AE11946">
        <v>134</v>
      </c>
      <c r="AF11946">
        <v>5</v>
      </c>
      <c r="AG11946">
        <v>30</v>
      </c>
      <c r="AH11946">
        <v>28</v>
      </c>
      <c r="AI11946">
        <v>649</v>
      </c>
      <c r="AJ11946">
        <v>1</v>
      </c>
    </row>
    <row r="11947" spans="1:36" x14ac:dyDescent="0.3">
      <c r="A11947" t="s">
        <v>1</v>
      </c>
      <c r="B11947">
        <v>11942</v>
      </c>
      <c r="C11947">
        <v>3</v>
      </c>
      <c r="D11947">
        <v>0</v>
      </c>
      <c r="E11947">
        <v>-128</v>
      </c>
      <c r="F11947">
        <v>48</v>
      </c>
      <c r="G11947">
        <v>62</v>
      </c>
      <c r="H11947">
        <v>49</v>
      </c>
      <c r="I11947">
        <v>3</v>
      </c>
      <c r="J11947">
        <v>7</v>
      </c>
      <c r="K11947">
        <v>0</v>
      </c>
      <c r="L11947">
        <v>579</v>
      </c>
      <c r="M11947">
        <v>1</v>
      </c>
      <c r="AB11947" t="s">
        <v>1</v>
      </c>
      <c r="AC11947">
        <v>11942</v>
      </c>
      <c r="AD11947">
        <v>3</v>
      </c>
      <c r="AE11947">
        <v>-128</v>
      </c>
      <c r="AF11947">
        <v>48</v>
      </c>
      <c r="AG11947">
        <v>62</v>
      </c>
      <c r="AH11947">
        <v>49</v>
      </c>
      <c r="AI11947">
        <v>579</v>
      </c>
      <c r="AJ11947">
        <v>1</v>
      </c>
    </row>
    <row r="11948" spans="1:36" x14ac:dyDescent="0.3">
      <c r="A11948" t="s">
        <v>1</v>
      </c>
      <c r="B11948">
        <v>11943</v>
      </c>
      <c r="C11948">
        <v>6</v>
      </c>
      <c r="D11948">
        <v>0</v>
      </c>
      <c r="E11948">
        <v>-154</v>
      </c>
      <c r="F11948">
        <v>9</v>
      </c>
      <c r="G11948">
        <v>45</v>
      </c>
      <c r="H11948">
        <v>37</v>
      </c>
      <c r="I11948">
        <v>8</v>
      </c>
      <c r="J11948">
        <v>15</v>
      </c>
      <c r="K11948">
        <v>0</v>
      </c>
      <c r="L11948">
        <v>560</v>
      </c>
      <c r="M11948">
        <v>1</v>
      </c>
      <c r="AB11948" t="s">
        <v>1</v>
      </c>
      <c r="AC11948">
        <v>11943</v>
      </c>
      <c r="AD11948">
        <v>6</v>
      </c>
      <c r="AE11948">
        <v>-154</v>
      </c>
      <c r="AF11948">
        <v>9</v>
      </c>
      <c r="AG11948">
        <v>45</v>
      </c>
      <c r="AH11948">
        <v>37</v>
      </c>
      <c r="AI11948">
        <v>560</v>
      </c>
      <c r="AJ11948">
        <v>1</v>
      </c>
    </row>
    <row r="11949" spans="1:36" x14ac:dyDescent="0.3">
      <c r="A11949" t="s">
        <v>1</v>
      </c>
      <c r="B11949">
        <v>11944</v>
      </c>
      <c r="C11949">
        <v>2</v>
      </c>
      <c r="D11949">
        <v>0</v>
      </c>
      <c r="E11949">
        <v>4</v>
      </c>
      <c r="F11949">
        <v>0</v>
      </c>
      <c r="G11949">
        <v>18</v>
      </c>
      <c r="H11949">
        <v>11</v>
      </c>
      <c r="I11949">
        <v>2</v>
      </c>
      <c r="J11949">
        <v>6</v>
      </c>
      <c r="K11949">
        <v>0</v>
      </c>
      <c r="L11949">
        <v>605</v>
      </c>
      <c r="M11949">
        <v>0</v>
      </c>
      <c r="AB11949" t="s">
        <v>1</v>
      </c>
      <c r="AC11949">
        <v>11944</v>
      </c>
      <c r="AD11949">
        <v>2</v>
      </c>
      <c r="AE11949">
        <v>4</v>
      </c>
      <c r="AF11949">
        <v>0</v>
      </c>
      <c r="AG11949">
        <v>18</v>
      </c>
      <c r="AH11949">
        <v>11</v>
      </c>
      <c r="AI11949">
        <v>605</v>
      </c>
      <c r="AJ11949">
        <v>0</v>
      </c>
    </row>
    <row r="11950" spans="1:36" x14ac:dyDescent="0.3">
      <c r="A11950" t="s">
        <v>1</v>
      </c>
      <c r="B11950">
        <v>11945</v>
      </c>
      <c r="C11950">
        <v>4</v>
      </c>
      <c r="D11950">
        <v>0</v>
      </c>
      <c r="E11950">
        <v>203</v>
      </c>
      <c r="F11950">
        <v>3</v>
      </c>
      <c r="G11950">
        <v>29</v>
      </c>
      <c r="H11950">
        <v>49</v>
      </c>
      <c r="I11950">
        <v>16</v>
      </c>
      <c r="J11950">
        <v>20</v>
      </c>
      <c r="K11950">
        <v>1</v>
      </c>
      <c r="L11950">
        <v>458</v>
      </c>
      <c r="M11950">
        <v>0</v>
      </c>
      <c r="AB11950" t="s">
        <v>1</v>
      </c>
      <c r="AC11950">
        <v>11945</v>
      </c>
      <c r="AD11950">
        <v>4</v>
      </c>
      <c r="AE11950">
        <v>203</v>
      </c>
      <c r="AF11950">
        <v>3</v>
      </c>
      <c r="AG11950">
        <v>29</v>
      </c>
      <c r="AH11950">
        <v>49</v>
      </c>
      <c r="AI11950">
        <v>458</v>
      </c>
      <c r="AJ11950">
        <v>0</v>
      </c>
    </row>
    <row r="11951" spans="1:36" x14ac:dyDescent="0.3">
      <c r="A11951" t="s">
        <v>1</v>
      </c>
      <c r="B11951">
        <v>11946</v>
      </c>
      <c r="C11951">
        <v>5</v>
      </c>
      <c r="D11951">
        <v>29</v>
      </c>
      <c r="E11951">
        <v>268</v>
      </c>
      <c r="F11951">
        <v>37</v>
      </c>
      <c r="G11951">
        <v>78</v>
      </c>
      <c r="H11951">
        <v>74</v>
      </c>
      <c r="I11951">
        <v>5</v>
      </c>
      <c r="J11951">
        <v>11</v>
      </c>
      <c r="K11951">
        <v>1</v>
      </c>
      <c r="L11951">
        <v>535</v>
      </c>
      <c r="M11951">
        <v>1</v>
      </c>
      <c r="AB11951" t="s">
        <v>1</v>
      </c>
      <c r="AC11951">
        <v>11946</v>
      </c>
      <c r="AD11951">
        <v>5</v>
      </c>
      <c r="AE11951">
        <v>268</v>
      </c>
      <c r="AF11951">
        <v>37</v>
      </c>
      <c r="AG11951">
        <v>78</v>
      </c>
      <c r="AH11951">
        <v>74</v>
      </c>
      <c r="AI11951">
        <v>535</v>
      </c>
      <c r="AJ11951">
        <v>1</v>
      </c>
    </row>
    <row r="11952" spans="1:36" x14ac:dyDescent="0.3">
      <c r="A11952" t="s">
        <v>1</v>
      </c>
      <c r="B11952">
        <v>11947</v>
      </c>
      <c r="C11952">
        <v>4</v>
      </c>
      <c r="D11952">
        <v>0</v>
      </c>
      <c r="E11952">
        <v>190</v>
      </c>
      <c r="F11952">
        <v>30</v>
      </c>
      <c r="G11952">
        <v>60</v>
      </c>
      <c r="H11952">
        <v>33</v>
      </c>
      <c r="I11952">
        <v>4</v>
      </c>
      <c r="J11952">
        <v>8</v>
      </c>
      <c r="K11952">
        <v>0</v>
      </c>
      <c r="L11952">
        <v>676</v>
      </c>
      <c r="M11952">
        <v>1</v>
      </c>
      <c r="AB11952" t="s">
        <v>1</v>
      </c>
      <c r="AC11952">
        <v>11947</v>
      </c>
      <c r="AD11952">
        <v>4</v>
      </c>
      <c r="AE11952">
        <v>190</v>
      </c>
      <c r="AF11952">
        <v>30</v>
      </c>
      <c r="AG11952">
        <v>60</v>
      </c>
      <c r="AH11952">
        <v>33</v>
      </c>
      <c r="AI11952">
        <v>676</v>
      </c>
      <c r="AJ11952">
        <v>1</v>
      </c>
    </row>
    <row r="11953" spans="1:36" x14ac:dyDescent="0.3">
      <c r="A11953" t="s">
        <v>1</v>
      </c>
      <c r="B11953">
        <v>11948</v>
      </c>
      <c r="C11953">
        <v>9</v>
      </c>
      <c r="D11953">
        <v>75</v>
      </c>
      <c r="E11953">
        <v>339</v>
      </c>
      <c r="F11953">
        <v>67</v>
      </c>
      <c r="G11953">
        <v>181</v>
      </c>
      <c r="H11953">
        <v>115</v>
      </c>
      <c r="I11953">
        <v>4</v>
      </c>
      <c r="J11953">
        <v>14</v>
      </c>
      <c r="K11953">
        <v>0</v>
      </c>
      <c r="L11953">
        <v>684</v>
      </c>
      <c r="M11953">
        <v>1</v>
      </c>
      <c r="AB11953" t="s">
        <v>1</v>
      </c>
      <c r="AC11953">
        <v>11948</v>
      </c>
      <c r="AD11953">
        <v>9</v>
      </c>
      <c r="AE11953">
        <v>339</v>
      </c>
      <c r="AF11953">
        <v>67</v>
      </c>
      <c r="AG11953">
        <v>181</v>
      </c>
      <c r="AH11953">
        <v>115</v>
      </c>
      <c r="AI11953">
        <v>684</v>
      </c>
      <c r="AJ11953">
        <v>1</v>
      </c>
    </row>
    <row r="11954" spans="1:36" x14ac:dyDescent="0.3">
      <c r="A11954" t="s">
        <v>1</v>
      </c>
      <c r="B11954">
        <v>11949</v>
      </c>
      <c r="C11954">
        <v>1</v>
      </c>
      <c r="D11954">
        <v>56</v>
      </c>
      <c r="E11954">
        <v>53</v>
      </c>
      <c r="F11954">
        <v>16</v>
      </c>
      <c r="G11954">
        <v>24</v>
      </c>
      <c r="H11954">
        <v>23</v>
      </c>
      <c r="I11954">
        <v>6</v>
      </c>
      <c r="J11954">
        <v>11</v>
      </c>
      <c r="K11954">
        <v>0</v>
      </c>
      <c r="L11954">
        <v>458</v>
      </c>
      <c r="M11954">
        <v>1</v>
      </c>
      <c r="AB11954" t="s">
        <v>1</v>
      </c>
      <c r="AC11954">
        <v>11949</v>
      </c>
      <c r="AD11954">
        <v>1</v>
      </c>
      <c r="AE11954">
        <v>53</v>
      </c>
      <c r="AF11954">
        <v>16</v>
      </c>
      <c r="AG11954">
        <v>24</v>
      </c>
      <c r="AH11954">
        <v>23</v>
      </c>
      <c r="AI11954">
        <v>458</v>
      </c>
      <c r="AJ11954">
        <v>1</v>
      </c>
    </row>
    <row r="11955" spans="1:36" x14ac:dyDescent="0.3">
      <c r="A11955" t="s">
        <v>1</v>
      </c>
      <c r="B11955">
        <v>11950</v>
      </c>
      <c r="C11955">
        <v>10</v>
      </c>
      <c r="D11955">
        <v>0</v>
      </c>
      <c r="E11955">
        <v>178</v>
      </c>
      <c r="F11955">
        <v>14</v>
      </c>
      <c r="G11955">
        <v>84</v>
      </c>
      <c r="H11955">
        <v>44</v>
      </c>
      <c r="I11955">
        <v>0</v>
      </c>
      <c r="J11955">
        <v>6</v>
      </c>
      <c r="K11955">
        <v>1</v>
      </c>
      <c r="L11955">
        <v>574</v>
      </c>
      <c r="M11955">
        <v>1</v>
      </c>
      <c r="AB11955" t="s">
        <v>1</v>
      </c>
      <c r="AC11955">
        <v>11950</v>
      </c>
      <c r="AD11955">
        <v>10</v>
      </c>
      <c r="AE11955">
        <v>178</v>
      </c>
      <c r="AF11955">
        <v>14</v>
      </c>
      <c r="AG11955">
        <v>84</v>
      </c>
      <c r="AH11955">
        <v>44</v>
      </c>
      <c r="AI11955">
        <v>574</v>
      </c>
      <c r="AJ11955">
        <v>1</v>
      </c>
    </row>
    <row r="11956" spans="1:36" x14ac:dyDescent="0.3">
      <c r="A11956" t="s">
        <v>1</v>
      </c>
      <c r="B11956">
        <v>11951</v>
      </c>
      <c r="C11956">
        <v>8</v>
      </c>
      <c r="D11956">
        <v>0</v>
      </c>
      <c r="E11956">
        <v>80</v>
      </c>
      <c r="F11956">
        <v>77</v>
      </c>
      <c r="G11956">
        <v>175</v>
      </c>
      <c r="H11956">
        <v>115</v>
      </c>
      <c r="I11956">
        <v>7</v>
      </c>
      <c r="J11956">
        <v>13</v>
      </c>
      <c r="K11956">
        <v>0</v>
      </c>
      <c r="L11956">
        <v>706</v>
      </c>
      <c r="M11956">
        <v>1</v>
      </c>
      <c r="AB11956" t="s">
        <v>1</v>
      </c>
      <c r="AC11956">
        <v>11951</v>
      </c>
      <c r="AD11956">
        <v>8</v>
      </c>
      <c r="AE11956">
        <v>80</v>
      </c>
      <c r="AF11956">
        <v>77</v>
      </c>
      <c r="AG11956">
        <v>175</v>
      </c>
      <c r="AH11956">
        <v>115</v>
      </c>
      <c r="AI11956">
        <v>706</v>
      </c>
      <c r="AJ11956">
        <v>1</v>
      </c>
    </row>
    <row r="11957" spans="1:36" x14ac:dyDescent="0.3">
      <c r="A11957" t="s">
        <v>1</v>
      </c>
      <c r="B11957">
        <v>11952</v>
      </c>
      <c r="C11957">
        <v>9</v>
      </c>
      <c r="D11957">
        <v>72</v>
      </c>
      <c r="E11957">
        <v>519</v>
      </c>
      <c r="F11957">
        <v>53</v>
      </c>
      <c r="G11957">
        <v>145</v>
      </c>
      <c r="H11957">
        <v>100</v>
      </c>
      <c r="I11957">
        <v>8</v>
      </c>
      <c r="J11957">
        <v>18</v>
      </c>
      <c r="K11957">
        <v>0</v>
      </c>
      <c r="L11957">
        <v>682</v>
      </c>
      <c r="M11957">
        <v>1</v>
      </c>
      <c r="AB11957" t="s">
        <v>1</v>
      </c>
      <c r="AC11957">
        <v>11952</v>
      </c>
      <c r="AD11957">
        <v>9</v>
      </c>
      <c r="AE11957">
        <v>519</v>
      </c>
      <c r="AF11957">
        <v>53</v>
      </c>
      <c r="AG11957">
        <v>145</v>
      </c>
      <c r="AH11957">
        <v>100</v>
      </c>
      <c r="AI11957">
        <v>682</v>
      </c>
      <c r="AJ11957">
        <v>1</v>
      </c>
    </row>
    <row r="11958" spans="1:36" x14ac:dyDescent="0.3">
      <c r="A11958" t="s">
        <v>1</v>
      </c>
      <c r="B11958">
        <v>11953</v>
      </c>
      <c r="C11958">
        <v>6</v>
      </c>
      <c r="D11958">
        <v>0</v>
      </c>
      <c r="E11958">
        <v>109</v>
      </c>
      <c r="F11958">
        <v>56</v>
      </c>
      <c r="G11958">
        <v>109</v>
      </c>
      <c r="H11958">
        <v>56</v>
      </c>
      <c r="I11958">
        <v>19</v>
      </c>
      <c r="J11958">
        <v>20</v>
      </c>
      <c r="K11958">
        <v>0</v>
      </c>
      <c r="L11958">
        <v>561</v>
      </c>
      <c r="M11958">
        <v>1</v>
      </c>
      <c r="AB11958" t="s">
        <v>1</v>
      </c>
      <c r="AC11958">
        <v>11953</v>
      </c>
      <c r="AD11958">
        <v>6</v>
      </c>
      <c r="AE11958">
        <v>109</v>
      </c>
      <c r="AF11958">
        <v>56</v>
      </c>
      <c r="AG11958">
        <v>109</v>
      </c>
      <c r="AH11958">
        <v>56</v>
      </c>
      <c r="AI11958">
        <v>561</v>
      </c>
      <c r="AJ11958">
        <v>1</v>
      </c>
    </row>
    <row r="11959" spans="1:36" x14ac:dyDescent="0.3">
      <c r="A11959" t="s">
        <v>1</v>
      </c>
      <c r="B11959">
        <v>11954</v>
      </c>
      <c r="C11959">
        <v>5</v>
      </c>
      <c r="D11959">
        <v>11</v>
      </c>
      <c r="E11959">
        <v>223</v>
      </c>
      <c r="F11959">
        <v>81</v>
      </c>
      <c r="G11959">
        <v>122</v>
      </c>
      <c r="H11959">
        <v>99</v>
      </c>
      <c r="I11959">
        <v>15</v>
      </c>
      <c r="J11959">
        <v>20</v>
      </c>
      <c r="K11959">
        <v>0</v>
      </c>
      <c r="L11959">
        <v>607</v>
      </c>
      <c r="M11959">
        <v>1</v>
      </c>
      <c r="AB11959" t="s">
        <v>1</v>
      </c>
      <c r="AC11959">
        <v>11954</v>
      </c>
      <c r="AD11959">
        <v>5</v>
      </c>
      <c r="AE11959">
        <v>223</v>
      </c>
      <c r="AF11959">
        <v>81</v>
      </c>
      <c r="AG11959">
        <v>122</v>
      </c>
      <c r="AH11959">
        <v>99</v>
      </c>
      <c r="AI11959">
        <v>607</v>
      </c>
      <c r="AJ11959">
        <v>1</v>
      </c>
    </row>
    <row r="11960" spans="1:36" x14ac:dyDescent="0.3">
      <c r="A11960" t="s">
        <v>1</v>
      </c>
      <c r="B11960">
        <v>11955</v>
      </c>
      <c r="C11960">
        <v>10</v>
      </c>
      <c r="D11960">
        <v>0</v>
      </c>
      <c r="E11960">
        <v>214</v>
      </c>
      <c r="F11960">
        <v>89</v>
      </c>
      <c r="G11960">
        <v>251</v>
      </c>
      <c r="H11960">
        <v>128</v>
      </c>
      <c r="I11960">
        <v>18</v>
      </c>
      <c r="J11960">
        <v>20</v>
      </c>
      <c r="K11960">
        <v>0</v>
      </c>
      <c r="L11960">
        <v>739</v>
      </c>
      <c r="M11960">
        <v>1</v>
      </c>
      <c r="AB11960" t="s">
        <v>1</v>
      </c>
      <c r="AC11960">
        <v>11955</v>
      </c>
      <c r="AD11960">
        <v>10</v>
      </c>
      <c r="AE11960">
        <v>214</v>
      </c>
      <c r="AF11960">
        <v>89</v>
      </c>
      <c r="AG11960">
        <v>251</v>
      </c>
      <c r="AH11960">
        <v>128</v>
      </c>
      <c r="AI11960">
        <v>739</v>
      </c>
      <c r="AJ11960">
        <v>1</v>
      </c>
    </row>
    <row r="11961" spans="1:36" x14ac:dyDescent="0.3">
      <c r="A11961" t="s">
        <v>1</v>
      </c>
      <c r="B11961">
        <v>11956</v>
      </c>
      <c r="C11961">
        <v>2</v>
      </c>
      <c r="D11961">
        <v>17</v>
      </c>
      <c r="E11961">
        <v>-33</v>
      </c>
      <c r="F11961">
        <v>27</v>
      </c>
      <c r="G11961">
        <v>37</v>
      </c>
      <c r="H11961">
        <v>37</v>
      </c>
      <c r="I11961">
        <v>1</v>
      </c>
      <c r="J11961">
        <v>6</v>
      </c>
      <c r="K11961">
        <v>1</v>
      </c>
      <c r="L11961">
        <v>610</v>
      </c>
      <c r="M11961">
        <v>0</v>
      </c>
      <c r="AB11961" t="s">
        <v>1</v>
      </c>
      <c r="AC11961">
        <v>11956</v>
      </c>
      <c r="AD11961">
        <v>2</v>
      </c>
      <c r="AE11961">
        <v>-33</v>
      </c>
      <c r="AF11961">
        <v>27</v>
      </c>
      <c r="AG11961">
        <v>37</v>
      </c>
      <c r="AH11961">
        <v>37</v>
      </c>
      <c r="AI11961">
        <v>610</v>
      </c>
      <c r="AJ11961">
        <v>0</v>
      </c>
    </row>
    <row r="11962" spans="1:36" x14ac:dyDescent="0.3">
      <c r="A11962" t="s">
        <v>1</v>
      </c>
      <c r="B11962">
        <v>11957</v>
      </c>
      <c r="C11962">
        <v>10</v>
      </c>
      <c r="D11962">
        <v>81</v>
      </c>
      <c r="E11962">
        <v>393</v>
      </c>
      <c r="F11962">
        <v>62</v>
      </c>
      <c r="G11962">
        <v>190</v>
      </c>
      <c r="H11962">
        <v>100</v>
      </c>
      <c r="I11962">
        <v>0</v>
      </c>
      <c r="J11962">
        <v>10</v>
      </c>
      <c r="K11962">
        <v>1</v>
      </c>
      <c r="L11962">
        <v>770</v>
      </c>
      <c r="M11962">
        <v>1</v>
      </c>
      <c r="AB11962" t="s">
        <v>1</v>
      </c>
      <c r="AC11962">
        <v>11957</v>
      </c>
      <c r="AD11962">
        <v>10</v>
      </c>
      <c r="AE11962">
        <v>393</v>
      </c>
      <c r="AF11962">
        <v>62</v>
      </c>
      <c r="AG11962">
        <v>190</v>
      </c>
      <c r="AH11962">
        <v>100</v>
      </c>
      <c r="AI11962">
        <v>770</v>
      </c>
      <c r="AJ11962">
        <v>1</v>
      </c>
    </row>
    <row r="11963" spans="1:36" x14ac:dyDescent="0.3">
      <c r="A11963" t="s">
        <v>1</v>
      </c>
      <c r="B11963">
        <v>11958</v>
      </c>
      <c r="C11963">
        <v>9</v>
      </c>
      <c r="D11963">
        <v>0</v>
      </c>
      <c r="E11963">
        <v>518</v>
      </c>
      <c r="F11963">
        <v>89</v>
      </c>
      <c r="G11963">
        <v>214</v>
      </c>
      <c r="H11963">
        <v>137</v>
      </c>
      <c r="I11963">
        <v>6</v>
      </c>
      <c r="J11963">
        <v>10</v>
      </c>
      <c r="K11963">
        <v>0</v>
      </c>
      <c r="L11963">
        <v>835</v>
      </c>
      <c r="M11963">
        <v>1</v>
      </c>
      <c r="AB11963" t="s">
        <v>1</v>
      </c>
      <c r="AC11963">
        <v>11958</v>
      </c>
      <c r="AD11963">
        <v>9</v>
      </c>
      <c r="AE11963">
        <v>518</v>
      </c>
      <c r="AF11963">
        <v>89</v>
      </c>
      <c r="AG11963">
        <v>214</v>
      </c>
      <c r="AH11963">
        <v>137</v>
      </c>
      <c r="AI11963">
        <v>835</v>
      </c>
      <c r="AJ11963">
        <v>1</v>
      </c>
    </row>
    <row r="11964" spans="1:36" x14ac:dyDescent="0.3">
      <c r="A11964" t="s">
        <v>1</v>
      </c>
      <c r="B11964">
        <v>11959</v>
      </c>
      <c r="C11964">
        <v>7</v>
      </c>
      <c r="D11964">
        <v>0</v>
      </c>
      <c r="E11964">
        <v>49</v>
      </c>
      <c r="F11964">
        <v>14</v>
      </c>
      <c r="G11964">
        <v>58</v>
      </c>
      <c r="H11964">
        <v>65</v>
      </c>
      <c r="I11964">
        <v>16</v>
      </c>
      <c r="J11964">
        <v>20</v>
      </c>
      <c r="K11964">
        <v>0</v>
      </c>
      <c r="L11964">
        <v>533</v>
      </c>
      <c r="M11964">
        <v>1</v>
      </c>
      <c r="AB11964" t="s">
        <v>1</v>
      </c>
      <c r="AC11964">
        <v>11959</v>
      </c>
      <c r="AD11964">
        <v>7</v>
      </c>
      <c r="AE11964">
        <v>49</v>
      </c>
      <c r="AF11964">
        <v>14</v>
      </c>
      <c r="AG11964">
        <v>58</v>
      </c>
      <c r="AH11964">
        <v>65</v>
      </c>
      <c r="AI11964">
        <v>533</v>
      </c>
      <c r="AJ11964">
        <v>1</v>
      </c>
    </row>
    <row r="11965" spans="1:36" x14ac:dyDescent="0.3">
      <c r="A11965" t="s">
        <v>1</v>
      </c>
      <c r="B11965">
        <v>11960</v>
      </c>
      <c r="C11965">
        <v>3</v>
      </c>
      <c r="D11965">
        <v>0</v>
      </c>
      <c r="E11965">
        <v>-132</v>
      </c>
      <c r="F11965">
        <v>1</v>
      </c>
      <c r="G11965">
        <v>21</v>
      </c>
      <c r="H11965">
        <v>27</v>
      </c>
      <c r="I11965">
        <v>19</v>
      </c>
      <c r="J11965">
        <v>20</v>
      </c>
      <c r="K11965">
        <v>0</v>
      </c>
      <c r="L11965">
        <v>556</v>
      </c>
      <c r="M11965">
        <v>0</v>
      </c>
      <c r="AB11965" t="s">
        <v>1</v>
      </c>
      <c r="AC11965">
        <v>11960</v>
      </c>
      <c r="AD11965">
        <v>3</v>
      </c>
      <c r="AE11965">
        <v>-132</v>
      </c>
      <c r="AF11965">
        <v>1</v>
      </c>
      <c r="AG11965">
        <v>21</v>
      </c>
      <c r="AH11965">
        <v>27</v>
      </c>
      <c r="AI11965">
        <v>556</v>
      </c>
      <c r="AJ11965">
        <v>0</v>
      </c>
    </row>
    <row r="11966" spans="1:36" x14ac:dyDescent="0.3">
      <c r="A11966" t="s">
        <v>1</v>
      </c>
      <c r="B11966">
        <v>11961</v>
      </c>
      <c r="C11966">
        <v>1</v>
      </c>
      <c r="D11966">
        <v>85</v>
      </c>
      <c r="E11966">
        <v>-230</v>
      </c>
      <c r="F11966">
        <v>41</v>
      </c>
      <c r="G11966">
        <v>38</v>
      </c>
      <c r="H11966">
        <v>31</v>
      </c>
      <c r="I11966">
        <v>8</v>
      </c>
      <c r="J11966">
        <v>15</v>
      </c>
      <c r="K11966">
        <v>1</v>
      </c>
      <c r="L11966">
        <v>483</v>
      </c>
      <c r="M11966">
        <v>1</v>
      </c>
      <c r="AB11966" t="s">
        <v>1</v>
      </c>
      <c r="AC11966">
        <v>11961</v>
      </c>
      <c r="AD11966">
        <v>1</v>
      </c>
      <c r="AE11966">
        <v>-230</v>
      </c>
      <c r="AF11966">
        <v>41</v>
      </c>
      <c r="AG11966">
        <v>38</v>
      </c>
      <c r="AH11966">
        <v>31</v>
      </c>
      <c r="AI11966">
        <v>483</v>
      </c>
      <c r="AJ11966">
        <v>1</v>
      </c>
    </row>
    <row r="11967" spans="1:36" x14ac:dyDescent="0.3">
      <c r="A11967" t="s">
        <v>1</v>
      </c>
      <c r="B11967">
        <v>11962</v>
      </c>
      <c r="C11967">
        <v>9</v>
      </c>
      <c r="D11967">
        <v>15</v>
      </c>
      <c r="E11967">
        <v>275</v>
      </c>
      <c r="F11967">
        <v>97</v>
      </c>
      <c r="G11967">
        <v>236</v>
      </c>
      <c r="H11967">
        <v>119</v>
      </c>
      <c r="I11967">
        <v>8</v>
      </c>
      <c r="J11967">
        <v>10</v>
      </c>
      <c r="K11967">
        <v>0</v>
      </c>
      <c r="L11967">
        <v>795</v>
      </c>
      <c r="M11967">
        <v>1</v>
      </c>
      <c r="AB11967" t="s">
        <v>1</v>
      </c>
      <c r="AC11967">
        <v>11962</v>
      </c>
      <c r="AD11967">
        <v>9</v>
      </c>
      <c r="AE11967">
        <v>275</v>
      </c>
      <c r="AF11967">
        <v>97</v>
      </c>
      <c r="AG11967">
        <v>236</v>
      </c>
      <c r="AH11967">
        <v>119</v>
      </c>
      <c r="AI11967">
        <v>795</v>
      </c>
      <c r="AJ11967">
        <v>1</v>
      </c>
    </row>
    <row r="11968" spans="1:36" x14ac:dyDescent="0.3">
      <c r="A11968" t="s">
        <v>1</v>
      </c>
      <c r="B11968">
        <v>11963</v>
      </c>
      <c r="C11968">
        <v>9</v>
      </c>
      <c r="D11968">
        <v>0</v>
      </c>
      <c r="E11968">
        <v>62</v>
      </c>
      <c r="F11968">
        <v>35</v>
      </c>
      <c r="G11968">
        <v>115</v>
      </c>
      <c r="H11968">
        <v>80</v>
      </c>
      <c r="I11968">
        <v>14</v>
      </c>
      <c r="J11968">
        <v>20</v>
      </c>
      <c r="K11968">
        <v>0</v>
      </c>
      <c r="L11968">
        <v>522</v>
      </c>
      <c r="M11968">
        <v>1</v>
      </c>
      <c r="AB11968" t="s">
        <v>1</v>
      </c>
      <c r="AC11968">
        <v>11963</v>
      </c>
      <c r="AD11968">
        <v>9</v>
      </c>
      <c r="AE11968">
        <v>62</v>
      </c>
      <c r="AF11968">
        <v>35</v>
      </c>
      <c r="AG11968">
        <v>115</v>
      </c>
      <c r="AH11968">
        <v>80</v>
      </c>
      <c r="AI11968">
        <v>522</v>
      </c>
      <c r="AJ11968">
        <v>1</v>
      </c>
    </row>
    <row r="11969" spans="1:36" x14ac:dyDescent="0.3">
      <c r="A11969" t="s">
        <v>1</v>
      </c>
      <c r="B11969">
        <v>11964</v>
      </c>
      <c r="C11969">
        <v>3</v>
      </c>
      <c r="D11969">
        <v>54</v>
      </c>
      <c r="E11969">
        <v>124</v>
      </c>
      <c r="F11969">
        <v>22</v>
      </c>
      <c r="G11969">
        <v>41</v>
      </c>
      <c r="H11969">
        <v>49</v>
      </c>
      <c r="I11969">
        <v>16</v>
      </c>
      <c r="J11969">
        <v>17</v>
      </c>
      <c r="K11969">
        <v>1</v>
      </c>
      <c r="L11969">
        <v>523</v>
      </c>
      <c r="M11969">
        <v>0</v>
      </c>
      <c r="AB11969" t="s">
        <v>1</v>
      </c>
      <c r="AC11969">
        <v>11964</v>
      </c>
      <c r="AD11969">
        <v>3</v>
      </c>
      <c r="AE11969">
        <v>124</v>
      </c>
      <c r="AF11969">
        <v>22</v>
      </c>
      <c r="AG11969">
        <v>41</v>
      </c>
      <c r="AH11969">
        <v>49</v>
      </c>
      <c r="AI11969">
        <v>523</v>
      </c>
      <c r="AJ11969">
        <v>0</v>
      </c>
    </row>
    <row r="11970" spans="1:36" x14ac:dyDescent="0.3">
      <c r="A11970" t="s">
        <v>1</v>
      </c>
      <c r="B11970">
        <v>11965</v>
      </c>
      <c r="C11970">
        <v>7</v>
      </c>
      <c r="D11970">
        <v>84</v>
      </c>
      <c r="E11970">
        <v>33</v>
      </c>
      <c r="F11970">
        <v>58</v>
      </c>
      <c r="G11970">
        <v>135</v>
      </c>
      <c r="H11970">
        <v>79</v>
      </c>
      <c r="I11970">
        <v>5</v>
      </c>
      <c r="J11970">
        <v>13</v>
      </c>
      <c r="K11970">
        <v>0</v>
      </c>
      <c r="L11970">
        <v>680</v>
      </c>
      <c r="M11970">
        <v>1</v>
      </c>
      <c r="AB11970" t="s">
        <v>1</v>
      </c>
      <c r="AC11970">
        <v>11965</v>
      </c>
      <c r="AD11970">
        <v>7</v>
      </c>
      <c r="AE11970">
        <v>33</v>
      </c>
      <c r="AF11970">
        <v>58</v>
      </c>
      <c r="AG11970">
        <v>135</v>
      </c>
      <c r="AH11970">
        <v>79</v>
      </c>
      <c r="AI11970">
        <v>680</v>
      </c>
      <c r="AJ11970">
        <v>1</v>
      </c>
    </row>
    <row r="11971" spans="1:36" x14ac:dyDescent="0.3">
      <c r="A11971" t="s">
        <v>1</v>
      </c>
      <c r="B11971">
        <v>11966</v>
      </c>
      <c r="C11971">
        <v>2</v>
      </c>
      <c r="D11971">
        <v>0</v>
      </c>
      <c r="E11971">
        <v>201</v>
      </c>
      <c r="F11971">
        <v>81</v>
      </c>
      <c r="G11971">
        <v>79</v>
      </c>
      <c r="H11971">
        <v>73</v>
      </c>
      <c r="I11971">
        <v>3</v>
      </c>
      <c r="J11971">
        <v>6</v>
      </c>
      <c r="K11971">
        <v>0</v>
      </c>
      <c r="L11971">
        <v>602</v>
      </c>
      <c r="M11971">
        <v>1</v>
      </c>
      <c r="AB11971" t="s">
        <v>1</v>
      </c>
      <c r="AC11971">
        <v>11966</v>
      </c>
      <c r="AD11971">
        <v>2</v>
      </c>
      <c r="AE11971">
        <v>201</v>
      </c>
      <c r="AF11971">
        <v>81</v>
      </c>
      <c r="AG11971">
        <v>79</v>
      </c>
      <c r="AH11971">
        <v>73</v>
      </c>
      <c r="AI11971">
        <v>602</v>
      </c>
      <c r="AJ11971">
        <v>1</v>
      </c>
    </row>
    <row r="11972" spans="1:36" x14ac:dyDescent="0.3">
      <c r="A11972" t="s">
        <v>1</v>
      </c>
      <c r="B11972">
        <v>11967</v>
      </c>
      <c r="C11972">
        <v>3</v>
      </c>
      <c r="D11972">
        <v>0</v>
      </c>
      <c r="E11972">
        <v>-161</v>
      </c>
      <c r="F11972">
        <v>7</v>
      </c>
      <c r="G11972">
        <v>28</v>
      </c>
      <c r="H11972">
        <v>26</v>
      </c>
      <c r="I11972">
        <v>2</v>
      </c>
      <c r="J11972">
        <v>11</v>
      </c>
      <c r="K11972">
        <v>0</v>
      </c>
      <c r="L11972">
        <v>541</v>
      </c>
      <c r="M11972">
        <v>0</v>
      </c>
      <c r="AB11972" t="s">
        <v>1</v>
      </c>
      <c r="AC11972">
        <v>11967</v>
      </c>
      <c r="AD11972">
        <v>3</v>
      </c>
      <c r="AE11972">
        <v>-161</v>
      </c>
      <c r="AF11972">
        <v>7</v>
      </c>
      <c r="AG11972">
        <v>28</v>
      </c>
      <c r="AH11972">
        <v>26</v>
      </c>
      <c r="AI11972">
        <v>541</v>
      </c>
      <c r="AJ11972">
        <v>0</v>
      </c>
    </row>
    <row r="11973" spans="1:36" x14ac:dyDescent="0.3">
      <c r="A11973" t="s">
        <v>1</v>
      </c>
      <c r="B11973">
        <v>11968</v>
      </c>
      <c r="C11973">
        <v>1</v>
      </c>
      <c r="D11973">
        <v>0</v>
      </c>
      <c r="E11973">
        <v>46</v>
      </c>
      <c r="F11973">
        <v>4</v>
      </c>
      <c r="G11973">
        <v>14</v>
      </c>
      <c r="H11973">
        <v>28</v>
      </c>
      <c r="I11973">
        <v>5</v>
      </c>
      <c r="J11973">
        <v>11</v>
      </c>
      <c r="K11973">
        <v>1</v>
      </c>
      <c r="L11973">
        <v>486</v>
      </c>
      <c r="M11973">
        <v>0</v>
      </c>
      <c r="AB11973" t="s">
        <v>1</v>
      </c>
      <c r="AC11973">
        <v>11968</v>
      </c>
      <c r="AD11973">
        <v>1</v>
      </c>
      <c r="AE11973">
        <v>46</v>
      </c>
      <c r="AF11973">
        <v>4</v>
      </c>
      <c r="AG11973">
        <v>14</v>
      </c>
      <c r="AH11973">
        <v>28</v>
      </c>
      <c r="AI11973">
        <v>486</v>
      </c>
      <c r="AJ11973">
        <v>0</v>
      </c>
    </row>
    <row r="11974" spans="1:36" x14ac:dyDescent="0.3">
      <c r="A11974" t="s">
        <v>1</v>
      </c>
      <c r="B11974">
        <v>11969</v>
      </c>
      <c r="C11974">
        <v>8</v>
      </c>
      <c r="D11974">
        <v>0</v>
      </c>
      <c r="E11974">
        <v>149</v>
      </c>
      <c r="F11974">
        <v>25</v>
      </c>
      <c r="G11974">
        <v>84</v>
      </c>
      <c r="H11974">
        <v>73</v>
      </c>
      <c r="I11974">
        <v>8</v>
      </c>
      <c r="J11974">
        <v>9</v>
      </c>
      <c r="K11974">
        <v>0</v>
      </c>
      <c r="L11974">
        <v>653</v>
      </c>
      <c r="M11974">
        <v>1</v>
      </c>
      <c r="AB11974" t="s">
        <v>1</v>
      </c>
      <c r="AC11974">
        <v>11969</v>
      </c>
      <c r="AD11974">
        <v>8</v>
      </c>
      <c r="AE11974">
        <v>149</v>
      </c>
      <c r="AF11974">
        <v>25</v>
      </c>
      <c r="AG11974">
        <v>84</v>
      </c>
      <c r="AH11974">
        <v>73</v>
      </c>
      <c r="AI11974">
        <v>653</v>
      </c>
      <c r="AJ11974">
        <v>1</v>
      </c>
    </row>
    <row r="11975" spans="1:36" x14ac:dyDescent="0.3">
      <c r="A11975" t="s">
        <v>1</v>
      </c>
      <c r="B11975">
        <v>11970</v>
      </c>
      <c r="C11975">
        <v>10</v>
      </c>
      <c r="D11975">
        <v>52</v>
      </c>
      <c r="E11975">
        <v>174</v>
      </c>
      <c r="F11975">
        <v>59</v>
      </c>
      <c r="G11975">
        <v>176</v>
      </c>
      <c r="H11975">
        <v>110</v>
      </c>
      <c r="I11975">
        <v>5</v>
      </c>
      <c r="J11975">
        <v>12</v>
      </c>
      <c r="K11975">
        <v>0</v>
      </c>
      <c r="L11975">
        <v>730</v>
      </c>
      <c r="M11975">
        <v>1</v>
      </c>
      <c r="AB11975" t="s">
        <v>1</v>
      </c>
      <c r="AC11975">
        <v>11970</v>
      </c>
      <c r="AD11975">
        <v>10</v>
      </c>
      <c r="AE11975">
        <v>174</v>
      </c>
      <c r="AF11975">
        <v>59</v>
      </c>
      <c r="AG11975">
        <v>176</v>
      </c>
      <c r="AH11975">
        <v>110</v>
      </c>
      <c r="AI11975">
        <v>730</v>
      </c>
      <c r="AJ11975">
        <v>1</v>
      </c>
    </row>
    <row r="11976" spans="1:36" x14ac:dyDescent="0.3">
      <c r="A11976" t="s">
        <v>1</v>
      </c>
      <c r="B11976">
        <v>11971</v>
      </c>
      <c r="C11976">
        <v>1</v>
      </c>
      <c r="D11976">
        <v>50</v>
      </c>
      <c r="E11976">
        <v>157</v>
      </c>
      <c r="F11976">
        <v>18</v>
      </c>
      <c r="G11976">
        <v>22</v>
      </c>
      <c r="H11976">
        <v>20</v>
      </c>
      <c r="I11976">
        <v>0</v>
      </c>
      <c r="J11976">
        <v>9</v>
      </c>
      <c r="K11976">
        <v>1</v>
      </c>
      <c r="L11976">
        <v>661</v>
      </c>
      <c r="M11976">
        <v>0</v>
      </c>
      <c r="AB11976" t="s">
        <v>1</v>
      </c>
      <c r="AC11976">
        <v>11971</v>
      </c>
      <c r="AD11976">
        <v>1</v>
      </c>
      <c r="AE11976">
        <v>157</v>
      </c>
      <c r="AF11976">
        <v>18</v>
      </c>
      <c r="AG11976">
        <v>22</v>
      </c>
      <c r="AH11976">
        <v>20</v>
      </c>
      <c r="AI11976">
        <v>661</v>
      </c>
      <c r="AJ11976">
        <v>0</v>
      </c>
    </row>
    <row r="11977" spans="1:36" x14ac:dyDescent="0.3">
      <c r="A11977" t="s">
        <v>1</v>
      </c>
      <c r="B11977">
        <v>11972</v>
      </c>
      <c r="C11977">
        <v>9</v>
      </c>
      <c r="D11977">
        <v>0</v>
      </c>
      <c r="E11977">
        <v>91</v>
      </c>
      <c r="F11977">
        <v>84</v>
      </c>
      <c r="G11977">
        <v>213</v>
      </c>
      <c r="H11977">
        <v>127</v>
      </c>
      <c r="I11977">
        <v>6</v>
      </c>
      <c r="J11977">
        <v>8</v>
      </c>
      <c r="K11977">
        <v>0</v>
      </c>
      <c r="L11977">
        <v>607</v>
      </c>
      <c r="M11977">
        <v>1</v>
      </c>
      <c r="AB11977" t="s">
        <v>1</v>
      </c>
      <c r="AC11977">
        <v>11972</v>
      </c>
      <c r="AD11977">
        <v>9</v>
      </c>
      <c r="AE11977">
        <v>91</v>
      </c>
      <c r="AF11977">
        <v>84</v>
      </c>
      <c r="AG11977">
        <v>213</v>
      </c>
      <c r="AH11977">
        <v>127</v>
      </c>
      <c r="AI11977">
        <v>607</v>
      </c>
      <c r="AJ11977">
        <v>1</v>
      </c>
    </row>
    <row r="11978" spans="1:36" x14ac:dyDescent="0.3">
      <c r="A11978" t="s">
        <v>1</v>
      </c>
      <c r="B11978">
        <v>11973</v>
      </c>
      <c r="C11978">
        <v>7</v>
      </c>
      <c r="D11978">
        <v>0</v>
      </c>
      <c r="E11978">
        <v>93</v>
      </c>
      <c r="F11978">
        <v>52</v>
      </c>
      <c r="G11978">
        <v>120</v>
      </c>
      <c r="H11978">
        <v>68</v>
      </c>
      <c r="I11978">
        <v>8</v>
      </c>
      <c r="J11978">
        <v>14</v>
      </c>
      <c r="K11978">
        <v>0</v>
      </c>
      <c r="L11978">
        <v>609</v>
      </c>
      <c r="M11978">
        <v>1</v>
      </c>
      <c r="AB11978" t="s">
        <v>1</v>
      </c>
      <c r="AC11978">
        <v>11973</v>
      </c>
      <c r="AD11978">
        <v>7</v>
      </c>
      <c r="AE11978">
        <v>93</v>
      </c>
      <c r="AF11978">
        <v>52</v>
      </c>
      <c r="AG11978">
        <v>120</v>
      </c>
      <c r="AH11978">
        <v>68</v>
      </c>
      <c r="AI11978">
        <v>609</v>
      </c>
      <c r="AJ11978">
        <v>1</v>
      </c>
    </row>
    <row r="11979" spans="1:36" x14ac:dyDescent="0.3">
      <c r="A11979" t="s">
        <v>1</v>
      </c>
      <c r="B11979">
        <v>11974</v>
      </c>
      <c r="C11979">
        <v>7</v>
      </c>
      <c r="D11979">
        <v>0</v>
      </c>
      <c r="E11979">
        <v>367</v>
      </c>
      <c r="F11979">
        <v>18</v>
      </c>
      <c r="G11979">
        <v>71</v>
      </c>
      <c r="H11979">
        <v>39</v>
      </c>
      <c r="I11979">
        <v>7</v>
      </c>
      <c r="J11979">
        <v>14</v>
      </c>
      <c r="K11979">
        <v>0</v>
      </c>
      <c r="L11979">
        <v>705</v>
      </c>
      <c r="M11979">
        <v>1</v>
      </c>
      <c r="AB11979" t="s">
        <v>1</v>
      </c>
      <c r="AC11979">
        <v>11974</v>
      </c>
      <c r="AD11979">
        <v>7</v>
      </c>
      <c r="AE11979">
        <v>367</v>
      </c>
      <c r="AF11979">
        <v>18</v>
      </c>
      <c r="AG11979">
        <v>71</v>
      </c>
      <c r="AH11979">
        <v>39</v>
      </c>
      <c r="AI11979">
        <v>705</v>
      </c>
      <c r="AJ11979">
        <v>1</v>
      </c>
    </row>
    <row r="11980" spans="1:36" x14ac:dyDescent="0.3">
      <c r="A11980" t="s">
        <v>1</v>
      </c>
      <c r="B11980">
        <v>11975</v>
      </c>
      <c r="C11980">
        <v>2</v>
      </c>
      <c r="D11980">
        <v>4</v>
      </c>
      <c r="E11980">
        <v>126</v>
      </c>
      <c r="F11980">
        <v>13</v>
      </c>
      <c r="G11980">
        <v>26</v>
      </c>
      <c r="H11980">
        <v>26</v>
      </c>
      <c r="I11980">
        <v>8</v>
      </c>
      <c r="J11980">
        <v>9</v>
      </c>
      <c r="K11980">
        <v>1</v>
      </c>
      <c r="L11980">
        <v>555</v>
      </c>
      <c r="M11980">
        <v>0</v>
      </c>
      <c r="AB11980" t="s">
        <v>1</v>
      </c>
      <c r="AC11980">
        <v>11975</v>
      </c>
      <c r="AD11980">
        <v>2</v>
      </c>
      <c r="AE11980">
        <v>126</v>
      </c>
      <c r="AF11980">
        <v>13</v>
      </c>
      <c r="AG11980">
        <v>26</v>
      </c>
      <c r="AH11980">
        <v>26</v>
      </c>
      <c r="AI11980">
        <v>555</v>
      </c>
      <c r="AJ11980">
        <v>0</v>
      </c>
    </row>
    <row r="11981" spans="1:36" x14ac:dyDescent="0.3">
      <c r="A11981" t="s">
        <v>1</v>
      </c>
      <c r="B11981">
        <v>11976</v>
      </c>
      <c r="C11981">
        <v>3</v>
      </c>
      <c r="D11981">
        <v>0</v>
      </c>
      <c r="E11981">
        <v>150</v>
      </c>
      <c r="F11981">
        <v>40</v>
      </c>
      <c r="G11981">
        <v>57</v>
      </c>
      <c r="H11981">
        <v>33</v>
      </c>
      <c r="I11981">
        <v>15</v>
      </c>
      <c r="J11981">
        <v>20</v>
      </c>
      <c r="K11981">
        <v>0</v>
      </c>
      <c r="L11981">
        <v>596</v>
      </c>
      <c r="M11981">
        <v>1</v>
      </c>
      <c r="AB11981" t="s">
        <v>1</v>
      </c>
      <c r="AC11981">
        <v>11976</v>
      </c>
      <c r="AD11981">
        <v>3</v>
      </c>
      <c r="AE11981">
        <v>150</v>
      </c>
      <c r="AF11981">
        <v>40</v>
      </c>
      <c r="AG11981">
        <v>57</v>
      </c>
      <c r="AH11981">
        <v>33</v>
      </c>
      <c r="AI11981">
        <v>596</v>
      </c>
      <c r="AJ11981">
        <v>1</v>
      </c>
    </row>
    <row r="11982" spans="1:36" x14ac:dyDescent="0.3">
      <c r="A11982" t="s">
        <v>1</v>
      </c>
      <c r="B11982">
        <v>11977</v>
      </c>
      <c r="C11982">
        <v>6</v>
      </c>
      <c r="D11982">
        <v>5</v>
      </c>
      <c r="E11982">
        <v>-76</v>
      </c>
      <c r="F11982">
        <v>77</v>
      </c>
      <c r="G11982">
        <v>143</v>
      </c>
      <c r="H11982">
        <v>138</v>
      </c>
      <c r="I11982">
        <v>7</v>
      </c>
      <c r="J11982">
        <v>11</v>
      </c>
      <c r="K11982">
        <v>0</v>
      </c>
      <c r="L11982">
        <v>591</v>
      </c>
      <c r="M11982">
        <v>1</v>
      </c>
      <c r="AB11982" t="s">
        <v>1</v>
      </c>
      <c r="AC11982">
        <v>11977</v>
      </c>
      <c r="AD11982">
        <v>6</v>
      </c>
      <c r="AE11982">
        <v>-76</v>
      </c>
      <c r="AF11982">
        <v>77</v>
      </c>
      <c r="AG11982">
        <v>143</v>
      </c>
      <c r="AH11982">
        <v>138</v>
      </c>
      <c r="AI11982">
        <v>591</v>
      </c>
      <c r="AJ11982">
        <v>1</v>
      </c>
    </row>
    <row r="11983" spans="1:36" x14ac:dyDescent="0.3">
      <c r="A11983" t="s">
        <v>1</v>
      </c>
      <c r="B11983">
        <v>11978</v>
      </c>
      <c r="C11983">
        <v>4</v>
      </c>
      <c r="D11983">
        <v>0</v>
      </c>
      <c r="E11983">
        <v>213</v>
      </c>
      <c r="F11983">
        <v>16</v>
      </c>
      <c r="G11983">
        <v>43</v>
      </c>
      <c r="H11983">
        <v>52</v>
      </c>
      <c r="I11983">
        <v>0</v>
      </c>
      <c r="J11983">
        <v>6</v>
      </c>
      <c r="K11983">
        <v>0</v>
      </c>
      <c r="L11983">
        <v>626</v>
      </c>
      <c r="M11983">
        <v>0</v>
      </c>
      <c r="AB11983" t="s">
        <v>1</v>
      </c>
      <c r="AC11983">
        <v>11978</v>
      </c>
      <c r="AD11983">
        <v>4</v>
      </c>
      <c r="AE11983">
        <v>213</v>
      </c>
      <c r="AF11983">
        <v>16</v>
      </c>
      <c r="AG11983">
        <v>43</v>
      </c>
      <c r="AH11983">
        <v>52</v>
      </c>
      <c r="AI11983">
        <v>626</v>
      </c>
      <c r="AJ11983">
        <v>0</v>
      </c>
    </row>
    <row r="11984" spans="1:36" x14ac:dyDescent="0.3">
      <c r="A11984" t="s">
        <v>1</v>
      </c>
      <c r="B11984">
        <v>11979</v>
      </c>
      <c r="C11984">
        <v>3</v>
      </c>
      <c r="D11984">
        <v>0</v>
      </c>
      <c r="E11984">
        <v>170</v>
      </c>
      <c r="F11984">
        <v>13</v>
      </c>
      <c r="G11984">
        <v>35</v>
      </c>
      <c r="H11984">
        <v>29</v>
      </c>
      <c r="I11984">
        <v>13</v>
      </c>
      <c r="J11984">
        <v>20</v>
      </c>
      <c r="K11984">
        <v>0</v>
      </c>
      <c r="L11984">
        <v>576</v>
      </c>
      <c r="M11984">
        <v>1</v>
      </c>
      <c r="AB11984" t="s">
        <v>1</v>
      </c>
      <c r="AC11984">
        <v>11979</v>
      </c>
      <c r="AD11984">
        <v>3</v>
      </c>
      <c r="AE11984">
        <v>170</v>
      </c>
      <c r="AF11984">
        <v>13</v>
      </c>
      <c r="AG11984">
        <v>35</v>
      </c>
      <c r="AH11984">
        <v>29</v>
      </c>
      <c r="AI11984">
        <v>576</v>
      </c>
      <c r="AJ11984">
        <v>1</v>
      </c>
    </row>
    <row r="11985" spans="1:36" x14ac:dyDescent="0.3">
      <c r="A11985" t="s">
        <v>1</v>
      </c>
      <c r="B11985">
        <v>11980</v>
      </c>
      <c r="C11985">
        <v>1</v>
      </c>
      <c r="D11985">
        <v>0</v>
      </c>
      <c r="E11985">
        <v>-94</v>
      </c>
      <c r="F11985">
        <v>12</v>
      </c>
      <c r="G11985">
        <v>20</v>
      </c>
      <c r="H11985">
        <v>43</v>
      </c>
      <c r="I11985">
        <v>10</v>
      </c>
      <c r="J11985">
        <v>14</v>
      </c>
      <c r="K11985">
        <v>0</v>
      </c>
      <c r="L11985">
        <v>439</v>
      </c>
      <c r="M11985">
        <v>0</v>
      </c>
      <c r="AB11985" t="s">
        <v>1</v>
      </c>
      <c r="AC11985">
        <v>11980</v>
      </c>
      <c r="AD11985">
        <v>1</v>
      </c>
      <c r="AE11985">
        <v>-94</v>
      </c>
      <c r="AF11985">
        <v>12</v>
      </c>
      <c r="AG11985">
        <v>20</v>
      </c>
      <c r="AH11985">
        <v>43</v>
      </c>
      <c r="AI11985">
        <v>439</v>
      </c>
      <c r="AJ11985">
        <v>0</v>
      </c>
    </row>
    <row r="11986" spans="1:36" x14ac:dyDescent="0.3">
      <c r="A11986" t="s">
        <v>1</v>
      </c>
      <c r="B11986">
        <v>11981</v>
      </c>
      <c r="C11986">
        <v>3</v>
      </c>
      <c r="D11986">
        <v>49</v>
      </c>
      <c r="E11986">
        <v>-222</v>
      </c>
      <c r="F11986">
        <v>17</v>
      </c>
      <c r="G11986">
        <v>39</v>
      </c>
      <c r="H11986">
        <v>50</v>
      </c>
      <c r="I11986">
        <v>10</v>
      </c>
      <c r="J11986">
        <v>19</v>
      </c>
      <c r="K11986">
        <v>0</v>
      </c>
      <c r="L11986">
        <v>498</v>
      </c>
      <c r="M11986">
        <v>0</v>
      </c>
      <c r="AB11986" t="s">
        <v>1</v>
      </c>
      <c r="AC11986">
        <v>11981</v>
      </c>
      <c r="AD11986">
        <v>3</v>
      </c>
      <c r="AE11986">
        <v>-222</v>
      </c>
      <c r="AF11986">
        <v>17</v>
      </c>
      <c r="AG11986">
        <v>39</v>
      </c>
      <c r="AH11986">
        <v>50</v>
      </c>
      <c r="AI11986">
        <v>498</v>
      </c>
      <c r="AJ11986">
        <v>0</v>
      </c>
    </row>
    <row r="11987" spans="1:36" x14ac:dyDescent="0.3">
      <c r="A11987" t="s">
        <v>1</v>
      </c>
      <c r="B11987">
        <v>11982</v>
      </c>
      <c r="C11987">
        <v>3</v>
      </c>
      <c r="D11987">
        <v>49</v>
      </c>
      <c r="E11987">
        <v>152</v>
      </c>
      <c r="F11987">
        <v>23</v>
      </c>
      <c r="G11987">
        <v>40</v>
      </c>
      <c r="H11987">
        <v>37</v>
      </c>
      <c r="I11987">
        <v>8</v>
      </c>
      <c r="J11987">
        <v>18</v>
      </c>
      <c r="K11987">
        <v>0</v>
      </c>
      <c r="L11987">
        <v>520</v>
      </c>
      <c r="M11987">
        <v>1</v>
      </c>
      <c r="AB11987" t="s">
        <v>1</v>
      </c>
      <c r="AC11987">
        <v>11982</v>
      </c>
      <c r="AD11987">
        <v>3</v>
      </c>
      <c r="AE11987">
        <v>152</v>
      </c>
      <c r="AF11987">
        <v>23</v>
      </c>
      <c r="AG11987">
        <v>40</v>
      </c>
      <c r="AH11987">
        <v>37</v>
      </c>
      <c r="AI11987">
        <v>520</v>
      </c>
      <c r="AJ11987">
        <v>1</v>
      </c>
    </row>
    <row r="11988" spans="1:36" x14ac:dyDescent="0.3">
      <c r="A11988" t="s">
        <v>1</v>
      </c>
      <c r="B11988">
        <v>11983</v>
      </c>
      <c r="C11988">
        <v>7</v>
      </c>
      <c r="D11988">
        <v>28</v>
      </c>
      <c r="E11988">
        <v>285</v>
      </c>
      <c r="F11988">
        <v>59</v>
      </c>
      <c r="G11988">
        <v>132</v>
      </c>
      <c r="H11988">
        <v>88</v>
      </c>
      <c r="I11988">
        <v>1</v>
      </c>
      <c r="J11988">
        <v>5</v>
      </c>
      <c r="K11988">
        <v>0</v>
      </c>
      <c r="L11988">
        <v>629</v>
      </c>
      <c r="M11988">
        <v>1</v>
      </c>
      <c r="AB11988" t="s">
        <v>1</v>
      </c>
      <c r="AC11988">
        <v>11983</v>
      </c>
      <c r="AD11988">
        <v>7</v>
      </c>
      <c r="AE11988">
        <v>285</v>
      </c>
      <c r="AF11988">
        <v>59</v>
      </c>
      <c r="AG11988">
        <v>132</v>
      </c>
      <c r="AH11988">
        <v>88</v>
      </c>
      <c r="AI11988">
        <v>629</v>
      </c>
      <c r="AJ11988">
        <v>1</v>
      </c>
    </row>
    <row r="11989" spans="1:36" x14ac:dyDescent="0.3">
      <c r="A11989" t="s">
        <v>1</v>
      </c>
      <c r="B11989">
        <v>11984</v>
      </c>
      <c r="C11989">
        <v>7</v>
      </c>
      <c r="D11989">
        <v>0</v>
      </c>
      <c r="E11989">
        <v>292</v>
      </c>
      <c r="F11989">
        <v>59</v>
      </c>
      <c r="G11989">
        <v>131</v>
      </c>
      <c r="H11989">
        <v>68</v>
      </c>
      <c r="I11989">
        <v>3</v>
      </c>
      <c r="J11989">
        <v>10</v>
      </c>
      <c r="K11989">
        <v>0</v>
      </c>
      <c r="L11989">
        <v>676</v>
      </c>
      <c r="M11989">
        <v>1</v>
      </c>
      <c r="AB11989" t="s">
        <v>1</v>
      </c>
      <c r="AC11989">
        <v>11984</v>
      </c>
      <c r="AD11989">
        <v>7</v>
      </c>
      <c r="AE11989">
        <v>292</v>
      </c>
      <c r="AF11989">
        <v>59</v>
      </c>
      <c r="AG11989">
        <v>131</v>
      </c>
      <c r="AH11989">
        <v>68</v>
      </c>
      <c r="AI11989">
        <v>676</v>
      </c>
      <c r="AJ11989">
        <v>1</v>
      </c>
    </row>
    <row r="11990" spans="1:36" x14ac:dyDescent="0.3">
      <c r="A11990" t="s">
        <v>1</v>
      </c>
      <c r="B11990">
        <v>11985</v>
      </c>
      <c r="C11990">
        <v>7</v>
      </c>
      <c r="D11990">
        <v>0</v>
      </c>
      <c r="E11990">
        <v>126</v>
      </c>
      <c r="F11990">
        <v>5</v>
      </c>
      <c r="G11990">
        <v>45</v>
      </c>
      <c r="H11990">
        <v>23</v>
      </c>
      <c r="I11990">
        <v>5</v>
      </c>
      <c r="J11990">
        <v>7</v>
      </c>
      <c r="K11990">
        <v>1</v>
      </c>
      <c r="L11990">
        <v>597</v>
      </c>
      <c r="M11990">
        <v>1</v>
      </c>
      <c r="AB11990" t="s">
        <v>1</v>
      </c>
      <c r="AC11990">
        <v>11985</v>
      </c>
      <c r="AD11990">
        <v>7</v>
      </c>
      <c r="AE11990">
        <v>126</v>
      </c>
      <c r="AF11990">
        <v>5</v>
      </c>
      <c r="AG11990">
        <v>45</v>
      </c>
      <c r="AH11990">
        <v>23</v>
      </c>
      <c r="AI11990">
        <v>597</v>
      </c>
      <c r="AJ11990">
        <v>1</v>
      </c>
    </row>
    <row r="11991" spans="1:36" x14ac:dyDescent="0.3">
      <c r="A11991" t="s">
        <v>1</v>
      </c>
      <c r="B11991">
        <v>11986</v>
      </c>
      <c r="C11991">
        <v>5</v>
      </c>
      <c r="D11991">
        <v>0</v>
      </c>
      <c r="E11991">
        <v>67</v>
      </c>
      <c r="F11991">
        <v>38</v>
      </c>
      <c r="G11991">
        <v>73</v>
      </c>
      <c r="H11991">
        <v>38</v>
      </c>
      <c r="I11991">
        <v>4</v>
      </c>
      <c r="J11991">
        <v>9</v>
      </c>
      <c r="K11991">
        <v>1</v>
      </c>
      <c r="L11991">
        <v>532</v>
      </c>
      <c r="M11991">
        <v>1</v>
      </c>
      <c r="AB11991" t="s">
        <v>1</v>
      </c>
      <c r="AC11991">
        <v>11986</v>
      </c>
      <c r="AD11991">
        <v>5</v>
      </c>
      <c r="AE11991">
        <v>67</v>
      </c>
      <c r="AF11991">
        <v>38</v>
      </c>
      <c r="AG11991">
        <v>73</v>
      </c>
      <c r="AH11991">
        <v>38</v>
      </c>
      <c r="AI11991">
        <v>532</v>
      </c>
      <c r="AJ11991">
        <v>1</v>
      </c>
    </row>
    <row r="11992" spans="1:36" x14ac:dyDescent="0.3">
      <c r="A11992" t="s">
        <v>1</v>
      </c>
      <c r="B11992">
        <v>11987</v>
      </c>
      <c r="C11992">
        <v>6</v>
      </c>
      <c r="D11992">
        <v>6</v>
      </c>
      <c r="E11992">
        <v>177</v>
      </c>
      <c r="F11992">
        <v>27</v>
      </c>
      <c r="G11992">
        <v>71</v>
      </c>
      <c r="H11992">
        <v>66</v>
      </c>
      <c r="I11992">
        <v>10</v>
      </c>
      <c r="J11992">
        <v>16</v>
      </c>
      <c r="K11992">
        <v>0</v>
      </c>
      <c r="L11992">
        <v>639</v>
      </c>
      <c r="M11992">
        <v>1</v>
      </c>
      <c r="AB11992" t="s">
        <v>1</v>
      </c>
      <c r="AC11992">
        <v>11987</v>
      </c>
      <c r="AD11992">
        <v>6</v>
      </c>
      <c r="AE11992">
        <v>177</v>
      </c>
      <c r="AF11992">
        <v>27</v>
      </c>
      <c r="AG11992">
        <v>71</v>
      </c>
      <c r="AH11992">
        <v>66</v>
      </c>
      <c r="AI11992">
        <v>639</v>
      </c>
      <c r="AJ11992">
        <v>1</v>
      </c>
    </row>
    <row r="11993" spans="1:36" x14ac:dyDescent="0.3">
      <c r="A11993" t="s">
        <v>1</v>
      </c>
      <c r="B11993">
        <v>11988</v>
      </c>
      <c r="C11993">
        <v>8</v>
      </c>
      <c r="D11993">
        <v>0</v>
      </c>
      <c r="E11993">
        <v>428</v>
      </c>
      <c r="F11993">
        <v>63</v>
      </c>
      <c r="G11993">
        <v>161</v>
      </c>
      <c r="H11993">
        <v>115</v>
      </c>
      <c r="I11993">
        <v>17</v>
      </c>
      <c r="J11993">
        <v>20</v>
      </c>
      <c r="K11993">
        <v>1</v>
      </c>
      <c r="L11993">
        <v>785</v>
      </c>
      <c r="M11993">
        <v>1</v>
      </c>
      <c r="AB11993" t="s">
        <v>1</v>
      </c>
      <c r="AC11993">
        <v>11988</v>
      </c>
      <c r="AD11993">
        <v>8</v>
      </c>
      <c r="AE11993">
        <v>428</v>
      </c>
      <c r="AF11993">
        <v>63</v>
      </c>
      <c r="AG11993">
        <v>161</v>
      </c>
      <c r="AH11993">
        <v>115</v>
      </c>
      <c r="AI11993">
        <v>785</v>
      </c>
      <c r="AJ11993">
        <v>1</v>
      </c>
    </row>
    <row r="11994" spans="1:36" x14ac:dyDescent="0.3">
      <c r="A11994" t="s">
        <v>1</v>
      </c>
      <c r="B11994">
        <v>11989</v>
      </c>
      <c r="C11994">
        <v>3</v>
      </c>
      <c r="D11994">
        <v>39</v>
      </c>
      <c r="E11994">
        <v>145</v>
      </c>
      <c r="F11994">
        <v>48</v>
      </c>
      <c r="G11994">
        <v>63</v>
      </c>
      <c r="H11994">
        <v>68</v>
      </c>
      <c r="I11994">
        <v>2</v>
      </c>
      <c r="J11994">
        <v>12</v>
      </c>
      <c r="K11994">
        <v>0</v>
      </c>
      <c r="L11994">
        <v>627</v>
      </c>
      <c r="M11994">
        <v>1</v>
      </c>
      <c r="AB11994" t="s">
        <v>1</v>
      </c>
      <c r="AC11994">
        <v>11989</v>
      </c>
      <c r="AD11994">
        <v>3</v>
      </c>
      <c r="AE11994">
        <v>145</v>
      </c>
      <c r="AF11994">
        <v>48</v>
      </c>
      <c r="AG11994">
        <v>63</v>
      </c>
      <c r="AH11994">
        <v>68</v>
      </c>
      <c r="AI11994">
        <v>627</v>
      </c>
      <c r="AJ11994">
        <v>1</v>
      </c>
    </row>
    <row r="11995" spans="1:36" x14ac:dyDescent="0.3">
      <c r="A11995" t="s">
        <v>1</v>
      </c>
      <c r="B11995">
        <v>11990</v>
      </c>
      <c r="C11995">
        <v>5</v>
      </c>
      <c r="D11995">
        <v>13</v>
      </c>
      <c r="E11995">
        <v>-168</v>
      </c>
      <c r="F11995">
        <v>22</v>
      </c>
      <c r="G11995">
        <v>56</v>
      </c>
      <c r="H11995">
        <v>51</v>
      </c>
      <c r="I11995">
        <v>5</v>
      </c>
      <c r="J11995">
        <v>11</v>
      </c>
      <c r="K11995">
        <v>0</v>
      </c>
      <c r="L11995">
        <v>522</v>
      </c>
      <c r="M11995">
        <v>1</v>
      </c>
      <c r="AB11995" t="s">
        <v>1</v>
      </c>
      <c r="AC11995">
        <v>11990</v>
      </c>
      <c r="AD11995">
        <v>5</v>
      </c>
      <c r="AE11995">
        <v>-168</v>
      </c>
      <c r="AF11995">
        <v>22</v>
      </c>
      <c r="AG11995">
        <v>56</v>
      </c>
      <c r="AH11995">
        <v>51</v>
      </c>
      <c r="AI11995">
        <v>522</v>
      </c>
      <c r="AJ11995">
        <v>1</v>
      </c>
    </row>
    <row r="11996" spans="1:36" x14ac:dyDescent="0.3">
      <c r="A11996" t="s">
        <v>1</v>
      </c>
      <c r="B11996">
        <v>11991</v>
      </c>
      <c r="C11996">
        <v>7</v>
      </c>
      <c r="D11996">
        <v>0</v>
      </c>
      <c r="E11996">
        <v>387</v>
      </c>
      <c r="F11996">
        <v>43</v>
      </c>
      <c r="G11996">
        <v>110</v>
      </c>
      <c r="H11996">
        <v>81</v>
      </c>
      <c r="I11996">
        <v>17</v>
      </c>
      <c r="J11996">
        <v>20</v>
      </c>
      <c r="K11996">
        <v>0</v>
      </c>
      <c r="L11996">
        <v>773</v>
      </c>
      <c r="M11996">
        <v>1</v>
      </c>
      <c r="AB11996" t="s">
        <v>1</v>
      </c>
      <c r="AC11996">
        <v>11991</v>
      </c>
      <c r="AD11996">
        <v>7</v>
      </c>
      <c r="AE11996">
        <v>387</v>
      </c>
      <c r="AF11996">
        <v>43</v>
      </c>
      <c r="AG11996">
        <v>110</v>
      </c>
      <c r="AH11996">
        <v>81</v>
      </c>
      <c r="AI11996">
        <v>773</v>
      </c>
      <c r="AJ11996">
        <v>1</v>
      </c>
    </row>
    <row r="11997" spans="1:36" x14ac:dyDescent="0.3">
      <c r="A11997" t="s">
        <v>1</v>
      </c>
      <c r="B11997">
        <v>11992</v>
      </c>
      <c r="C11997">
        <v>5</v>
      </c>
      <c r="D11997">
        <v>0</v>
      </c>
      <c r="E11997">
        <v>-164</v>
      </c>
      <c r="F11997">
        <v>39</v>
      </c>
      <c r="G11997">
        <v>80</v>
      </c>
      <c r="H11997">
        <v>65</v>
      </c>
      <c r="I11997">
        <v>16</v>
      </c>
      <c r="J11997">
        <v>20</v>
      </c>
      <c r="K11997">
        <v>0</v>
      </c>
      <c r="L11997">
        <v>585</v>
      </c>
      <c r="M11997">
        <v>1</v>
      </c>
      <c r="AB11997" t="s">
        <v>1</v>
      </c>
      <c r="AC11997">
        <v>11992</v>
      </c>
      <c r="AD11997">
        <v>5</v>
      </c>
      <c r="AE11997">
        <v>-164</v>
      </c>
      <c r="AF11997">
        <v>39</v>
      </c>
      <c r="AG11997">
        <v>80</v>
      </c>
      <c r="AH11997">
        <v>65</v>
      </c>
      <c r="AI11997">
        <v>585</v>
      </c>
      <c r="AJ11997">
        <v>1</v>
      </c>
    </row>
    <row r="11998" spans="1:36" x14ac:dyDescent="0.3">
      <c r="A11998" t="s">
        <v>1</v>
      </c>
      <c r="B11998">
        <v>11993</v>
      </c>
      <c r="C11998">
        <v>3</v>
      </c>
      <c r="D11998">
        <v>94</v>
      </c>
      <c r="E11998">
        <v>-61</v>
      </c>
      <c r="F11998">
        <v>23</v>
      </c>
      <c r="G11998">
        <v>43</v>
      </c>
      <c r="H11998">
        <v>32</v>
      </c>
      <c r="I11998">
        <v>18</v>
      </c>
      <c r="J11998">
        <v>20</v>
      </c>
      <c r="K11998">
        <v>1</v>
      </c>
      <c r="L11998">
        <v>571</v>
      </c>
      <c r="M11998">
        <v>0</v>
      </c>
      <c r="AB11998" t="s">
        <v>1</v>
      </c>
      <c r="AC11998">
        <v>11993</v>
      </c>
      <c r="AD11998">
        <v>3</v>
      </c>
      <c r="AE11998">
        <v>-61</v>
      </c>
      <c r="AF11998">
        <v>23</v>
      </c>
      <c r="AG11998">
        <v>43</v>
      </c>
      <c r="AH11998">
        <v>32</v>
      </c>
      <c r="AI11998">
        <v>571</v>
      </c>
      <c r="AJ11998">
        <v>0</v>
      </c>
    </row>
    <row r="11999" spans="1:36" x14ac:dyDescent="0.3">
      <c r="A11999" t="s">
        <v>1</v>
      </c>
      <c r="B11999">
        <v>11994</v>
      </c>
      <c r="C11999">
        <v>1</v>
      </c>
      <c r="D11999">
        <v>2</v>
      </c>
      <c r="E11999">
        <v>28</v>
      </c>
      <c r="F11999">
        <v>12</v>
      </c>
      <c r="G11999">
        <v>19</v>
      </c>
      <c r="H11999">
        <v>24</v>
      </c>
      <c r="I11999">
        <v>14</v>
      </c>
      <c r="J11999">
        <v>17</v>
      </c>
      <c r="K11999">
        <v>0</v>
      </c>
      <c r="L11999">
        <v>565</v>
      </c>
      <c r="M11999">
        <v>0</v>
      </c>
      <c r="AB11999" t="s">
        <v>1</v>
      </c>
      <c r="AC11999">
        <v>11994</v>
      </c>
      <c r="AD11999">
        <v>1</v>
      </c>
      <c r="AE11999">
        <v>28</v>
      </c>
      <c r="AF11999">
        <v>12</v>
      </c>
      <c r="AG11999">
        <v>19</v>
      </c>
      <c r="AH11999">
        <v>24</v>
      </c>
      <c r="AI11999">
        <v>565</v>
      </c>
      <c r="AJ11999">
        <v>0</v>
      </c>
    </row>
    <row r="12000" spans="1:36" x14ac:dyDescent="0.3">
      <c r="A12000" t="s">
        <v>1</v>
      </c>
      <c r="B12000">
        <v>11995</v>
      </c>
      <c r="C12000">
        <v>8</v>
      </c>
      <c r="D12000">
        <v>77</v>
      </c>
      <c r="E12000">
        <v>26</v>
      </c>
      <c r="F12000">
        <v>47</v>
      </c>
      <c r="G12000">
        <v>125</v>
      </c>
      <c r="H12000">
        <v>82</v>
      </c>
      <c r="I12000">
        <v>11</v>
      </c>
      <c r="J12000">
        <v>17</v>
      </c>
      <c r="K12000">
        <v>1</v>
      </c>
      <c r="L12000">
        <v>524</v>
      </c>
      <c r="M12000">
        <v>1</v>
      </c>
      <c r="AB12000" t="s">
        <v>1</v>
      </c>
      <c r="AC12000">
        <v>11995</v>
      </c>
      <c r="AD12000">
        <v>8</v>
      </c>
      <c r="AE12000">
        <v>26</v>
      </c>
      <c r="AF12000">
        <v>47</v>
      </c>
      <c r="AG12000">
        <v>125</v>
      </c>
      <c r="AH12000">
        <v>82</v>
      </c>
      <c r="AI12000">
        <v>524</v>
      </c>
      <c r="AJ12000">
        <v>1</v>
      </c>
    </row>
    <row r="12001" spans="1:36" x14ac:dyDescent="0.3">
      <c r="A12001" t="s">
        <v>1</v>
      </c>
      <c r="B12001">
        <v>11996</v>
      </c>
      <c r="C12001">
        <v>7</v>
      </c>
      <c r="D12001">
        <v>0</v>
      </c>
      <c r="E12001">
        <v>68</v>
      </c>
      <c r="F12001">
        <v>44</v>
      </c>
      <c r="G12001">
        <v>106</v>
      </c>
      <c r="H12001">
        <v>75</v>
      </c>
      <c r="I12001">
        <v>7</v>
      </c>
      <c r="J12001">
        <v>15</v>
      </c>
      <c r="K12001">
        <v>0</v>
      </c>
      <c r="L12001">
        <v>536</v>
      </c>
      <c r="M12001">
        <v>1</v>
      </c>
      <c r="AB12001" t="s">
        <v>1</v>
      </c>
      <c r="AC12001">
        <v>11996</v>
      </c>
      <c r="AD12001">
        <v>7</v>
      </c>
      <c r="AE12001">
        <v>68</v>
      </c>
      <c r="AF12001">
        <v>44</v>
      </c>
      <c r="AG12001">
        <v>106</v>
      </c>
      <c r="AH12001">
        <v>75</v>
      </c>
      <c r="AI12001">
        <v>536</v>
      </c>
      <c r="AJ12001">
        <v>1</v>
      </c>
    </row>
    <row r="12002" spans="1:36" x14ac:dyDescent="0.3">
      <c r="A12002" t="s">
        <v>1</v>
      </c>
      <c r="B12002">
        <v>11997</v>
      </c>
      <c r="C12002">
        <v>3</v>
      </c>
      <c r="D12002">
        <v>79</v>
      </c>
      <c r="E12002">
        <v>184</v>
      </c>
      <c r="F12002">
        <v>13</v>
      </c>
      <c r="G12002">
        <v>32</v>
      </c>
      <c r="H12002">
        <v>45</v>
      </c>
      <c r="I12002">
        <v>10</v>
      </c>
      <c r="J12002">
        <v>17</v>
      </c>
      <c r="K12002">
        <v>0</v>
      </c>
      <c r="L12002">
        <v>579</v>
      </c>
      <c r="M12002">
        <v>0</v>
      </c>
      <c r="AB12002" t="s">
        <v>1</v>
      </c>
      <c r="AC12002">
        <v>11997</v>
      </c>
      <c r="AD12002">
        <v>3</v>
      </c>
      <c r="AE12002">
        <v>184</v>
      </c>
      <c r="AF12002">
        <v>13</v>
      </c>
      <c r="AG12002">
        <v>32</v>
      </c>
      <c r="AH12002">
        <v>45</v>
      </c>
      <c r="AI12002">
        <v>579</v>
      </c>
      <c r="AJ12002">
        <v>0</v>
      </c>
    </row>
    <row r="12003" spans="1:36" x14ac:dyDescent="0.3">
      <c r="A12003" t="s">
        <v>1</v>
      </c>
      <c r="B12003">
        <v>11998</v>
      </c>
      <c r="C12003">
        <v>4</v>
      </c>
      <c r="D12003">
        <v>50</v>
      </c>
      <c r="E12003">
        <v>98</v>
      </c>
      <c r="F12003">
        <v>24</v>
      </c>
      <c r="G12003">
        <v>54</v>
      </c>
      <c r="H12003">
        <v>51</v>
      </c>
      <c r="I12003">
        <v>7</v>
      </c>
      <c r="J12003">
        <v>9</v>
      </c>
      <c r="K12003">
        <v>0</v>
      </c>
      <c r="L12003">
        <v>497</v>
      </c>
      <c r="M12003">
        <v>1</v>
      </c>
      <c r="AB12003" t="s">
        <v>1</v>
      </c>
      <c r="AC12003">
        <v>11998</v>
      </c>
      <c r="AD12003">
        <v>4</v>
      </c>
      <c r="AE12003">
        <v>98</v>
      </c>
      <c r="AF12003">
        <v>24</v>
      </c>
      <c r="AG12003">
        <v>54</v>
      </c>
      <c r="AH12003">
        <v>51</v>
      </c>
      <c r="AI12003">
        <v>497</v>
      </c>
      <c r="AJ12003">
        <v>1</v>
      </c>
    </row>
    <row r="12004" spans="1:36" x14ac:dyDescent="0.3">
      <c r="A12004" t="s">
        <v>1</v>
      </c>
      <c r="B12004">
        <v>11999</v>
      </c>
      <c r="C12004">
        <v>4</v>
      </c>
      <c r="D12004">
        <v>0</v>
      </c>
      <c r="E12004">
        <v>-120</v>
      </c>
      <c r="F12004">
        <v>37</v>
      </c>
      <c r="G12004">
        <v>69</v>
      </c>
      <c r="H12004">
        <v>76</v>
      </c>
      <c r="I12004">
        <v>7</v>
      </c>
      <c r="J12004">
        <v>9</v>
      </c>
      <c r="K12004">
        <v>1</v>
      </c>
      <c r="L12004">
        <v>466</v>
      </c>
      <c r="M12004">
        <v>0</v>
      </c>
      <c r="AB12004" t="s">
        <v>1</v>
      </c>
      <c r="AC12004">
        <v>11999</v>
      </c>
      <c r="AD12004">
        <v>4</v>
      </c>
      <c r="AE12004">
        <v>-120</v>
      </c>
      <c r="AF12004">
        <v>37</v>
      </c>
      <c r="AG12004">
        <v>69</v>
      </c>
      <c r="AH12004">
        <v>76</v>
      </c>
      <c r="AI12004">
        <v>466</v>
      </c>
      <c r="AJ12004">
        <v>0</v>
      </c>
    </row>
    <row r="12005" spans="1:36" x14ac:dyDescent="0.3">
      <c r="A12005" t="s">
        <v>1</v>
      </c>
      <c r="B12005">
        <v>12000</v>
      </c>
      <c r="C12005">
        <v>7</v>
      </c>
      <c r="D12005">
        <v>58</v>
      </c>
      <c r="E12005">
        <v>67</v>
      </c>
      <c r="F12005">
        <v>79</v>
      </c>
      <c r="G12005">
        <v>164</v>
      </c>
      <c r="H12005">
        <v>117</v>
      </c>
      <c r="I12005">
        <v>3</v>
      </c>
      <c r="J12005">
        <v>11</v>
      </c>
      <c r="K12005">
        <v>1</v>
      </c>
      <c r="L12005">
        <v>604</v>
      </c>
      <c r="M12005">
        <v>1</v>
      </c>
      <c r="AB12005" t="s">
        <v>1</v>
      </c>
      <c r="AC12005">
        <v>12000</v>
      </c>
      <c r="AD12005">
        <v>7</v>
      </c>
      <c r="AE12005">
        <v>67</v>
      </c>
      <c r="AF12005">
        <v>79</v>
      </c>
      <c r="AG12005">
        <v>164</v>
      </c>
      <c r="AH12005">
        <v>117</v>
      </c>
      <c r="AI12005">
        <v>604</v>
      </c>
      <c r="AJ12005">
        <v>1</v>
      </c>
    </row>
    <row r="12006" spans="1:36" x14ac:dyDescent="0.3">
      <c r="A12006" t="s">
        <v>1</v>
      </c>
      <c r="B12006">
        <v>12001</v>
      </c>
      <c r="C12006">
        <v>10</v>
      </c>
      <c r="D12006">
        <v>0</v>
      </c>
      <c r="E12006">
        <v>115</v>
      </c>
      <c r="F12006">
        <v>55</v>
      </c>
      <c r="G12006">
        <v>165</v>
      </c>
      <c r="H12006">
        <v>86</v>
      </c>
      <c r="I12006">
        <v>8</v>
      </c>
      <c r="J12006">
        <v>16</v>
      </c>
      <c r="K12006">
        <v>0</v>
      </c>
      <c r="L12006">
        <v>731</v>
      </c>
      <c r="M12006">
        <v>1</v>
      </c>
      <c r="AB12006" t="s">
        <v>1</v>
      </c>
      <c r="AC12006">
        <v>12001</v>
      </c>
      <c r="AD12006">
        <v>10</v>
      </c>
      <c r="AE12006">
        <v>115</v>
      </c>
      <c r="AF12006">
        <v>55</v>
      </c>
      <c r="AG12006">
        <v>165</v>
      </c>
      <c r="AH12006">
        <v>86</v>
      </c>
      <c r="AI12006">
        <v>731</v>
      </c>
      <c r="AJ12006">
        <v>1</v>
      </c>
    </row>
    <row r="12007" spans="1:36" x14ac:dyDescent="0.3">
      <c r="A12007" t="s">
        <v>1</v>
      </c>
      <c r="B12007">
        <v>12002</v>
      </c>
      <c r="C12007">
        <v>9</v>
      </c>
      <c r="D12007">
        <v>81</v>
      </c>
      <c r="E12007">
        <v>218</v>
      </c>
      <c r="F12007">
        <v>93</v>
      </c>
      <c r="G12007">
        <v>224</v>
      </c>
      <c r="H12007">
        <v>137</v>
      </c>
      <c r="I12007">
        <v>9</v>
      </c>
      <c r="J12007">
        <v>11</v>
      </c>
      <c r="K12007">
        <v>0</v>
      </c>
      <c r="L12007">
        <v>802</v>
      </c>
      <c r="M12007">
        <v>1</v>
      </c>
      <c r="AB12007" t="s">
        <v>1</v>
      </c>
      <c r="AC12007">
        <v>12002</v>
      </c>
      <c r="AD12007">
        <v>9</v>
      </c>
      <c r="AE12007">
        <v>218</v>
      </c>
      <c r="AF12007">
        <v>93</v>
      </c>
      <c r="AG12007">
        <v>224</v>
      </c>
      <c r="AH12007">
        <v>137</v>
      </c>
      <c r="AI12007">
        <v>802</v>
      </c>
      <c r="AJ12007">
        <v>1</v>
      </c>
    </row>
    <row r="12008" spans="1:36" x14ac:dyDescent="0.3">
      <c r="A12008" t="s">
        <v>1</v>
      </c>
      <c r="B12008">
        <v>12003</v>
      </c>
      <c r="C12008">
        <v>1</v>
      </c>
      <c r="D12008">
        <v>0</v>
      </c>
      <c r="E12008">
        <v>13</v>
      </c>
      <c r="F12008">
        <v>41</v>
      </c>
      <c r="G12008">
        <v>39</v>
      </c>
      <c r="H12008">
        <v>59</v>
      </c>
      <c r="I12008">
        <v>9</v>
      </c>
      <c r="J12008">
        <v>18</v>
      </c>
      <c r="K12008">
        <v>0</v>
      </c>
      <c r="L12008">
        <v>521</v>
      </c>
      <c r="M12008">
        <v>0</v>
      </c>
      <c r="AB12008" t="s">
        <v>1</v>
      </c>
      <c r="AC12008">
        <v>12003</v>
      </c>
      <c r="AD12008">
        <v>1</v>
      </c>
      <c r="AE12008">
        <v>13</v>
      </c>
      <c r="AF12008">
        <v>41</v>
      </c>
      <c r="AG12008">
        <v>39</v>
      </c>
      <c r="AH12008">
        <v>59</v>
      </c>
      <c r="AI12008">
        <v>521</v>
      </c>
      <c r="AJ12008">
        <v>0</v>
      </c>
    </row>
    <row r="12009" spans="1:36" x14ac:dyDescent="0.3">
      <c r="A12009" t="s">
        <v>1</v>
      </c>
      <c r="B12009">
        <v>12004</v>
      </c>
      <c r="C12009">
        <v>4</v>
      </c>
      <c r="D12009">
        <v>0</v>
      </c>
      <c r="E12009">
        <v>-20</v>
      </c>
      <c r="F12009">
        <v>45</v>
      </c>
      <c r="G12009">
        <v>69</v>
      </c>
      <c r="H12009">
        <v>64</v>
      </c>
      <c r="I12009">
        <v>2</v>
      </c>
      <c r="J12009">
        <v>10</v>
      </c>
      <c r="K12009">
        <v>1</v>
      </c>
      <c r="L12009">
        <v>611</v>
      </c>
      <c r="M12009">
        <v>1</v>
      </c>
      <c r="AB12009" t="s">
        <v>1</v>
      </c>
      <c r="AC12009">
        <v>12004</v>
      </c>
      <c r="AD12009">
        <v>4</v>
      </c>
      <c r="AE12009">
        <v>-20</v>
      </c>
      <c r="AF12009">
        <v>45</v>
      </c>
      <c r="AG12009">
        <v>69</v>
      </c>
      <c r="AH12009">
        <v>64</v>
      </c>
      <c r="AI12009">
        <v>611</v>
      </c>
      <c r="AJ12009">
        <v>1</v>
      </c>
    </row>
    <row r="12010" spans="1:36" x14ac:dyDescent="0.3">
      <c r="A12010" t="s">
        <v>1</v>
      </c>
      <c r="B12010">
        <v>12005</v>
      </c>
      <c r="C12010">
        <v>5</v>
      </c>
      <c r="D12010">
        <v>0</v>
      </c>
      <c r="E12010">
        <v>115</v>
      </c>
      <c r="F12010">
        <v>90</v>
      </c>
      <c r="G12010">
        <v>151</v>
      </c>
      <c r="H12010">
        <v>101</v>
      </c>
      <c r="I12010">
        <v>2</v>
      </c>
      <c r="J12010">
        <v>3</v>
      </c>
      <c r="K12010">
        <v>0</v>
      </c>
      <c r="L12010">
        <v>618</v>
      </c>
      <c r="M12010">
        <v>1</v>
      </c>
      <c r="AB12010" t="s">
        <v>1</v>
      </c>
      <c r="AC12010">
        <v>12005</v>
      </c>
      <c r="AD12010">
        <v>5</v>
      </c>
      <c r="AE12010">
        <v>115</v>
      </c>
      <c r="AF12010">
        <v>90</v>
      </c>
      <c r="AG12010">
        <v>151</v>
      </c>
      <c r="AH12010">
        <v>101</v>
      </c>
      <c r="AI12010">
        <v>618</v>
      </c>
      <c r="AJ12010">
        <v>1</v>
      </c>
    </row>
    <row r="12011" spans="1:36" x14ac:dyDescent="0.3">
      <c r="A12011" t="s">
        <v>1</v>
      </c>
      <c r="B12011">
        <v>12006</v>
      </c>
      <c r="C12011">
        <v>6</v>
      </c>
      <c r="D12011">
        <v>0</v>
      </c>
      <c r="E12011">
        <v>273</v>
      </c>
      <c r="F12011">
        <v>29</v>
      </c>
      <c r="G12011">
        <v>76</v>
      </c>
      <c r="H12011">
        <v>65</v>
      </c>
      <c r="I12011">
        <v>3</v>
      </c>
      <c r="J12011">
        <v>5</v>
      </c>
      <c r="K12011">
        <v>0</v>
      </c>
      <c r="L12011">
        <v>678</v>
      </c>
      <c r="M12011">
        <v>1</v>
      </c>
      <c r="AB12011" t="s">
        <v>1</v>
      </c>
      <c r="AC12011">
        <v>12006</v>
      </c>
      <c r="AD12011">
        <v>6</v>
      </c>
      <c r="AE12011">
        <v>273</v>
      </c>
      <c r="AF12011">
        <v>29</v>
      </c>
      <c r="AG12011">
        <v>76</v>
      </c>
      <c r="AH12011">
        <v>65</v>
      </c>
      <c r="AI12011">
        <v>678</v>
      </c>
      <c r="AJ12011">
        <v>1</v>
      </c>
    </row>
    <row r="12012" spans="1:36" x14ac:dyDescent="0.3">
      <c r="A12012" t="s">
        <v>1</v>
      </c>
      <c r="B12012">
        <v>12007</v>
      </c>
      <c r="C12012">
        <v>6</v>
      </c>
      <c r="D12012">
        <v>5</v>
      </c>
      <c r="E12012">
        <v>-5</v>
      </c>
      <c r="F12012">
        <v>92</v>
      </c>
      <c r="G12012">
        <v>162</v>
      </c>
      <c r="H12012">
        <v>152</v>
      </c>
      <c r="I12012">
        <v>8</v>
      </c>
      <c r="J12012">
        <v>17</v>
      </c>
      <c r="K12012">
        <v>0</v>
      </c>
      <c r="L12012">
        <v>495</v>
      </c>
      <c r="M12012">
        <v>1</v>
      </c>
      <c r="AB12012" t="s">
        <v>1</v>
      </c>
      <c r="AC12012">
        <v>12007</v>
      </c>
      <c r="AD12012">
        <v>6</v>
      </c>
      <c r="AE12012">
        <v>-5</v>
      </c>
      <c r="AF12012">
        <v>92</v>
      </c>
      <c r="AG12012">
        <v>162</v>
      </c>
      <c r="AH12012">
        <v>152</v>
      </c>
      <c r="AI12012">
        <v>495</v>
      </c>
      <c r="AJ12012">
        <v>1</v>
      </c>
    </row>
    <row r="12013" spans="1:36" x14ac:dyDescent="0.3">
      <c r="A12013" t="s">
        <v>1</v>
      </c>
      <c r="B12013">
        <v>12008</v>
      </c>
      <c r="C12013">
        <v>9</v>
      </c>
      <c r="D12013">
        <v>0</v>
      </c>
      <c r="E12013">
        <v>167</v>
      </c>
      <c r="F12013">
        <v>87</v>
      </c>
      <c r="G12013">
        <v>221</v>
      </c>
      <c r="H12013">
        <v>125</v>
      </c>
      <c r="I12013">
        <v>8</v>
      </c>
      <c r="J12013">
        <v>18</v>
      </c>
      <c r="K12013">
        <v>1</v>
      </c>
      <c r="L12013">
        <v>734</v>
      </c>
      <c r="M12013">
        <v>1</v>
      </c>
      <c r="AB12013" t="s">
        <v>1</v>
      </c>
      <c r="AC12013">
        <v>12008</v>
      </c>
      <c r="AD12013">
        <v>9</v>
      </c>
      <c r="AE12013">
        <v>167</v>
      </c>
      <c r="AF12013">
        <v>87</v>
      </c>
      <c r="AG12013">
        <v>221</v>
      </c>
      <c r="AH12013">
        <v>125</v>
      </c>
      <c r="AI12013">
        <v>734</v>
      </c>
      <c r="AJ12013">
        <v>1</v>
      </c>
    </row>
    <row r="12014" spans="1:36" x14ac:dyDescent="0.3">
      <c r="A12014" t="s">
        <v>1</v>
      </c>
      <c r="B12014">
        <v>12009</v>
      </c>
      <c r="C12014">
        <v>2</v>
      </c>
      <c r="D12014">
        <v>0</v>
      </c>
      <c r="E12014">
        <v>-212</v>
      </c>
      <c r="F12014">
        <v>31</v>
      </c>
      <c r="G12014">
        <v>41</v>
      </c>
      <c r="H12014">
        <v>47</v>
      </c>
      <c r="I12014">
        <v>5</v>
      </c>
      <c r="J12014">
        <v>14</v>
      </c>
      <c r="K12014">
        <v>0</v>
      </c>
      <c r="L12014">
        <v>415</v>
      </c>
      <c r="M12014">
        <v>0</v>
      </c>
      <c r="AB12014" t="s">
        <v>1</v>
      </c>
      <c r="AC12014">
        <v>12009</v>
      </c>
      <c r="AD12014">
        <v>2</v>
      </c>
      <c r="AE12014">
        <v>-212</v>
      </c>
      <c r="AF12014">
        <v>31</v>
      </c>
      <c r="AG12014">
        <v>41</v>
      </c>
      <c r="AH12014">
        <v>47</v>
      </c>
      <c r="AI12014">
        <v>415</v>
      </c>
      <c r="AJ12014">
        <v>0</v>
      </c>
    </row>
    <row r="12015" spans="1:36" x14ac:dyDescent="0.3">
      <c r="A12015" t="s">
        <v>1</v>
      </c>
      <c r="B12015">
        <v>12010</v>
      </c>
      <c r="C12015">
        <v>7</v>
      </c>
      <c r="D12015">
        <v>0</v>
      </c>
      <c r="E12015">
        <v>90</v>
      </c>
      <c r="F12015">
        <v>84</v>
      </c>
      <c r="G12015">
        <v>176</v>
      </c>
      <c r="H12015">
        <v>98</v>
      </c>
      <c r="I12015">
        <v>7</v>
      </c>
      <c r="J12015">
        <v>12</v>
      </c>
      <c r="K12015">
        <v>0</v>
      </c>
      <c r="L12015">
        <v>681</v>
      </c>
      <c r="M12015">
        <v>1</v>
      </c>
      <c r="AB12015" t="s">
        <v>1</v>
      </c>
      <c r="AC12015">
        <v>12010</v>
      </c>
      <c r="AD12015">
        <v>7</v>
      </c>
      <c r="AE12015">
        <v>90</v>
      </c>
      <c r="AF12015">
        <v>84</v>
      </c>
      <c r="AG12015">
        <v>176</v>
      </c>
      <c r="AH12015">
        <v>98</v>
      </c>
      <c r="AI12015">
        <v>681</v>
      </c>
      <c r="AJ12015">
        <v>1</v>
      </c>
    </row>
    <row r="12016" spans="1:36" x14ac:dyDescent="0.3">
      <c r="A12016" t="s">
        <v>1</v>
      </c>
      <c r="B12016">
        <v>12011</v>
      </c>
      <c r="C12016">
        <v>4</v>
      </c>
      <c r="D12016">
        <v>6</v>
      </c>
      <c r="E12016">
        <v>-17</v>
      </c>
      <c r="F12016">
        <v>39</v>
      </c>
      <c r="G12016">
        <v>67</v>
      </c>
      <c r="H12016">
        <v>85</v>
      </c>
      <c r="I12016">
        <v>0</v>
      </c>
      <c r="J12016">
        <v>3</v>
      </c>
      <c r="K12016">
        <v>0</v>
      </c>
      <c r="L12016">
        <v>488</v>
      </c>
      <c r="M12016">
        <v>0</v>
      </c>
      <c r="AB12016" t="s">
        <v>1</v>
      </c>
      <c r="AC12016">
        <v>12011</v>
      </c>
      <c r="AD12016">
        <v>4</v>
      </c>
      <c r="AE12016">
        <v>-17</v>
      </c>
      <c r="AF12016">
        <v>39</v>
      </c>
      <c r="AG12016">
        <v>67</v>
      </c>
      <c r="AH12016">
        <v>85</v>
      </c>
      <c r="AI12016">
        <v>488</v>
      </c>
      <c r="AJ12016">
        <v>0</v>
      </c>
    </row>
    <row r="12017" spans="1:36" x14ac:dyDescent="0.3">
      <c r="A12017" t="s">
        <v>1</v>
      </c>
      <c r="B12017">
        <v>12012</v>
      </c>
      <c r="C12017">
        <v>1</v>
      </c>
      <c r="D12017">
        <v>59</v>
      </c>
      <c r="E12017">
        <v>-234</v>
      </c>
      <c r="F12017">
        <v>40</v>
      </c>
      <c r="G12017">
        <v>34</v>
      </c>
      <c r="H12017">
        <v>38</v>
      </c>
      <c r="I12017">
        <v>1</v>
      </c>
      <c r="J12017">
        <v>7</v>
      </c>
      <c r="K12017">
        <v>1</v>
      </c>
      <c r="L12017">
        <v>574</v>
      </c>
      <c r="M12017">
        <v>0</v>
      </c>
      <c r="AB12017" t="s">
        <v>1</v>
      </c>
      <c r="AC12017">
        <v>12012</v>
      </c>
      <c r="AD12017">
        <v>1</v>
      </c>
      <c r="AE12017">
        <v>-234</v>
      </c>
      <c r="AF12017">
        <v>40</v>
      </c>
      <c r="AG12017">
        <v>34</v>
      </c>
      <c r="AH12017">
        <v>38</v>
      </c>
      <c r="AI12017">
        <v>574</v>
      </c>
      <c r="AJ12017">
        <v>0</v>
      </c>
    </row>
    <row r="12018" spans="1:36" x14ac:dyDescent="0.3">
      <c r="A12018" t="s">
        <v>1</v>
      </c>
      <c r="B12018">
        <v>12013</v>
      </c>
      <c r="C12018">
        <v>6</v>
      </c>
      <c r="D12018">
        <v>0</v>
      </c>
      <c r="E12018">
        <v>-30</v>
      </c>
      <c r="F12018">
        <v>54</v>
      </c>
      <c r="G12018">
        <v>115</v>
      </c>
      <c r="H12018">
        <v>82</v>
      </c>
      <c r="I12018">
        <v>9</v>
      </c>
      <c r="J12018">
        <v>14</v>
      </c>
      <c r="K12018">
        <v>1</v>
      </c>
      <c r="L12018">
        <v>581</v>
      </c>
      <c r="M12018">
        <v>1</v>
      </c>
      <c r="AB12018" t="s">
        <v>1</v>
      </c>
      <c r="AC12018">
        <v>12013</v>
      </c>
      <c r="AD12018">
        <v>6</v>
      </c>
      <c r="AE12018">
        <v>-30</v>
      </c>
      <c r="AF12018">
        <v>54</v>
      </c>
      <c r="AG12018">
        <v>115</v>
      </c>
      <c r="AH12018">
        <v>82</v>
      </c>
      <c r="AI12018">
        <v>581</v>
      </c>
      <c r="AJ12018">
        <v>1</v>
      </c>
    </row>
    <row r="12019" spans="1:36" x14ac:dyDescent="0.3">
      <c r="A12019" t="s">
        <v>1</v>
      </c>
      <c r="B12019">
        <v>12014</v>
      </c>
      <c r="C12019">
        <v>10</v>
      </c>
      <c r="D12019">
        <v>49</v>
      </c>
      <c r="E12019">
        <v>572</v>
      </c>
      <c r="F12019">
        <v>61</v>
      </c>
      <c r="G12019">
        <v>188</v>
      </c>
      <c r="H12019">
        <v>108</v>
      </c>
      <c r="I12019">
        <v>3</v>
      </c>
      <c r="J12019">
        <v>4</v>
      </c>
      <c r="K12019">
        <v>1</v>
      </c>
      <c r="L12019">
        <v>850</v>
      </c>
      <c r="M12019">
        <v>1</v>
      </c>
      <c r="AB12019" t="s">
        <v>1</v>
      </c>
      <c r="AC12019">
        <v>12014</v>
      </c>
      <c r="AD12019">
        <v>10</v>
      </c>
      <c r="AE12019">
        <v>572</v>
      </c>
      <c r="AF12019">
        <v>61</v>
      </c>
      <c r="AG12019">
        <v>188</v>
      </c>
      <c r="AH12019">
        <v>108</v>
      </c>
      <c r="AI12019">
        <v>850</v>
      </c>
      <c r="AJ12019">
        <v>1</v>
      </c>
    </row>
    <row r="12020" spans="1:36" x14ac:dyDescent="0.3">
      <c r="A12020" t="s">
        <v>1</v>
      </c>
      <c r="B12020">
        <v>12015</v>
      </c>
      <c r="C12020">
        <v>3</v>
      </c>
      <c r="D12020">
        <v>53</v>
      </c>
      <c r="E12020">
        <v>-195</v>
      </c>
      <c r="F12020">
        <v>9</v>
      </c>
      <c r="G12020">
        <v>27</v>
      </c>
      <c r="H12020">
        <v>26</v>
      </c>
      <c r="I12020">
        <v>1</v>
      </c>
      <c r="J12020">
        <v>10</v>
      </c>
      <c r="K12020">
        <v>0</v>
      </c>
      <c r="L12020">
        <v>489</v>
      </c>
      <c r="M12020">
        <v>0</v>
      </c>
      <c r="AB12020" t="s">
        <v>1</v>
      </c>
      <c r="AC12020">
        <v>12015</v>
      </c>
      <c r="AD12020">
        <v>3</v>
      </c>
      <c r="AE12020">
        <v>-195</v>
      </c>
      <c r="AF12020">
        <v>9</v>
      </c>
      <c r="AG12020">
        <v>27</v>
      </c>
      <c r="AH12020">
        <v>26</v>
      </c>
      <c r="AI12020">
        <v>489</v>
      </c>
      <c r="AJ12020">
        <v>0</v>
      </c>
    </row>
    <row r="12021" spans="1:36" x14ac:dyDescent="0.3">
      <c r="A12021" t="s">
        <v>1</v>
      </c>
      <c r="B12021">
        <v>12016</v>
      </c>
      <c r="C12021">
        <v>7</v>
      </c>
      <c r="D12021">
        <v>0</v>
      </c>
      <c r="E12021">
        <v>-33</v>
      </c>
      <c r="F12021">
        <v>98</v>
      </c>
      <c r="G12021">
        <v>203</v>
      </c>
      <c r="H12021">
        <v>146</v>
      </c>
      <c r="I12021">
        <v>1</v>
      </c>
      <c r="J12021">
        <v>11</v>
      </c>
      <c r="K12021">
        <v>0</v>
      </c>
      <c r="L12021">
        <v>660</v>
      </c>
      <c r="M12021">
        <v>1</v>
      </c>
      <c r="AB12021" t="s">
        <v>1</v>
      </c>
      <c r="AC12021">
        <v>12016</v>
      </c>
      <c r="AD12021">
        <v>7</v>
      </c>
      <c r="AE12021">
        <v>-33</v>
      </c>
      <c r="AF12021">
        <v>98</v>
      </c>
      <c r="AG12021">
        <v>203</v>
      </c>
      <c r="AH12021">
        <v>146</v>
      </c>
      <c r="AI12021">
        <v>660</v>
      </c>
      <c r="AJ12021">
        <v>1</v>
      </c>
    </row>
    <row r="12022" spans="1:36" x14ac:dyDescent="0.3">
      <c r="A12022" t="s">
        <v>1</v>
      </c>
      <c r="B12022">
        <v>12017</v>
      </c>
      <c r="C12022">
        <v>5</v>
      </c>
      <c r="D12022">
        <v>43</v>
      </c>
      <c r="E12022">
        <v>-125</v>
      </c>
      <c r="F12022">
        <v>25</v>
      </c>
      <c r="G12022">
        <v>63</v>
      </c>
      <c r="H12022">
        <v>58</v>
      </c>
      <c r="I12022">
        <v>6</v>
      </c>
      <c r="J12022">
        <v>14</v>
      </c>
      <c r="K12022">
        <v>1</v>
      </c>
      <c r="L12022">
        <v>569</v>
      </c>
      <c r="M12022">
        <v>1</v>
      </c>
      <c r="AB12022" t="s">
        <v>1</v>
      </c>
      <c r="AC12022">
        <v>12017</v>
      </c>
      <c r="AD12022">
        <v>5</v>
      </c>
      <c r="AE12022">
        <v>-125</v>
      </c>
      <c r="AF12022">
        <v>25</v>
      </c>
      <c r="AG12022">
        <v>63</v>
      </c>
      <c r="AH12022">
        <v>58</v>
      </c>
      <c r="AI12022">
        <v>569</v>
      </c>
      <c r="AJ12022">
        <v>1</v>
      </c>
    </row>
    <row r="12023" spans="1:36" x14ac:dyDescent="0.3">
      <c r="A12023" t="s">
        <v>1</v>
      </c>
      <c r="B12023">
        <v>12018</v>
      </c>
      <c r="C12023">
        <v>8</v>
      </c>
      <c r="D12023">
        <v>0</v>
      </c>
      <c r="E12023">
        <v>370</v>
      </c>
      <c r="F12023">
        <v>14</v>
      </c>
      <c r="G12023">
        <v>66</v>
      </c>
      <c r="H12023">
        <v>48</v>
      </c>
      <c r="I12023">
        <v>18</v>
      </c>
      <c r="J12023">
        <v>20</v>
      </c>
      <c r="K12023">
        <v>0</v>
      </c>
      <c r="L12023">
        <v>605</v>
      </c>
      <c r="M12023">
        <v>1</v>
      </c>
      <c r="AB12023" t="s">
        <v>1</v>
      </c>
      <c r="AC12023">
        <v>12018</v>
      </c>
      <c r="AD12023">
        <v>8</v>
      </c>
      <c r="AE12023">
        <v>370</v>
      </c>
      <c r="AF12023">
        <v>14</v>
      </c>
      <c r="AG12023">
        <v>66</v>
      </c>
      <c r="AH12023">
        <v>48</v>
      </c>
      <c r="AI12023">
        <v>605</v>
      </c>
      <c r="AJ12023">
        <v>1</v>
      </c>
    </row>
    <row r="12024" spans="1:36" x14ac:dyDescent="0.3">
      <c r="A12024" t="s">
        <v>1</v>
      </c>
      <c r="B12024">
        <v>12019</v>
      </c>
      <c r="C12024">
        <v>5</v>
      </c>
      <c r="D12024">
        <v>66</v>
      </c>
      <c r="E12024">
        <v>-23</v>
      </c>
      <c r="F12024">
        <v>31</v>
      </c>
      <c r="G12024">
        <v>69</v>
      </c>
      <c r="H12024">
        <v>69</v>
      </c>
      <c r="I12024">
        <v>0</v>
      </c>
      <c r="J12024">
        <v>4</v>
      </c>
      <c r="K12024">
        <v>0</v>
      </c>
      <c r="L12024">
        <v>486</v>
      </c>
      <c r="M12024">
        <v>0</v>
      </c>
      <c r="AB12024" t="s">
        <v>1</v>
      </c>
      <c r="AC12024">
        <v>12019</v>
      </c>
      <c r="AD12024">
        <v>5</v>
      </c>
      <c r="AE12024">
        <v>-23</v>
      </c>
      <c r="AF12024">
        <v>31</v>
      </c>
      <c r="AG12024">
        <v>69</v>
      </c>
      <c r="AH12024">
        <v>69</v>
      </c>
      <c r="AI12024">
        <v>486</v>
      </c>
      <c r="AJ12024">
        <v>0</v>
      </c>
    </row>
    <row r="12025" spans="1:36" x14ac:dyDescent="0.3">
      <c r="A12025" t="s">
        <v>1</v>
      </c>
      <c r="B12025">
        <v>12020</v>
      </c>
      <c r="C12025">
        <v>9</v>
      </c>
      <c r="D12025">
        <v>0</v>
      </c>
      <c r="E12025">
        <v>223</v>
      </c>
      <c r="F12025">
        <v>3</v>
      </c>
      <c r="G12025">
        <v>52</v>
      </c>
      <c r="H12025">
        <v>36</v>
      </c>
      <c r="I12025">
        <v>8</v>
      </c>
      <c r="J12025">
        <v>9</v>
      </c>
      <c r="K12025">
        <v>1</v>
      </c>
      <c r="L12025">
        <v>637</v>
      </c>
      <c r="M12025">
        <v>1</v>
      </c>
      <c r="AB12025" t="s">
        <v>1</v>
      </c>
      <c r="AC12025">
        <v>12020</v>
      </c>
      <c r="AD12025">
        <v>9</v>
      </c>
      <c r="AE12025">
        <v>223</v>
      </c>
      <c r="AF12025">
        <v>3</v>
      </c>
      <c r="AG12025">
        <v>52</v>
      </c>
      <c r="AH12025">
        <v>36</v>
      </c>
      <c r="AI12025">
        <v>637</v>
      </c>
      <c r="AJ12025">
        <v>1</v>
      </c>
    </row>
    <row r="12026" spans="1:36" x14ac:dyDescent="0.3">
      <c r="A12026" t="s">
        <v>1</v>
      </c>
      <c r="B12026">
        <v>12021</v>
      </c>
      <c r="C12026">
        <v>4</v>
      </c>
      <c r="D12026">
        <v>0</v>
      </c>
      <c r="E12026">
        <v>-142</v>
      </c>
      <c r="F12026">
        <v>6</v>
      </c>
      <c r="G12026">
        <v>35</v>
      </c>
      <c r="H12026">
        <v>33</v>
      </c>
      <c r="I12026">
        <v>6</v>
      </c>
      <c r="J12026">
        <v>16</v>
      </c>
      <c r="K12026">
        <v>0</v>
      </c>
      <c r="L12026">
        <v>569</v>
      </c>
      <c r="M12026">
        <v>1</v>
      </c>
      <c r="AB12026" t="s">
        <v>1</v>
      </c>
      <c r="AC12026">
        <v>12021</v>
      </c>
      <c r="AD12026">
        <v>4</v>
      </c>
      <c r="AE12026">
        <v>-142</v>
      </c>
      <c r="AF12026">
        <v>6</v>
      </c>
      <c r="AG12026">
        <v>35</v>
      </c>
      <c r="AH12026">
        <v>33</v>
      </c>
      <c r="AI12026">
        <v>569</v>
      </c>
      <c r="AJ12026">
        <v>1</v>
      </c>
    </row>
    <row r="12027" spans="1:36" x14ac:dyDescent="0.3">
      <c r="A12027" t="s">
        <v>1</v>
      </c>
      <c r="B12027">
        <v>12022</v>
      </c>
      <c r="C12027">
        <v>2</v>
      </c>
      <c r="D12027">
        <v>0</v>
      </c>
      <c r="E12027">
        <v>-241</v>
      </c>
      <c r="F12027">
        <v>24</v>
      </c>
      <c r="G12027">
        <v>38</v>
      </c>
      <c r="H12027">
        <v>31</v>
      </c>
      <c r="I12027">
        <v>14</v>
      </c>
      <c r="J12027">
        <v>18</v>
      </c>
      <c r="K12027">
        <v>0</v>
      </c>
      <c r="L12027">
        <v>528</v>
      </c>
      <c r="M12027">
        <v>1</v>
      </c>
      <c r="AB12027" t="s">
        <v>1</v>
      </c>
      <c r="AC12027">
        <v>12022</v>
      </c>
      <c r="AD12027">
        <v>2</v>
      </c>
      <c r="AE12027">
        <v>-241</v>
      </c>
      <c r="AF12027">
        <v>24</v>
      </c>
      <c r="AG12027">
        <v>38</v>
      </c>
      <c r="AH12027">
        <v>31</v>
      </c>
      <c r="AI12027">
        <v>528</v>
      </c>
      <c r="AJ12027">
        <v>1</v>
      </c>
    </row>
    <row r="12028" spans="1:36" x14ac:dyDescent="0.3">
      <c r="A12028" t="s">
        <v>1</v>
      </c>
      <c r="B12028">
        <v>12023</v>
      </c>
      <c r="C12028">
        <v>4</v>
      </c>
      <c r="D12028">
        <v>0</v>
      </c>
      <c r="E12028">
        <v>-1</v>
      </c>
      <c r="F12028">
        <v>36</v>
      </c>
      <c r="G12028">
        <v>66</v>
      </c>
      <c r="H12028">
        <v>62</v>
      </c>
      <c r="I12028">
        <v>5</v>
      </c>
      <c r="J12028">
        <v>12</v>
      </c>
      <c r="K12028">
        <v>0</v>
      </c>
      <c r="L12028">
        <v>637</v>
      </c>
      <c r="M12028">
        <v>1</v>
      </c>
      <c r="AB12028" t="s">
        <v>1</v>
      </c>
      <c r="AC12028">
        <v>12023</v>
      </c>
      <c r="AD12028">
        <v>4</v>
      </c>
      <c r="AE12028">
        <v>-1</v>
      </c>
      <c r="AF12028">
        <v>36</v>
      </c>
      <c r="AG12028">
        <v>66</v>
      </c>
      <c r="AH12028">
        <v>62</v>
      </c>
      <c r="AI12028">
        <v>637</v>
      </c>
      <c r="AJ12028">
        <v>1</v>
      </c>
    </row>
    <row r="12029" spans="1:36" x14ac:dyDescent="0.3">
      <c r="A12029" t="s">
        <v>1</v>
      </c>
      <c r="B12029">
        <v>12024</v>
      </c>
      <c r="C12029">
        <v>1</v>
      </c>
      <c r="D12029">
        <v>0</v>
      </c>
      <c r="E12029">
        <v>-180</v>
      </c>
      <c r="F12029">
        <v>42</v>
      </c>
      <c r="G12029">
        <v>39</v>
      </c>
      <c r="H12029">
        <v>66</v>
      </c>
      <c r="I12029">
        <v>2</v>
      </c>
      <c r="J12029">
        <v>9</v>
      </c>
      <c r="K12029">
        <v>0</v>
      </c>
      <c r="L12029">
        <v>491</v>
      </c>
      <c r="M12029">
        <v>0</v>
      </c>
      <c r="AB12029" t="s">
        <v>1</v>
      </c>
      <c r="AC12029">
        <v>12024</v>
      </c>
      <c r="AD12029">
        <v>1</v>
      </c>
      <c r="AE12029">
        <v>-180</v>
      </c>
      <c r="AF12029">
        <v>42</v>
      </c>
      <c r="AG12029">
        <v>39</v>
      </c>
      <c r="AH12029">
        <v>66</v>
      </c>
      <c r="AI12029">
        <v>491</v>
      </c>
      <c r="AJ12029">
        <v>0</v>
      </c>
    </row>
    <row r="12030" spans="1:36" x14ac:dyDescent="0.3">
      <c r="A12030" t="s">
        <v>1</v>
      </c>
      <c r="B12030">
        <v>12025</v>
      </c>
      <c r="C12030">
        <v>3</v>
      </c>
      <c r="D12030">
        <v>44</v>
      </c>
      <c r="E12030">
        <v>10</v>
      </c>
      <c r="F12030">
        <v>24</v>
      </c>
      <c r="G12030">
        <v>42</v>
      </c>
      <c r="H12030">
        <v>28</v>
      </c>
      <c r="I12030">
        <v>8</v>
      </c>
      <c r="J12030">
        <v>18</v>
      </c>
      <c r="K12030">
        <v>0</v>
      </c>
      <c r="L12030">
        <v>472</v>
      </c>
      <c r="M12030">
        <v>1</v>
      </c>
      <c r="AB12030" t="s">
        <v>1</v>
      </c>
      <c r="AC12030">
        <v>12025</v>
      </c>
      <c r="AD12030">
        <v>3</v>
      </c>
      <c r="AE12030">
        <v>10</v>
      </c>
      <c r="AF12030">
        <v>24</v>
      </c>
      <c r="AG12030">
        <v>42</v>
      </c>
      <c r="AH12030">
        <v>28</v>
      </c>
      <c r="AI12030">
        <v>472</v>
      </c>
      <c r="AJ12030">
        <v>1</v>
      </c>
    </row>
    <row r="12031" spans="1:36" x14ac:dyDescent="0.3">
      <c r="A12031" t="s">
        <v>1</v>
      </c>
      <c r="B12031">
        <v>12026</v>
      </c>
      <c r="C12031">
        <v>7</v>
      </c>
      <c r="D12031">
        <v>51</v>
      </c>
      <c r="E12031">
        <v>-2</v>
      </c>
      <c r="F12031">
        <v>49</v>
      </c>
      <c r="G12031">
        <v>113</v>
      </c>
      <c r="H12031">
        <v>111</v>
      </c>
      <c r="I12031">
        <v>3</v>
      </c>
      <c r="J12031">
        <v>11</v>
      </c>
      <c r="K12031">
        <v>0</v>
      </c>
      <c r="L12031">
        <v>495</v>
      </c>
      <c r="M12031">
        <v>1</v>
      </c>
      <c r="AB12031" t="s">
        <v>1</v>
      </c>
      <c r="AC12031">
        <v>12026</v>
      </c>
      <c r="AD12031">
        <v>7</v>
      </c>
      <c r="AE12031">
        <v>-2</v>
      </c>
      <c r="AF12031">
        <v>49</v>
      </c>
      <c r="AG12031">
        <v>113</v>
      </c>
      <c r="AH12031">
        <v>111</v>
      </c>
      <c r="AI12031">
        <v>495</v>
      </c>
      <c r="AJ12031">
        <v>1</v>
      </c>
    </row>
    <row r="12032" spans="1:36" x14ac:dyDescent="0.3">
      <c r="A12032" t="s">
        <v>1</v>
      </c>
      <c r="B12032">
        <v>12027</v>
      </c>
      <c r="C12032">
        <v>10</v>
      </c>
      <c r="D12032">
        <v>0</v>
      </c>
      <c r="E12032">
        <v>156</v>
      </c>
      <c r="F12032">
        <v>62</v>
      </c>
      <c r="G12032">
        <v>184</v>
      </c>
      <c r="H12032">
        <v>101</v>
      </c>
      <c r="I12032">
        <v>6</v>
      </c>
      <c r="J12032">
        <v>7</v>
      </c>
      <c r="K12032">
        <v>0</v>
      </c>
      <c r="L12032">
        <v>697</v>
      </c>
      <c r="M12032">
        <v>1</v>
      </c>
      <c r="AB12032" t="s">
        <v>1</v>
      </c>
      <c r="AC12032">
        <v>12027</v>
      </c>
      <c r="AD12032">
        <v>10</v>
      </c>
      <c r="AE12032">
        <v>156</v>
      </c>
      <c r="AF12032">
        <v>62</v>
      </c>
      <c r="AG12032">
        <v>184</v>
      </c>
      <c r="AH12032">
        <v>101</v>
      </c>
      <c r="AI12032">
        <v>697</v>
      </c>
      <c r="AJ12032">
        <v>1</v>
      </c>
    </row>
    <row r="12033" spans="1:36" x14ac:dyDescent="0.3">
      <c r="A12033" t="s">
        <v>1</v>
      </c>
      <c r="B12033">
        <v>12028</v>
      </c>
      <c r="C12033">
        <v>10</v>
      </c>
      <c r="D12033">
        <v>0</v>
      </c>
      <c r="E12033">
        <v>195</v>
      </c>
      <c r="F12033">
        <v>81</v>
      </c>
      <c r="G12033">
        <v>233</v>
      </c>
      <c r="H12033">
        <v>124</v>
      </c>
      <c r="I12033">
        <v>1</v>
      </c>
      <c r="J12033">
        <v>11</v>
      </c>
      <c r="K12033">
        <v>0</v>
      </c>
      <c r="L12033">
        <v>722</v>
      </c>
      <c r="M12033">
        <v>1</v>
      </c>
      <c r="AB12033" t="s">
        <v>1</v>
      </c>
      <c r="AC12033">
        <v>12028</v>
      </c>
      <c r="AD12033">
        <v>10</v>
      </c>
      <c r="AE12033">
        <v>195</v>
      </c>
      <c r="AF12033">
        <v>81</v>
      </c>
      <c r="AG12033">
        <v>233</v>
      </c>
      <c r="AH12033">
        <v>124</v>
      </c>
      <c r="AI12033">
        <v>722</v>
      </c>
      <c r="AJ12033">
        <v>1</v>
      </c>
    </row>
    <row r="12034" spans="1:36" x14ac:dyDescent="0.3">
      <c r="A12034" t="s">
        <v>1</v>
      </c>
      <c r="B12034">
        <v>12029</v>
      </c>
      <c r="C12034">
        <v>10</v>
      </c>
      <c r="D12034">
        <v>25</v>
      </c>
      <c r="E12034">
        <v>374</v>
      </c>
      <c r="F12034">
        <v>42</v>
      </c>
      <c r="G12034">
        <v>139</v>
      </c>
      <c r="H12034">
        <v>104</v>
      </c>
      <c r="I12034">
        <v>2</v>
      </c>
      <c r="J12034">
        <v>4</v>
      </c>
      <c r="K12034">
        <v>0</v>
      </c>
      <c r="L12034">
        <v>679</v>
      </c>
      <c r="M12034">
        <v>1</v>
      </c>
      <c r="AB12034" t="s">
        <v>1</v>
      </c>
      <c r="AC12034">
        <v>12029</v>
      </c>
      <c r="AD12034">
        <v>10</v>
      </c>
      <c r="AE12034">
        <v>374</v>
      </c>
      <c r="AF12034">
        <v>42</v>
      </c>
      <c r="AG12034">
        <v>139</v>
      </c>
      <c r="AH12034">
        <v>104</v>
      </c>
      <c r="AI12034">
        <v>679</v>
      </c>
      <c r="AJ12034">
        <v>1</v>
      </c>
    </row>
    <row r="12035" spans="1:36" x14ac:dyDescent="0.3">
      <c r="A12035" t="s">
        <v>1</v>
      </c>
      <c r="B12035">
        <v>12030</v>
      </c>
      <c r="C12035">
        <v>9</v>
      </c>
      <c r="D12035">
        <v>0</v>
      </c>
      <c r="E12035">
        <v>529</v>
      </c>
      <c r="F12035">
        <v>42</v>
      </c>
      <c r="G12035">
        <v>133</v>
      </c>
      <c r="H12035">
        <v>87</v>
      </c>
      <c r="I12035">
        <v>0</v>
      </c>
      <c r="J12035">
        <v>3</v>
      </c>
      <c r="K12035">
        <v>0</v>
      </c>
      <c r="L12035">
        <v>761</v>
      </c>
      <c r="M12035">
        <v>1</v>
      </c>
      <c r="AB12035" t="s">
        <v>1</v>
      </c>
      <c r="AC12035">
        <v>12030</v>
      </c>
      <c r="AD12035">
        <v>9</v>
      </c>
      <c r="AE12035">
        <v>529</v>
      </c>
      <c r="AF12035">
        <v>42</v>
      </c>
      <c r="AG12035">
        <v>133</v>
      </c>
      <c r="AH12035">
        <v>87</v>
      </c>
      <c r="AI12035">
        <v>761</v>
      </c>
      <c r="AJ12035">
        <v>1</v>
      </c>
    </row>
    <row r="12036" spans="1:36" x14ac:dyDescent="0.3">
      <c r="A12036" t="s">
        <v>1</v>
      </c>
      <c r="B12036">
        <v>12031</v>
      </c>
      <c r="C12036">
        <v>9</v>
      </c>
      <c r="D12036">
        <v>0</v>
      </c>
      <c r="E12036">
        <v>185</v>
      </c>
      <c r="F12036">
        <v>88</v>
      </c>
      <c r="G12036">
        <v>221</v>
      </c>
      <c r="H12036">
        <v>148</v>
      </c>
      <c r="I12036">
        <v>5</v>
      </c>
      <c r="J12036">
        <v>11</v>
      </c>
      <c r="K12036">
        <v>0</v>
      </c>
      <c r="L12036">
        <v>767</v>
      </c>
      <c r="M12036">
        <v>1</v>
      </c>
      <c r="AB12036" t="s">
        <v>1</v>
      </c>
      <c r="AC12036">
        <v>12031</v>
      </c>
      <c r="AD12036">
        <v>9</v>
      </c>
      <c r="AE12036">
        <v>185</v>
      </c>
      <c r="AF12036">
        <v>88</v>
      </c>
      <c r="AG12036">
        <v>221</v>
      </c>
      <c r="AH12036">
        <v>148</v>
      </c>
      <c r="AI12036">
        <v>767</v>
      </c>
      <c r="AJ12036">
        <v>1</v>
      </c>
    </row>
    <row r="12037" spans="1:36" x14ac:dyDescent="0.3">
      <c r="A12037" t="s">
        <v>1</v>
      </c>
      <c r="B12037">
        <v>12032</v>
      </c>
      <c r="C12037">
        <v>1</v>
      </c>
      <c r="D12037">
        <v>0</v>
      </c>
      <c r="E12037">
        <v>83</v>
      </c>
      <c r="F12037">
        <v>11</v>
      </c>
      <c r="G12037">
        <v>18</v>
      </c>
      <c r="H12037">
        <v>23</v>
      </c>
      <c r="I12037">
        <v>5</v>
      </c>
      <c r="J12037">
        <v>6</v>
      </c>
      <c r="K12037">
        <v>0</v>
      </c>
      <c r="L12037">
        <v>505</v>
      </c>
      <c r="M12037">
        <v>0</v>
      </c>
      <c r="AB12037" t="s">
        <v>1</v>
      </c>
      <c r="AC12037">
        <v>12032</v>
      </c>
      <c r="AD12037">
        <v>1</v>
      </c>
      <c r="AE12037">
        <v>83</v>
      </c>
      <c r="AF12037">
        <v>11</v>
      </c>
      <c r="AG12037">
        <v>18</v>
      </c>
      <c r="AH12037">
        <v>23</v>
      </c>
      <c r="AI12037">
        <v>505</v>
      </c>
      <c r="AJ12037">
        <v>0</v>
      </c>
    </row>
    <row r="12038" spans="1:36" x14ac:dyDescent="0.3">
      <c r="A12038" t="s">
        <v>1</v>
      </c>
      <c r="B12038">
        <v>12033</v>
      </c>
      <c r="C12038">
        <v>7</v>
      </c>
      <c r="D12038">
        <v>74</v>
      </c>
      <c r="E12038">
        <v>295</v>
      </c>
      <c r="F12038">
        <v>63</v>
      </c>
      <c r="G12038">
        <v>132</v>
      </c>
      <c r="H12038">
        <v>102</v>
      </c>
      <c r="I12038">
        <v>7</v>
      </c>
      <c r="J12038">
        <v>8</v>
      </c>
      <c r="K12038">
        <v>0</v>
      </c>
      <c r="L12038">
        <v>721</v>
      </c>
      <c r="M12038">
        <v>1</v>
      </c>
      <c r="AB12038" t="s">
        <v>1</v>
      </c>
      <c r="AC12038">
        <v>12033</v>
      </c>
      <c r="AD12038">
        <v>7</v>
      </c>
      <c r="AE12038">
        <v>295</v>
      </c>
      <c r="AF12038">
        <v>63</v>
      </c>
      <c r="AG12038">
        <v>132</v>
      </c>
      <c r="AH12038">
        <v>102</v>
      </c>
      <c r="AI12038">
        <v>721</v>
      </c>
      <c r="AJ12038">
        <v>1</v>
      </c>
    </row>
    <row r="12039" spans="1:36" x14ac:dyDescent="0.3">
      <c r="A12039" t="s">
        <v>1</v>
      </c>
      <c r="B12039">
        <v>12034</v>
      </c>
      <c r="C12039">
        <v>2</v>
      </c>
      <c r="D12039">
        <v>42</v>
      </c>
      <c r="E12039">
        <v>-154</v>
      </c>
      <c r="F12039">
        <v>7</v>
      </c>
      <c r="G12039">
        <v>23</v>
      </c>
      <c r="H12039">
        <v>47</v>
      </c>
      <c r="I12039">
        <v>1</v>
      </c>
      <c r="J12039">
        <v>3</v>
      </c>
      <c r="K12039">
        <v>0</v>
      </c>
      <c r="L12039">
        <v>501</v>
      </c>
      <c r="M12039">
        <v>0</v>
      </c>
      <c r="AB12039" t="s">
        <v>1</v>
      </c>
      <c r="AC12039">
        <v>12034</v>
      </c>
      <c r="AD12039">
        <v>2</v>
      </c>
      <c r="AE12039">
        <v>-154</v>
      </c>
      <c r="AF12039">
        <v>7</v>
      </c>
      <c r="AG12039">
        <v>23</v>
      </c>
      <c r="AH12039">
        <v>47</v>
      </c>
      <c r="AI12039">
        <v>501</v>
      </c>
      <c r="AJ12039">
        <v>0</v>
      </c>
    </row>
    <row r="12040" spans="1:36" x14ac:dyDescent="0.3">
      <c r="A12040" t="s">
        <v>1</v>
      </c>
      <c r="B12040">
        <v>12035</v>
      </c>
      <c r="C12040">
        <v>1</v>
      </c>
      <c r="D12040">
        <v>30</v>
      </c>
      <c r="E12040">
        <v>190</v>
      </c>
      <c r="F12040">
        <v>6</v>
      </c>
      <c r="G12040">
        <v>16</v>
      </c>
      <c r="H12040">
        <v>22</v>
      </c>
      <c r="I12040">
        <v>4</v>
      </c>
      <c r="J12040">
        <v>5</v>
      </c>
      <c r="K12040">
        <v>0</v>
      </c>
      <c r="L12040">
        <v>626</v>
      </c>
      <c r="M12040">
        <v>0</v>
      </c>
      <c r="AB12040" t="s">
        <v>1</v>
      </c>
      <c r="AC12040">
        <v>12035</v>
      </c>
      <c r="AD12040">
        <v>1</v>
      </c>
      <c r="AE12040">
        <v>190</v>
      </c>
      <c r="AF12040">
        <v>6</v>
      </c>
      <c r="AG12040">
        <v>16</v>
      </c>
      <c r="AH12040">
        <v>22</v>
      </c>
      <c r="AI12040">
        <v>626</v>
      </c>
      <c r="AJ12040">
        <v>0</v>
      </c>
    </row>
    <row r="12041" spans="1:36" x14ac:dyDescent="0.3">
      <c r="A12041" t="s">
        <v>1</v>
      </c>
      <c r="B12041">
        <v>12036</v>
      </c>
      <c r="C12041">
        <v>9</v>
      </c>
      <c r="D12041">
        <v>11</v>
      </c>
      <c r="E12041">
        <v>124</v>
      </c>
      <c r="F12041">
        <v>64</v>
      </c>
      <c r="G12041">
        <v>175</v>
      </c>
      <c r="H12041">
        <v>104</v>
      </c>
      <c r="I12041">
        <v>18</v>
      </c>
      <c r="J12041">
        <v>20</v>
      </c>
      <c r="K12041">
        <v>0</v>
      </c>
      <c r="L12041">
        <v>761</v>
      </c>
      <c r="M12041">
        <v>1</v>
      </c>
      <c r="AB12041" t="s">
        <v>1</v>
      </c>
      <c r="AC12041">
        <v>12036</v>
      </c>
      <c r="AD12041">
        <v>9</v>
      </c>
      <c r="AE12041">
        <v>124</v>
      </c>
      <c r="AF12041">
        <v>64</v>
      </c>
      <c r="AG12041">
        <v>175</v>
      </c>
      <c r="AH12041">
        <v>104</v>
      </c>
      <c r="AI12041">
        <v>761</v>
      </c>
      <c r="AJ12041">
        <v>1</v>
      </c>
    </row>
    <row r="12042" spans="1:36" x14ac:dyDescent="0.3">
      <c r="A12042" t="s">
        <v>1</v>
      </c>
      <c r="B12042">
        <v>12037</v>
      </c>
      <c r="C12042">
        <v>1</v>
      </c>
      <c r="D12042">
        <v>0</v>
      </c>
      <c r="E12042">
        <v>31</v>
      </c>
      <c r="F12042">
        <v>12</v>
      </c>
      <c r="G12042">
        <v>17</v>
      </c>
      <c r="H12042">
        <v>39</v>
      </c>
      <c r="I12042">
        <v>5</v>
      </c>
      <c r="J12042">
        <v>8</v>
      </c>
      <c r="K12042">
        <v>0</v>
      </c>
      <c r="L12042">
        <v>603</v>
      </c>
      <c r="M12042">
        <v>0</v>
      </c>
      <c r="AB12042" t="s">
        <v>1</v>
      </c>
      <c r="AC12042">
        <v>12037</v>
      </c>
      <c r="AD12042">
        <v>1</v>
      </c>
      <c r="AE12042">
        <v>31</v>
      </c>
      <c r="AF12042">
        <v>12</v>
      </c>
      <c r="AG12042">
        <v>17</v>
      </c>
      <c r="AH12042">
        <v>39</v>
      </c>
      <c r="AI12042">
        <v>603</v>
      </c>
      <c r="AJ12042">
        <v>0</v>
      </c>
    </row>
    <row r="12043" spans="1:36" x14ac:dyDescent="0.3">
      <c r="A12043" t="s">
        <v>1</v>
      </c>
      <c r="B12043">
        <v>12038</v>
      </c>
      <c r="C12043">
        <v>7</v>
      </c>
      <c r="D12043">
        <v>0</v>
      </c>
      <c r="E12043">
        <v>254</v>
      </c>
      <c r="F12043">
        <v>4</v>
      </c>
      <c r="G12043">
        <v>46</v>
      </c>
      <c r="H12043">
        <v>57</v>
      </c>
      <c r="I12043">
        <v>6</v>
      </c>
      <c r="J12043">
        <v>10</v>
      </c>
      <c r="K12043">
        <v>0</v>
      </c>
      <c r="L12043">
        <v>584</v>
      </c>
      <c r="M12043">
        <v>1</v>
      </c>
      <c r="AB12043" t="s">
        <v>1</v>
      </c>
      <c r="AC12043">
        <v>12038</v>
      </c>
      <c r="AD12043">
        <v>7</v>
      </c>
      <c r="AE12043">
        <v>254</v>
      </c>
      <c r="AF12043">
        <v>4</v>
      </c>
      <c r="AG12043">
        <v>46</v>
      </c>
      <c r="AH12043">
        <v>57</v>
      </c>
      <c r="AI12043">
        <v>584</v>
      </c>
      <c r="AJ12043">
        <v>1</v>
      </c>
    </row>
    <row r="12044" spans="1:36" x14ac:dyDescent="0.3">
      <c r="A12044" t="s">
        <v>1</v>
      </c>
      <c r="B12044">
        <v>12039</v>
      </c>
      <c r="C12044">
        <v>1</v>
      </c>
      <c r="D12044">
        <v>0</v>
      </c>
      <c r="E12044">
        <v>-23</v>
      </c>
      <c r="F12044">
        <v>34</v>
      </c>
      <c r="G12044">
        <v>33</v>
      </c>
      <c r="H12044">
        <v>53</v>
      </c>
      <c r="I12044">
        <v>13</v>
      </c>
      <c r="J12044">
        <v>20</v>
      </c>
      <c r="K12044">
        <v>0</v>
      </c>
      <c r="L12044">
        <v>420</v>
      </c>
      <c r="M12044">
        <v>0</v>
      </c>
      <c r="AB12044" t="s">
        <v>1</v>
      </c>
      <c r="AC12044">
        <v>12039</v>
      </c>
      <c r="AD12044">
        <v>1</v>
      </c>
      <c r="AE12044">
        <v>-23</v>
      </c>
      <c r="AF12044">
        <v>34</v>
      </c>
      <c r="AG12044">
        <v>33</v>
      </c>
      <c r="AH12044">
        <v>53</v>
      </c>
      <c r="AI12044">
        <v>420</v>
      </c>
      <c r="AJ12044">
        <v>0</v>
      </c>
    </row>
    <row r="12045" spans="1:36" x14ac:dyDescent="0.3">
      <c r="A12045" t="s">
        <v>1</v>
      </c>
      <c r="B12045">
        <v>12040</v>
      </c>
      <c r="C12045">
        <v>5</v>
      </c>
      <c r="D12045">
        <v>0</v>
      </c>
      <c r="E12045">
        <v>-145</v>
      </c>
      <c r="F12045">
        <v>39</v>
      </c>
      <c r="G12045">
        <v>78</v>
      </c>
      <c r="H12045">
        <v>63</v>
      </c>
      <c r="I12045">
        <v>8</v>
      </c>
      <c r="J12045">
        <v>14</v>
      </c>
      <c r="K12045">
        <v>1</v>
      </c>
      <c r="L12045">
        <v>524</v>
      </c>
      <c r="M12045">
        <v>1</v>
      </c>
      <c r="AB12045" t="s">
        <v>1</v>
      </c>
      <c r="AC12045">
        <v>12040</v>
      </c>
      <c r="AD12045">
        <v>5</v>
      </c>
      <c r="AE12045">
        <v>-145</v>
      </c>
      <c r="AF12045">
        <v>39</v>
      </c>
      <c r="AG12045">
        <v>78</v>
      </c>
      <c r="AH12045">
        <v>63</v>
      </c>
      <c r="AI12045">
        <v>524</v>
      </c>
      <c r="AJ12045">
        <v>1</v>
      </c>
    </row>
    <row r="12046" spans="1:36" x14ac:dyDescent="0.3">
      <c r="A12046" t="s">
        <v>1</v>
      </c>
      <c r="B12046">
        <v>12041</v>
      </c>
      <c r="C12046">
        <v>5</v>
      </c>
      <c r="D12046">
        <v>0</v>
      </c>
      <c r="E12046">
        <v>-104</v>
      </c>
      <c r="F12046">
        <v>2</v>
      </c>
      <c r="G12046">
        <v>31</v>
      </c>
      <c r="H12046">
        <v>23</v>
      </c>
      <c r="I12046">
        <v>0</v>
      </c>
      <c r="J12046">
        <v>8</v>
      </c>
      <c r="K12046">
        <v>0</v>
      </c>
      <c r="L12046">
        <v>458</v>
      </c>
      <c r="M12046">
        <v>1</v>
      </c>
      <c r="AB12046" t="s">
        <v>1</v>
      </c>
      <c r="AC12046">
        <v>12041</v>
      </c>
      <c r="AD12046">
        <v>5</v>
      </c>
      <c r="AE12046">
        <v>-104</v>
      </c>
      <c r="AF12046">
        <v>2</v>
      </c>
      <c r="AG12046">
        <v>31</v>
      </c>
      <c r="AH12046">
        <v>23</v>
      </c>
      <c r="AI12046">
        <v>458</v>
      </c>
      <c r="AJ12046">
        <v>1</v>
      </c>
    </row>
    <row r="12047" spans="1:36" x14ac:dyDescent="0.3">
      <c r="A12047" t="s">
        <v>1</v>
      </c>
      <c r="B12047">
        <v>12042</v>
      </c>
      <c r="C12047">
        <v>4</v>
      </c>
      <c r="D12047">
        <v>0</v>
      </c>
      <c r="E12047">
        <v>216</v>
      </c>
      <c r="F12047">
        <v>25</v>
      </c>
      <c r="G12047">
        <v>53</v>
      </c>
      <c r="H12047">
        <v>38</v>
      </c>
      <c r="I12047">
        <v>12</v>
      </c>
      <c r="J12047">
        <v>16</v>
      </c>
      <c r="K12047">
        <v>1</v>
      </c>
      <c r="L12047">
        <v>656</v>
      </c>
      <c r="M12047">
        <v>1</v>
      </c>
      <c r="AB12047" t="s">
        <v>1</v>
      </c>
      <c r="AC12047">
        <v>12042</v>
      </c>
      <c r="AD12047">
        <v>4</v>
      </c>
      <c r="AE12047">
        <v>216</v>
      </c>
      <c r="AF12047">
        <v>25</v>
      </c>
      <c r="AG12047">
        <v>53</v>
      </c>
      <c r="AH12047">
        <v>38</v>
      </c>
      <c r="AI12047">
        <v>656</v>
      </c>
      <c r="AJ12047">
        <v>1</v>
      </c>
    </row>
    <row r="12048" spans="1:36" x14ac:dyDescent="0.3">
      <c r="A12048" t="s">
        <v>1</v>
      </c>
      <c r="B12048">
        <v>12043</v>
      </c>
      <c r="C12048">
        <v>5</v>
      </c>
      <c r="D12048">
        <v>0</v>
      </c>
      <c r="E12048">
        <v>93</v>
      </c>
      <c r="F12048">
        <v>7</v>
      </c>
      <c r="G12048">
        <v>38</v>
      </c>
      <c r="H12048">
        <v>21</v>
      </c>
      <c r="I12048">
        <v>5</v>
      </c>
      <c r="J12048">
        <v>14</v>
      </c>
      <c r="K12048">
        <v>0</v>
      </c>
      <c r="L12048">
        <v>640</v>
      </c>
      <c r="M12048">
        <v>0</v>
      </c>
      <c r="AB12048" t="s">
        <v>1</v>
      </c>
      <c r="AC12048">
        <v>12043</v>
      </c>
      <c r="AD12048">
        <v>5</v>
      </c>
      <c r="AE12048">
        <v>93</v>
      </c>
      <c r="AF12048">
        <v>7</v>
      </c>
      <c r="AG12048">
        <v>38</v>
      </c>
      <c r="AH12048">
        <v>21</v>
      </c>
      <c r="AI12048">
        <v>640</v>
      </c>
      <c r="AJ12048">
        <v>0</v>
      </c>
    </row>
    <row r="12049" spans="1:36" x14ac:dyDescent="0.3">
      <c r="A12049" t="s">
        <v>1</v>
      </c>
      <c r="B12049">
        <v>12044</v>
      </c>
      <c r="C12049">
        <v>2</v>
      </c>
      <c r="D12049">
        <v>13</v>
      </c>
      <c r="E12049">
        <v>-64</v>
      </c>
      <c r="F12049">
        <v>24</v>
      </c>
      <c r="G12049">
        <v>37</v>
      </c>
      <c r="H12049">
        <v>26</v>
      </c>
      <c r="I12049">
        <v>7</v>
      </c>
      <c r="J12049">
        <v>8</v>
      </c>
      <c r="K12049">
        <v>0</v>
      </c>
      <c r="L12049">
        <v>492</v>
      </c>
      <c r="M12049">
        <v>1</v>
      </c>
      <c r="AB12049" t="s">
        <v>1</v>
      </c>
      <c r="AC12049">
        <v>12044</v>
      </c>
      <c r="AD12049">
        <v>2</v>
      </c>
      <c r="AE12049">
        <v>-64</v>
      </c>
      <c r="AF12049">
        <v>24</v>
      </c>
      <c r="AG12049">
        <v>37</v>
      </c>
      <c r="AH12049">
        <v>26</v>
      </c>
      <c r="AI12049">
        <v>492</v>
      </c>
      <c r="AJ12049">
        <v>1</v>
      </c>
    </row>
    <row r="12050" spans="1:36" x14ac:dyDescent="0.3">
      <c r="A12050" t="s">
        <v>1</v>
      </c>
      <c r="B12050">
        <v>12045</v>
      </c>
      <c r="C12050">
        <v>5</v>
      </c>
      <c r="D12050">
        <v>16</v>
      </c>
      <c r="E12050">
        <v>-83</v>
      </c>
      <c r="F12050">
        <v>14</v>
      </c>
      <c r="G12050">
        <v>48</v>
      </c>
      <c r="H12050">
        <v>47</v>
      </c>
      <c r="I12050">
        <v>10</v>
      </c>
      <c r="J12050">
        <v>13</v>
      </c>
      <c r="K12050">
        <v>0</v>
      </c>
      <c r="L12050">
        <v>472</v>
      </c>
      <c r="M12050">
        <v>0</v>
      </c>
      <c r="AB12050" t="s">
        <v>1</v>
      </c>
      <c r="AC12050">
        <v>12045</v>
      </c>
      <c r="AD12050">
        <v>5</v>
      </c>
      <c r="AE12050">
        <v>-83</v>
      </c>
      <c r="AF12050">
        <v>14</v>
      </c>
      <c r="AG12050">
        <v>48</v>
      </c>
      <c r="AH12050">
        <v>47</v>
      </c>
      <c r="AI12050">
        <v>472</v>
      </c>
      <c r="AJ12050">
        <v>0</v>
      </c>
    </row>
    <row r="12051" spans="1:36" x14ac:dyDescent="0.3">
      <c r="A12051" t="s">
        <v>1</v>
      </c>
      <c r="B12051">
        <v>12046</v>
      </c>
      <c r="C12051">
        <v>4</v>
      </c>
      <c r="D12051">
        <v>34</v>
      </c>
      <c r="E12051">
        <v>210</v>
      </c>
      <c r="F12051">
        <v>21</v>
      </c>
      <c r="G12051">
        <v>51</v>
      </c>
      <c r="H12051">
        <v>60</v>
      </c>
      <c r="I12051">
        <v>4</v>
      </c>
      <c r="J12051">
        <v>5</v>
      </c>
      <c r="K12051">
        <v>0</v>
      </c>
      <c r="L12051">
        <v>596</v>
      </c>
      <c r="M12051">
        <v>0</v>
      </c>
      <c r="AB12051" t="s">
        <v>1</v>
      </c>
      <c r="AC12051">
        <v>12046</v>
      </c>
      <c r="AD12051">
        <v>4</v>
      </c>
      <c r="AE12051">
        <v>210</v>
      </c>
      <c r="AF12051">
        <v>21</v>
      </c>
      <c r="AG12051">
        <v>51</v>
      </c>
      <c r="AH12051">
        <v>60</v>
      </c>
      <c r="AI12051">
        <v>596</v>
      </c>
      <c r="AJ12051">
        <v>0</v>
      </c>
    </row>
    <row r="12052" spans="1:36" x14ac:dyDescent="0.3">
      <c r="A12052" t="s">
        <v>1</v>
      </c>
      <c r="B12052">
        <v>12047</v>
      </c>
      <c r="C12052">
        <v>9</v>
      </c>
      <c r="D12052">
        <v>23</v>
      </c>
      <c r="E12052">
        <v>391</v>
      </c>
      <c r="F12052">
        <v>56</v>
      </c>
      <c r="G12052">
        <v>156</v>
      </c>
      <c r="H12052">
        <v>78</v>
      </c>
      <c r="I12052">
        <v>7</v>
      </c>
      <c r="J12052">
        <v>10</v>
      </c>
      <c r="K12052">
        <v>0</v>
      </c>
      <c r="L12052">
        <v>807</v>
      </c>
      <c r="M12052">
        <v>1</v>
      </c>
      <c r="AB12052" t="s">
        <v>1</v>
      </c>
      <c r="AC12052">
        <v>12047</v>
      </c>
      <c r="AD12052">
        <v>9</v>
      </c>
      <c r="AE12052">
        <v>391</v>
      </c>
      <c r="AF12052">
        <v>56</v>
      </c>
      <c r="AG12052">
        <v>156</v>
      </c>
      <c r="AH12052">
        <v>78</v>
      </c>
      <c r="AI12052">
        <v>807</v>
      </c>
      <c r="AJ12052">
        <v>1</v>
      </c>
    </row>
    <row r="12053" spans="1:36" x14ac:dyDescent="0.3">
      <c r="A12053" t="s">
        <v>1</v>
      </c>
      <c r="B12053">
        <v>12048</v>
      </c>
      <c r="C12053">
        <v>7</v>
      </c>
      <c r="D12053">
        <v>0</v>
      </c>
      <c r="E12053">
        <v>348</v>
      </c>
      <c r="F12053">
        <v>56</v>
      </c>
      <c r="G12053">
        <v>125</v>
      </c>
      <c r="H12053">
        <v>70</v>
      </c>
      <c r="I12053">
        <v>14</v>
      </c>
      <c r="J12053">
        <v>19</v>
      </c>
      <c r="K12053">
        <v>1</v>
      </c>
      <c r="L12053">
        <v>742</v>
      </c>
      <c r="M12053">
        <v>1</v>
      </c>
      <c r="AB12053" t="s">
        <v>1</v>
      </c>
      <c r="AC12053">
        <v>12048</v>
      </c>
      <c r="AD12053">
        <v>7</v>
      </c>
      <c r="AE12053">
        <v>348</v>
      </c>
      <c r="AF12053">
        <v>56</v>
      </c>
      <c r="AG12053">
        <v>125</v>
      </c>
      <c r="AH12053">
        <v>70</v>
      </c>
      <c r="AI12053">
        <v>742</v>
      </c>
      <c r="AJ12053">
        <v>1</v>
      </c>
    </row>
    <row r="12054" spans="1:36" x14ac:dyDescent="0.3">
      <c r="A12054" t="s">
        <v>1</v>
      </c>
      <c r="B12054">
        <v>12049</v>
      </c>
      <c r="C12054">
        <v>1</v>
      </c>
      <c r="D12054">
        <v>0</v>
      </c>
      <c r="E12054">
        <v>66</v>
      </c>
      <c r="F12054">
        <v>21</v>
      </c>
      <c r="G12054">
        <v>26</v>
      </c>
      <c r="H12054">
        <v>50</v>
      </c>
      <c r="I12054">
        <v>5</v>
      </c>
      <c r="J12054">
        <v>11</v>
      </c>
      <c r="K12054">
        <v>1</v>
      </c>
      <c r="L12054">
        <v>581</v>
      </c>
      <c r="M12054">
        <v>0</v>
      </c>
      <c r="AB12054" t="s">
        <v>1</v>
      </c>
      <c r="AC12054">
        <v>12049</v>
      </c>
      <c r="AD12054">
        <v>1</v>
      </c>
      <c r="AE12054">
        <v>66</v>
      </c>
      <c r="AF12054">
        <v>21</v>
      </c>
      <c r="AG12054">
        <v>26</v>
      </c>
      <c r="AH12054">
        <v>50</v>
      </c>
      <c r="AI12054">
        <v>581</v>
      </c>
      <c r="AJ12054">
        <v>0</v>
      </c>
    </row>
    <row r="12055" spans="1:36" x14ac:dyDescent="0.3">
      <c r="A12055" t="s">
        <v>1</v>
      </c>
      <c r="B12055">
        <v>12050</v>
      </c>
      <c r="C12055">
        <v>2</v>
      </c>
      <c r="D12055">
        <v>57</v>
      </c>
      <c r="E12055">
        <v>70</v>
      </c>
      <c r="F12055">
        <v>30</v>
      </c>
      <c r="G12055">
        <v>41</v>
      </c>
      <c r="H12055">
        <v>59</v>
      </c>
      <c r="I12055">
        <v>4</v>
      </c>
      <c r="J12055">
        <v>12</v>
      </c>
      <c r="K12055">
        <v>1</v>
      </c>
      <c r="L12055">
        <v>606</v>
      </c>
      <c r="M12055">
        <v>0</v>
      </c>
      <c r="AB12055" t="s">
        <v>1</v>
      </c>
      <c r="AC12055">
        <v>12050</v>
      </c>
      <c r="AD12055">
        <v>2</v>
      </c>
      <c r="AE12055">
        <v>70</v>
      </c>
      <c r="AF12055">
        <v>30</v>
      </c>
      <c r="AG12055">
        <v>41</v>
      </c>
      <c r="AH12055">
        <v>59</v>
      </c>
      <c r="AI12055">
        <v>606</v>
      </c>
      <c r="AJ12055">
        <v>0</v>
      </c>
    </row>
    <row r="12056" spans="1:36" x14ac:dyDescent="0.3">
      <c r="A12056" t="s">
        <v>1</v>
      </c>
      <c r="B12056">
        <v>12051</v>
      </c>
      <c r="C12056">
        <v>3</v>
      </c>
      <c r="D12056">
        <v>0</v>
      </c>
      <c r="E12056">
        <v>49</v>
      </c>
      <c r="F12056">
        <v>71</v>
      </c>
      <c r="G12056">
        <v>80</v>
      </c>
      <c r="H12056">
        <v>53</v>
      </c>
      <c r="I12056">
        <v>7</v>
      </c>
      <c r="J12056">
        <v>10</v>
      </c>
      <c r="K12056">
        <v>1</v>
      </c>
      <c r="L12056">
        <v>566</v>
      </c>
      <c r="M12056">
        <v>1</v>
      </c>
      <c r="AB12056" t="s">
        <v>1</v>
      </c>
      <c r="AC12056">
        <v>12051</v>
      </c>
      <c r="AD12056">
        <v>3</v>
      </c>
      <c r="AE12056">
        <v>49</v>
      </c>
      <c r="AF12056">
        <v>71</v>
      </c>
      <c r="AG12056">
        <v>80</v>
      </c>
      <c r="AH12056">
        <v>53</v>
      </c>
      <c r="AI12056">
        <v>566</v>
      </c>
      <c r="AJ12056">
        <v>1</v>
      </c>
    </row>
    <row r="12057" spans="1:36" x14ac:dyDescent="0.3">
      <c r="A12057" t="s">
        <v>1</v>
      </c>
      <c r="B12057">
        <v>12052</v>
      </c>
      <c r="C12057">
        <v>10</v>
      </c>
      <c r="D12057">
        <v>30</v>
      </c>
      <c r="E12057">
        <v>434</v>
      </c>
      <c r="F12057">
        <v>61</v>
      </c>
      <c r="G12057">
        <v>177</v>
      </c>
      <c r="H12057">
        <v>126</v>
      </c>
      <c r="I12057">
        <v>8</v>
      </c>
      <c r="J12057">
        <v>11</v>
      </c>
      <c r="K12057">
        <v>0</v>
      </c>
      <c r="L12057">
        <v>642</v>
      </c>
      <c r="M12057">
        <v>1</v>
      </c>
      <c r="AB12057" t="s">
        <v>1</v>
      </c>
      <c r="AC12057">
        <v>12052</v>
      </c>
      <c r="AD12057">
        <v>10</v>
      </c>
      <c r="AE12057">
        <v>434</v>
      </c>
      <c r="AF12057">
        <v>61</v>
      </c>
      <c r="AG12057">
        <v>177</v>
      </c>
      <c r="AH12057">
        <v>126</v>
      </c>
      <c r="AI12057">
        <v>642</v>
      </c>
      <c r="AJ12057">
        <v>1</v>
      </c>
    </row>
    <row r="12058" spans="1:36" x14ac:dyDescent="0.3">
      <c r="A12058" t="s">
        <v>1</v>
      </c>
      <c r="B12058">
        <v>12053</v>
      </c>
      <c r="C12058">
        <v>8</v>
      </c>
      <c r="D12058">
        <v>16</v>
      </c>
      <c r="E12058">
        <v>31</v>
      </c>
      <c r="F12058">
        <v>40</v>
      </c>
      <c r="G12058">
        <v>117</v>
      </c>
      <c r="H12058">
        <v>70</v>
      </c>
      <c r="I12058">
        <v>5</v>
      </c>
      <c r="J12058">
        <v>14</v>
      </c>
      <c r="K12058">
        <v>0</v>
      </c>
      <c r="L12058">
        <v>537</v>
      </c>
      <c r="M12058">
        <v>1</v>
      </c>
      <c r="AB12058" t="s">
        <v>1</v>
      </c>
      <c r="AC12058">
        <v>12053</v>
      </c>
      <c r="AD12058">
        <v>8</v>
      </c>
      <c r="AE12058">
        <v>31</v>
      </c>
      <c r="AF12058">
        <v>40</v>
      </c>
      <c r="AG12058">
        <v>117</v>
      </c>
      <c r="AH12058">
        <v>70</v>
      </c>
      <c r="AI12058">
        <v>537</v>
      </c>
      <c r="AJ12058">
        <v>1</v>
      </c>
    </row>
    <row r="12059" spans="1:36" x14ac:dyDescent="0.3">
      <c r="A12059" t="s">
        <v>1</v>
      </c>
      <c r="B12059">
        <v>12054</v>
      </c>
      <c r="C12059">
        <v>7</v>
      </c>
      <c r="D12059">
        <v>0</v>
      </c>
      <c r="E12059">
        <v>-32</v>
      </c>
      <c r="F12059">
        <v>56</v>
      </c>
      <c r="G12059">
        <v>123</v>
      </c>
      <c r="H12059">
        <v>116</v>
      </c>
      <c r="I12059">
        <v>9</v>
      </c>
      <c r="J12059">
        <v>12</v>
      </c>
      <c r="K12059">
        <v>0</v>
      </c>
      <c r="L12059">
        <v>454</v>
      </c>
      <c r="M12059">
        <v>1</v>
      </c>
      <c r="AB12059" t="s">
        <v>1</v>
      </c>
      <c r="AC12059">
        <v>12054</v>
      </c>
      <c r="AD12059">
        <v>7</v>
      </c>
      <c r="AE12059">
        <v>-32</v>
      </c>
      <c r="AF12059">
        <v>56</v>
      </c>
      <c r="AG12059">
        <v>123</v>
      </c>
      <c r="AH12059">
        <v>116</v>
      </c>
      <c r="AI12059">
        <v>454</v>
      </c>
      <c r="AJ12059">
        <v>1</v>
      </c>
    </row>
    <row r="12060" spans="1:36" x14ac:dyDescent="0.3">
      <c r="A12060" t="s">
        <v>1</v>
      </c>
      <c r="B12060">
        <v>12055</v>
      </c>
      <c r="C12060">
        <v>5</v>
      </c>
      <c r="D12060">
        <v>0</v>
      </c>
      <c r="E12060">
        <v>-102</v>
      </c>
      <c r="F12060">
        <v>7</v>
      </c>
      <c r="G12060">
        <v>37</v>
      </c>
      <c r="H12060">
        <v>54</v>
      </c>
      <c r="I12060">
        <v>17</v>
      </c>
      <c r="J12060">
        <v>18</v>
      </c>
      <c r="K12060">
        <v>0</v>
      </c>
      <c r="L12060">
        <v>503</v>
      </c>
      <c r="M12060">
        <v>0</v>
      </c>
      <c r="AB12060" t="s">
        <v>1</v>
      </c>
      <c r="AC12060">
        <v>12055</v>
      </c>
      <c r="AD12060">
        <v>5</v>
      </c>
      <c r="AE12060">
        <v>-102</v>
      </c>
      <c r="AF12060">
        <v>7</v>
      </c>
      <c r="AG12060">
        <v>37</v>
      </c>
      <c r="AH12060">
        <v>54</v>
      </c>
      <c r="AI12060">
        <v>503</v>
      </c>
      <c r="AJ12060">
        <v>0</v>
      </c>
    </row>
    <row r="12061" spans="1:36" x14ac:dyDescent="0.3">
      <c r="A12061" t="s">
        <v>1</v>
      </c>
      <c r="B12061">
        <v>12056</v>
      </c>
      <c r="C12061">
        <v>3</v>
      </c>
      <c r="D12061">
        <v>0</v>
      </c>
      <c r="E12061">
        <v>-263</v>
      </c>
      <c r="F12061">
        <v>29</v>
      </c>
      <c r="G12061">
        <v>48</v>
      </c>
      <c r="H12061">
        <v>54</v>
      </c>
      <c r="I12061">
        <v>0</v>
      </c>
      <c r="J12061">
        <v>10</v>
      </c>
      <c r="K12061">
        <v>1</v>
      </c>
      <c r="L12061">
        <v>488</v>
      </c>
      <c r="M12061">
        <v>0</v>
      </c>
      <c r="AB12061" t="s">
        <v>1</v>
      </c>
      <c r="AC12061">
        <v>12056</v>
      </c>
      <c r="AD12061">
        <v>3</v>
      </c>
      <c r="AE12061">
        <v>-263</v>
      </c>
      <c r="AF12061">
        <v>29</v>
      </c>
      <c r="AG12061">
        <v>48</v>
      </c>
      <c r="AH12061">
        <v>54</v>
      </c>
      <c r="AI12061">
        <v>488</v>
      </c>
      <c r="AJ12061">
        <v>0</v>
      </c>
    </row>
    <row r="12062" spans="1:36" x14ac:dyDescent="0.3">
      <c r="A12062" t="s">
        <v>1</v>
      </c>
      <c r="B12062">
        <v>12057</v>
      </c>
      <c r="C12062">
        <v>2</v>
      </c>
      <c r="D12062">
        <v>0</v>
      </c>
      <c r="E12062">
        <v>-61</v>
      </c>
      <c r="F12062">
        <v>36</v>
      </c>
      <c r="G12062">
        <v>45</v>
      </c>
      <c r="H12062">
        <v>49</v>
      </c>
      <c r="I12062">
        <v>4</v>
      </c>
      <c r="J12062">
        <v>7</v>
      </c>
      <c r="K12062">
        <v>0</v>
      </c>
      <c r="L12062">
        <v>527</v>
      </c>
      <c r="M12062">
        <v>0</v>
      </c>
      <c r="AB12062" t="s">
        <v>1</v>
      </c>
      <c r="AC12062">
        <v>12057</v>
      </c>
      <c r="AD12062">
        <v>2</v>
      </c>
      <c r="AE12062">
        <v>-61</v>
      </c>
      <c r="AF12062">
        <v>36</v>
      </c>
      <c r="AG12062">
        <v>45</v>
      </c>
      <c r="AH12062">
        <v>49</v>
      </c>
      <c r="AI12062">
        <v>527</v>
      </c>
      <c r="AJ12062">
        <v>0</v>
      </c>
    </row>
    <row r="12063" spans="1:36" x14ac:dyDescent="0.3">
      <c r="A12063" t="s">
        <v>1</v>
      </c>
      <c r="B12063">
        <v>12058</v>
      </c>
      <c r="C12063">
        <v>3</v>
      </c>
      <c r="D12063">
        <v>39</v>
      </c>
      <c r="E12063">
        <v>-21</v>
      </c>
      <c r="F12063">
        <v>41</v>
      </c>
      <c r="G12063">
        <v>63</v>
      </c>
      <c r="H12063">
        <v>53</v>
      </c>
      <c r="I12063">
        <v>6</v>
      </c>
      <c r="J12063">
        <v>14</v>
      </c>
      <c r="K12063">
        <v>0</v>
      </c>
      <c r="L12063">
        <v>536</v>
      </c>
      <c r="M12063">
        <v>1</v>
      </c>
      <c r="AB12063" t="s">
        <v>1</v>
      </c>
      <c r="AC12063">
        <v>12058</v>
      </c>
      <c r="AD12063">
        <v>3</v>
      </c>
      <c r="AE12063">
        <v>-21</v>
      </c>
      <c r="AF12063">
        <v>41</v>
      </c>
      <c r="AG12063">
        <v>63</v>
      </c>
      <c r="AH12063">
        <v>53</v>
      </c>
      <c r="AI12063">
        <v>536</v>
      </c>
      <c r="AJ12063">
        <v>1</v>
      </c>
    </row>
    <row r="12064" spans="1:36" x14ac:dyDescent="0.3">
      <c r="A12064" t="s">
        <v>1</v>
      </c>
      <c r="B12064">
        <v>12059</v>
      </c>
      <c r="C12064">
        <v>8</v>
      </c>
      <c r="D12064">
        <v>0</v>
      </c>
      <c r="E12064">
        <v>402</v>
      </c>
      <c r="F12064">
        <v>34</v>
      </c>
      <c r="G12064">
        <v>108</v>
      </c>
      <c r="H12064">
        <v>80</v>
      </c>
      <c r="I12064">
        <v>1</v>
      </c>
      <c r="J12064">
        <v>7</v>
      </c>
      <c r="K12064">
        <v>0</v>
      </c>
      <c r="L12064">
        <v>616</v>
      </c>
      <c r="M12064">
        <v>1</v>
      </c>
      <c r="AB12064" t="s">
        <v>1</v>
      </c>
      <c r="AC12064">
        <v>12059</v>
      </c>
      <c r="AD12064">
        <v>8</v>
      </c>
      <c r="AE12064">
        <v>402</v>
      </c>
      <c r="AF12064">
        <v>34</v>
      </c>
      <c r="AG12064">
        <v>108</v>
      </c>
      <c r="AH12064">
        <v>80</v>
      </c>
      <c r="AI12064">
        <v>616</v>
      </c>
      <c r="AJ12064">
        <v>1</v>
      </c>
    </row>
    <row r="12065" spans="1:36" x14ac:dyDescent="0.3">
      <c r="A12065" t="s">
        <v>1</v>
      </c>
      <c r="B12065">
        <v>12060</v>
      </c>
      <c r="C12065">
        <v>6</v>
      </c>
      <c r="D12065">
        <v>0</v>
      </c>
      <c r="E12065">
        <v>203</v>
      </c>
      <c r="F12065">
        <v>33</v>
      </c>
      <c r="G12065">
        <v>82</v>
      </c>
      <c r="H12065">
        <v>45</v>
      </c>
      <c r="I12065">
        <v>1</v>
      </c>
      <c r="J12065">
        <v>10</v>
      </c>
      <c r="K12065">
        <v>0</v>
      </c>
      <c r="L12065">
        <v>556</v>
      </c>
      <c r="M12065">
        <v>1</v>
      </c>
      <c r="AB12065" t="s">
        <v>1</v>
      </c>
      <c r="AC12065">
        <v>12060</v>
      </c>
      <c r="AD12065">
        <v>6</v>
      </c>
      <c r="AE12065">
        <v>203</v>
      </c>
      <c r="AF12065">
        <v>33</v>
      </c>
      <c r="AG12065">
        <v>82</v>
      </c>
      <c r="AH12065">
        <v>45</v>
      </c>
      <c r="AI12065">
        <v>556</v>
      </c>
      <c r="AJ12065">
        <v>1</v>
      </c>
    </row>
    <row r="12066" spans="1:36" x14ac:dyDescent="0.3">
      <c r="A12066" t="s">
        <v>1</v>
      </c>
      <c r="B12066">
        <v>12061</v>
      </c>
      <c r="C12066">
        <v>10</v>
      </c>
      <c r="D12066">
        <v>15</v>
      </c>
      <c r="E12066">
        <v>285</v>
      </c>
      <c r="F12066">
        <v>41</v>
      </c>
      <c r="G12066">
        <v>134</v>
      </c>
      <c r="H12066">
        <v>80</v>
      </c>
      <c r="I12066">
        <v>0</v>
      </c>
      <c r="J12066">
        <v>8</v>
      </c>
      <c r="K12066">
        <v>1</v>
      </c>
      <c r="L12066">
        <v>738</v>
      </c>
      <c r="M12066">
        <v>1</v>
      </c>
      <c r="AB12066" t="s">
        <v>1</v>
      </c>
      <c r="AC12066">
        <v>12061</v>
      </c>
      <c r="AD12066">
        <v>10</v>
      </c>
      <c r="AE12066">
        <v>285</v>
      </c>
      <c r="AF12066">
        <v>41</v>
      </c>
      <c r="AG12066">
        <v>134</v>
      </c>
      <c r="AH12066">
        <v>80</v>
      </c>
      <c r="AI12066">
        <v>738</v>
      </c>
      <c r="AJ12066">
        <v>1</v>
      </c>
    </row>
    <row r="12067" spans="1:36" x14ac:dyDescent="0.3">
      <c r="A12067" t="s">
        <v>1</v>
      </c>
      <c r="B12067">
        <v>12062</v>
      </c>
      <c r="C12067">
        <v>10</v>
      </c>
      <c r="D12067">
        <v>68</v>
      </c>
      <c r="E12067">
        <v>351</v>
      </c>
      <c r="F12067">
        <v>61</v>
      </c>
      <c r="G12067">
        <v>188</v>
      </c>
      <c r="H12067">
        <v>96</v>
      </c>
      <c r="I12067">
        <v>5</v>
      </c>
      <c r="J12067">
        <v>7</v>
      </c>
      <c r="K12067">
        <v>0</v>
      </c>
      <c r="L12067">
        <v>794</v>
      </c>
      <c r="M12067">
        <v>1</v>
      </c>
      <c r="AB12067" t="s">
        <v>1</v>
      </c>
      <c r="AC12067">
        <v>12062</v>
      </c>
      <c r="AD12067">
        <v>10</v>
      </c>
      <c r="AE12067">
        <v>351</v>
      </c>
      <c r="AF12067">
        <v>61</v>
      </c>
      <c r="AG12067">
        <v>188</v>
      </c>
      <c r="AH12067">
        <v>96</v>
      </c>
      <c r="AI12067">
        <v>794</v>
      </c>
      <c r="AJ12067">
        <v>1</v>
      </c>
    </row>
    <row r="12068" spans="1:36" x14ac:dyDescent="0.3">
      <c r="A12068" t="s">
        <v>1</v>
      </c>
      <c r="B12068">
        <v>12063</v>
      </c>
      <c r="C12068">
        <v>7</v>
      </c>
      <c r="D12068">
        <v>0</v>
      </c>
      <c r="E12068">
        <v>205</v>
      </c>
      <c r="F12068">
        <v>12</v>
      </c>
      <c r="G12068">
        <v>59</v>
      </c>
      <c r="H12068">
        <v>60</v>
      </c>
      <c r="I12068">
        <v>7</v>
      </c>
      <c r="J12068">
        <v>15</v>
      </c>
      <c r="K12068">
        <v>1</v>
      </c>
      <c r="L12068">
        <v>564</v>
      </c>
      <c r="M12068">
        <v>1</v>
      </c>
      <c r="AB12068" t="s">
        <v>1</v>
      </c>
      <c r="AC12068">
        <v>12063</v>
      </c>
      <c r="AD12068">
        <v>7</v>
      </c>
      <c r="AE12068">
        <v>205</v>
      </c>
      <c r="AF12068">
        <v>12</v>
      </c>
      <c r="AG12068">
        <v>59</v>
      </c>
      <c r="AH12068">
        <v>60</v>
      </c>
      <c r="AI12068">
        <v>564</v>
      </c>
      <c r="AJ12068">
        <v>1</v>
      </c>
    </row>
    <row r="12069" spans="1:36" x14ac:dyDescent="0.3">
      <c r="A12069" t="s">
        <v>1</v>
      </c>
      <c r="B12069">
        <v>12064</v>
      </c>
      <c r="C12069">
        <v>5</v>
      </c>
      <c r="D12069">
        <v>0</v>
      </c>
      <c r="E12069">
        <v>-183</v>
      </c>
      <c r="F12069">
        <v>35</v>
      </c>
      <c r="G12069">
        <v>74</v>
      </c>
      <c r="H12069">
        <v>57</v>
      </c>
      <c r="I12069">
        <v>3</v>
      </c>
      <c r="J12069">
        <v>10</v>
      </c>
      <c r="K12069">
        <v>1</v>
      </c>
      <c r="L12069">
        <v>451</v>
      </c>
      <c r="M12069">
        <v>1</v>
      </c>
      <c r="AB12069" t="s">
        <v>1</v>
      </c>
      <c r="AC12069">
        <v>12064</v>
      </c>
      <c r="AD12069">
        <v>5</v>
      </c>
      <c r="AE12069">
        <v>-183</v>
      </c>
      <c r="AF12069">
        <v>35</v>
      </c>
      <c r="AG12069">
        <v>74</v>
      </c>
      <c r="AH12069">
        <v>57</v>
      </c>
      <c r="AI12069">
        <v>451</v>
      </c>
      <c r="AJ12069">
        <v>1</v>
      </c>
    </row>
    <row r="12070" spans="1:36" x14ac:dyDescent="0.3">
      <c r="A12070" t="s">
        <v>1</v>
      </c>
      <c r="B12070">
        <v>12065</v>
      </c>
      <c r="C12070">
        <v>1</v>
      </c>
      <c r="D12070">
        <v>82</v>
      </c>
      <c r="E12070">
        <v>-297</v>
      </c>
      <c r="F12070">
        <v>0</v>
      </c>
      <c r="G12070">
        <v>11</v>
      </c>
      <c r="H12070">
        <v>14</v>
      </c>
      <c r="I12070">
        <v>7</v>
      </c>
      <c r="J12070">
        <v>11</v>
      </c>
      <c r="K12070">
        <v>0</v>
      </c>
      <c r="L12070">
        <v>479</v>
      </c>
      <c r="M12070">
        <v>0</v>
      </c>
      <c r="AB12070" t="s">
        <v>1</v>
      </c>
      <c r="AC12070">
        <v>12065</v>
      </c>
      <c r="AD12070">
        <v>1</v>
      </c>
      <c r="AE12070">
        <v>-297</v>
      </c>
      <c r="AF12070">
        <v>0</v>
      </c>
      <c r="AG12070">
        <v>11</v>
      </c>
      <c r="AH12070">
        <v>14</v>
      </c>
      <c r="AI12070">
        <v>479</v>
      </c>
      <c r="AJ12070">
        <v>0</v>
      </c>
    </row>
    <row r="12071" spans="1:36" x14ac:dyDescent="0.3">
      <c r="A12071" t="s">
        <v>1</v>
      </c>
      <c r="B12071">
        <v>12066</v>
      </c>
      <c r="C12071">
        <v>1</v>
      </c>
      <c r="D12071">
        <v>0</v>
      </c>
      <c r="E12071">
        <v>120</v>
      </c>
      <c r="F12071">
        <v>35</v>
      </c>
      <c r="G12071">
        <v>35</v>
      </c>
      <c r="H12071">
        <v>48</v>
      </c>
      <c r="I12071">
        <v>17</v>
      </c>
      <c r="J12071">
        <v>20</v>
      </c>
      <c r="K12071">
        <v>0</v>
      </c>
      <c r="L12071">
        <v>595</v>
      </c>
      <c r="M12071">
        <v>1</v>
      </c>
      <c r="AB12071" t="s">
        <v>1</v>
      </c>
      <c r="AC12071">
        <v>12066</v>
      </c>
      <c r="AD12071">
        <v>1</v>
      </c>
      <c r="AE12071">
        <v>120</v>
      </c>
      <c r="AF12071">
        <v>35</v>
      </c>
      <c r="AG12071">
        <v>35</v>
      </c>
      <c r="AH12071">
        <v>48</v>
      </c>
      <c r="AI12071">
        <v>595</v>
      </c>
      <c r="AJ12071">
        <v>1</v>
      </c>
    </row>
    <row r="12072" spans="1:36" x14ac:dyDescent="0.3">
      <c r="A12072" t="s">
        <v>1</v>
      </c>
      <c r="B12072">
        <v>12067</v>
      </c>
      <c r="C12072">
        <v>2</v>
      </c>
      <c r="D12072">
        <v>91</v>
      </c>
      <c r="E12072">
        <v>142</v>
      </c>
      <c r="F12072">
        <v>39</v>
      </c>
      <c r="G12072">
        <v>40</v>
      </c>
      <c r="H12072">
        <v>32</v>
      </c>
      <c r="I12072">
        <v>3</v>
      </c>
      <c r="J12072">
        <v>9</v>
      </c>
      <c r="K12072">
        <v>0</v>
      </c>
      <c r="L12072">
        <v>536</v>
      </c>
      <c r="M12072">
        <v>1</v>
      </c>
      <c r="AB12072" t="s">
        <v>1</v>
      </c>
      <c r="AC12072">
        <v>12067</v>
      </c>
      <c r="AD12072">
        <v>2</v>
      </c>
      <c r="AE12072">
        <v>142</v>
      </c>
      <c r="AF12072">
        <v>39</v>
      </c>
      <c r="AG12072">
        <v>40</v>
      </c>
      <c r="AH12072">
        <v>32</v>
      </c>
      <c r="AI12072">
        <v>536</v>
      </c>
      <c r="AJ12072">
        <v>1</v>
      </c>
    </row>
    <row r="12073" spans="1:36" x14ac:dyDescent="0.3">
      <c r="A12073" t="s">
        <v>1</v>
      </c>
      <c r="B12073">
        <v>12068</v>
      </c>
      <c r="C12073">
        <v>2</v>
      </c>
      <c r="D12073">
        <v>0</v>
      </c>
      <c r="E12073">
        <v>188</v>
      </c>
      <c r="F12073">
        <v>7</v>
      </c>
      <c r="G12073">
        <v>23</v>
      </c>
      <c r="H12073">
        <v>11</v>
      </c>
      <c r="I12073">
        <v>4</v>
      </c>
      <c r="J12073">
        <v>14</v>
      </c>
      <c r="K12073">
        <v>1</v>
      </c>
      <c r="L12073">
        <v>564</v>
      </c>
      <c r="M12073">
        <v>0</v>
      </c>
      <c r="AB12073" t="s">
        <v>1</v>
      </c>
      <c r="AC12073">
        <v>12068</v>
      </c>
      <c r="AD12073">
        <v>2</v>
      </c>
      <c r="AE12073">
        <v>188</v>
      </c>
      <c r="AF12073">
        <v>7</v>
      </c>
      <c r="AG12073">
        <v>23</v>
      </c>
      <c r="AH12073">
        <v>11</v>
      </c>
      <c r="AI12073">
        <v>564</v>
      </c>
      <c r="AJ12073">
        <v>0</v>
      </c>
    </row>
    <row r="12074" spans="1:36" x14ac:dyDescent="0.3">
      <c r="A12074" t="s">
        <v>1</v>
      </c>
      <c r="B12074">
        <v>12069</v>
      </c>
      <c r="C12074">
        <v>10</v>
      </c>
      <c r="D12074">
        <v>37</v>
      </c>
      <c r="E12074">
        <v>436</v>
      </c>
      <c r="F12074">
        <v>24</v>
      </c>
      <c r="G12074">
        <v>108</v>
      </c>
      <c r="H12074">
        <v>91</v>
      </c>
      <c r="I12074">
        <v>2</v>
      </c>
      <c r="J12074">
        <v>8</v>
      </c>
      <c r="K12074">
        <v>1</v>
      </c>
      <c r="L12074">
        <v>618</v>
      </c>
      <c r="M12074">
        <v>1</v>
      </c>
      <c r="AB12074" t="s">
        <v>1</v>
      </c>
      <c r="AC12074">
        <v>12069</v>
      </c>
      <c r="AD12074">
        <v>10</v>
      </c>
      <c r="AE12074">
        <v>436</v>
      </c>
      <c r="AF12074">
        <v>24</v>
      </c>
      <c r="AG12074">
        <v>108</v>
      </c>
      <c r="AH12074">
        <v>91</v>
      </c>
      <c r="AI12074">
        <v>618</v>
      </c>
      <c r="AJ12074">
        <v>1</v>
      </c>
    </row>
    <row r="12075" spans="1:36" x14ac:dyDescent="0.3">
      <c r="A12075" t="s">
        <v>1</v>
      </c>
      <c r="B12075">
        <v>12070</v>
      </c>
      <c r="C12075">
        <v>2</v>
      </c>
      <c r="D12075">
        <v>0</v>
      </c>
      <c r="E12075">
        <v>139</v>
      </c>
      <c r="F12075">
        <v>4</v>
      </c>
      <c r="G12075">
        <v>22</v>
      </c>
      <c r="H12075">
        <v>37</v>
      </c>
      <c r="I12075">
        <v>3</v>
      </c>
      <c r="J12075">
        <v>13</v>
      </c>
      <c r="K12075">
        <v>0</v>
      </c>
      <c r="L12075">
        <v>572</v>
      </c>
      <c r="M12075">
        <v>0</v>
      </c>
      <c r="AB12075" t="s">
        <v>1</v>
      </c>
      <c r="AC12075">
        <v>12070</v>
      </c>
      <c r="AD12075">
        <v>2</v>
      </c>
      <c r="AE12075">
        <v>139</v>
      </c>
      <c r="AF12075">
        <v>4</v>
      </c>
      <c r="AG12075">
        <v>22</v>
      </c>
      <c r="AH12075">
        <v>37</v>
      </c>
      <c r="AI12075">
        <v>572</v>
      </c>
      <c r="AJ12075">
        <v>0</v>
      </c>
    </row>
    <row r="12076" spans="1:36" x14ac:dyDescent="0.3">
      <c r="A12076" t="s">
        <v>1</v>
      </c>
      <c r="B12076">
        <v>12071</v>
      </c>
      <c r="C12076">
        <v>6</v>
      </c>
      <c r="D12076">
        <v>0</v>
      </c>
      <c r="E12076">
        <v>86</v>
      </c>
      <c r="F12076">
        <v>16</v>
      </c>
      <c r="G12076">
        <v>59</v>
      </c>
      <c r="H12076">
        <v>44</v>
      </c>
      <c r="I12076">
        <v>15</v>
      </c>
      <c r="J12076">
        <v>16</v>
      </c>
      <c r="K12076">
        <v>0</v>
      </c>
      <c r="L12076">
        <v>547</v>
      </c>
      <c r="M12076">
        <v>1</v>
      </c>
      <c r="AB12076" t="s">
        <v>1</v>
      </c>
      <c r="AC12076">
        <v>12071</v>
      </c>
      <c r="AD12076">
        <v>6</v>
      </c>
      <c r="AE12076">
        <v>86</v>
      </c>
      <c r="AF12076">
        <v>16</v>
      </c>
      <c r="AG12076">
        <v>59</v>
      </c>
      <c r="AH12076">
        <v>44</v>
      </c>
      <c r="AI12076">
        <v>547</v>
      </c>
      <c r="AJ12076">
        <v>1</v>
      </c>
    </row>
    <row r="12077" spans="1:36" x14ac:dyDescent="0.3">
      <c r="A12077" t="s">
        <v>1</v>
      </c>
      <c r="B12077">
        <v>12072</v>
      </c>
      <c r="C12077">
        <v>9</v>
      </c>
      <c r="D12077">
        <v>53</v>
      </c>
      <c r="E12077">
        <v>411</v>
      </c>
      <c r="F12077">
        <v>93</v>
      </c>
      <c r="G12077">
        <v>232</v>
      </c>
      <c r="H12077">
        <v>152</v>
      </c>
      <c r="I12077">
        <v>0</v>
      </c>
      <c r="J12077">
        <v>2</v>
      </c>
      <c r="K12077">
        <v>0</v>
      </c>
      <c r="L12077">
        <v>685</v>
      </c>
      <c r="M12077">
        <v>1</v>
      </c>
      <c r="AB12077" t="s">
        <v>1</v>
      </c>
      <c r="AC12077">
        <v>12072</v>
      </c>
      <c r="AD12077">
        <v>9</v>
      </c>
      <c r="AE12077">
        <v>411</v>
      </c>
      <c r="AF12077">
        <v>93</v>
      </c>
      <c r="AG12077">
        <v>232</v>
      </c>
      <c r="AH12077">
        <v>152</v>
      </c>
      <c r="AI12077">
        <v>685</v>
      </c>
      <c r="AJ12077">
        <v>1</v>
      </c>
    </row>
    <row r="12078" spans="1:36" x14ac:dyDescent="0.3">
      <c r="A12078" t="s">
        <v>1</v>
      </c>
      <c r="B12078">
        <v>12073</v>
      </c>
      <c r="C12078">
        <v>1</v>
      </c>
      <c r="D12078">
        <v>0</v>
      </c>
      <c r="E12078">
        <v>-7</v>
      </c>
      <c r="F12078">
        <v>22</v>
      </c>
      <c r="G12078">
        <v>22</v>
      </c>
      <c r="H12078">
        <v>41</v>
      </c>
      <c r="I12078">
        <v>4</v>
      </c>
      <c r="J12078">
        <v>13</v>
      </c>
      <c r="K12078">
        <v>1</v>
      </c>
      <c r="L12078">
        <v>493</v>
      </c>
      <c r="M12078">
        <v>0</v>
      </c>
      <c r="AB12078" t="s">
        <v>1</v>
      </c>
      <c r="AC12078">
        <v>12073</v>
      </c>
      <c r="AD12078">
        <v>1</v>
      </c>
      <c r="AE12078">
        <v>-7</v>
      </c>
      <c r="AF12078">
        <v>22</v>
      </c>
      <c r="AG12078">
        <v>22</v>
      </c>
      <c r="AH12078">
        <v>41</v>
      </c>
      <c r="AI12078">
        <v>493</v>
      </c>
      <c r="AJ12078">
        <v>0</v>
      </c>
    </row>
    <row r="12079" spans="1:36" x14ac:dyDescent="0.3">
      <c r="A12079" t="s">
        <v>1</v>
      </c>
      <c r="B12079">
        <v>12074</v>
      </c>
      <c r="C12079">
        <v>3</v>
      </c>
      <c r="D12079">
        <v>63</v>
      </c>
      <c r="E12079">
        <v>-274</v>
      </c>
      <c r="F12079">
        <v>36</v>
      </c>
      <c r="G12079">
        <v>49</v>
      </c>
      <c r="H12079">
        <v>64</v>
      </c>
      <c r="I12079">
        <v>15</v>
      </c>
      <c r="J12079">
        <v>20</v>
      </c>
      <c r="K12079">
        <v>0</v>
      </c>
      <c r="L12079">
        <v>476</v>
      </c>
      <c r="M12079">
        <v>0</v>
      </c>
      <c r="AB12079" t="s">
        <v>1</v>
      </c>
      <c r="AC12079">
        <v>12074</v>
      </c>
      <c r="AD12079">
        <v>3</v>
      </c>
      <c r="AE12079">
        <v>-274</v>
      </c>
      <c r="AF12079">
        <v>36</v>
      </c>
      <c r="AG12079">
        <v>49</v>
      </c>
      <c r="AH12079">
        <v>64</v>
      </c>
      <c r="AI12079">
        <v>476</v>
      </c>
      <c r="AJ12079">
        <v>0</v>
      </c>
    </row>
    <row r="12080" spans="1:36" x14ac:dyDescent="0.3">
      <c r="A12080" t="s">
        <v>1</v>
      </c>
      <c r="B12080">
        <v>12075</v>
      </c>
      <c r="C12080">
        <v>4</v>
      </c>
      <c r="D12080">
        <v>60</v>
      </c>
      <c r="E12080">
        <v>-80</v>
      </c>
      <c r="F12080">
        <v>38</v>
      </c>
      <c r="G12080">
        <v>61</v>
      </c>
      <c r="H12080">
        <v>50</v>
      </c>
      <c r="I12080">
        <v>8</v>
      </c>
      <c r="J12080">
        <v>18</v>
      </c>
      <c r="K12080">
        <v>0</v>
      </c>
      <c r="L12080">
        <v>547</v>
      </c>
      <c r="M12080">
        <v>1</v>
      </c>
      <c r="AB12080" t="s">
        <v>1</v>
      </c>
      <c r="AC12080">
        <v>12075</v>
      </c>
      <c r="AD12080">
        <v>4</v>
      </c>
      <c r="AE12080">
        <v>-80</v>
      </c>
      <c r="AF12080">
        <v>38</v>
      </c>
      <c r="AG12080">
        <v>61</v>
      </c>
      <c r="AH12080">
        <v>50</v>
      </c>
      <c r="AI12080">
        <v>547</v>
      </c>
      <c r="AJ12080">
        <v>1</v>
      </c>
    </row>
    <row r="12081" spans="1:36" x14ac:dyDescent="0.3">
      <c r="A12081" t="s">
        <v>1</v>
      </c>
      <c r="B12081">
        <v>12076</v>
      </c>
      <c r="C12081">
        <v>3</v>
      </c>
      <c r="D12081">
        <v>0</v>
      </c>
      <c r="E12081">
        <v>122</v>
      </c>
      <c r="F12081">
        <v>42</v>
      </c>
      <c r="G12081">
        <v>61</v>
      </c>
      <c r="H12081">
        <v>39</v>
      </c>
      <c r="I12081">
        <v>7</v>
      </c>
      <c r="J12081">
        <v>17</v>
      </c>
      <c r="K12081">
        <v>0</v>
      </c>
      <c r="L12081">
        <v>588</v>
      </c>
      <c r="M12081">
        <v>1</v>
      </c>
      <c r="AB12081" t="s">
        <v>1</v>
      </c>
      <c r="AC12081">
        <v>12076</v>
      </c>
      <c r="AD12081">
        <v>3</v>
      </c>
      <c r="AE12081">
        <v>122</v>
      </c>
      <c r="AF12081">
        <v>42</v>
      </c>
      <c r="AG12081">
        <v>61</v>
      </c>
      <c r="AH12081">
        <v>39</v>
      </c>
      <c r="AI12081">
        <v>588</v>
      </c>
      <c r="AJ12081">
        <v>1</v>
      </c>
    </row>
    <row r="12082" spans="1:36" x14ac:dyDescent="0.3">
      <c r="A12082" t="s">
        <v>1</v>
      </c>
      <c r="B12082">
        <v>12077</v>
      </c>
      <c r="C12082">
        <v>6</v>
      </c>
      <c r="D12082">
        <v>0</v>
      </c>
      <c r="E12082">
        <v>121</v>
      </c>
      <c r="F12082">
        <v>39</v>
      </c>
      <c r="G12082">
        <v>86</v>
      </c>
      <c r="H12082">
        <v>47</v>
      </c>
      <c r="I12082">
        <v>0</v>
      </c>
      <c r="J12082">
        <v>10</v>
      </c>
      <c r="K12082">
        <v>0</v>
      </c>
      <c r="L12082">
        <v>565</v>
      </c>
      <c r="M12082">
        <v>1</v>
      </c>
      <c r="AB12082" t="s">
        <v>1</v>
      </c>
      <c r="AC12082">
        <v>12077</v>
      </c>
      <c r="AD12082">
        <v>6</v>
      </c>
      <c r="AE12082">
        <v>121</v>
      </c>
      <c r="AF12082">
        <v>39</v>
      </c>
      <c r="AG12082">
        <v>86</v>
      </c>
      <c r="AH12082">
        <v>47</v>
      </c>
      <c r="AI12082">
        <v>565</v>
      </c>
      <c r="AJ12082">
        <v>1</v>
      </c>
    </row>
    <row r="12083" spans="1:36" x14ac:dyDescent="0.3">
      <c r="A12083" t="s">
        <v>1</v>
      </c>
      <c r="B12083">
        <v>12078</v>
      </c>
      <c r="C12083">
        <v>3</v>
      </c>
      <c r="D12083">
        <v>0</v>
      </c>
      <c r="E12083">
        <v>161</v>
      </c>
      <c r="F12083">
        <v>38</v>
      </c>
      <c r="G12083">
        <v>52</v>
      </c>
      <c r="H12083">
        <v>35</v>
      </c>
      <c r="I12083">
        <v>17</v>
      </c>
      <c r="J12083">
        <v>20</v>
      </c>
      <c r="K12083">
        <v>0</v>
      </c>
      <c r="L12083">
        <v>541</v>
      </c>
      <c r="M12083">
        <v>1</v>
      </c>
      <c r="AB12083" t="s">
        <v>1</v>
      </c>
      <c r="AC12083">
        <v>12078</v>
      </c>
      <c r="AD12083">
        <v>3</v>
      </c>
      <c r="AE12083">
        <v>161</v>
      </c>
      <c r="AF12083">
        <v>38</v>
      </c>
      <c r="AG12083">
        <v>52</v>
      </c>
      <c r="AH12083">
        <v>35</v>
      </c>
      <c r="AI12083">
        <v>541</v>
      </c>
      <c r="AJ12083">
        <v>1</v>
      </c>
    </row>
    <row r="12084" spans="1:36" x14ac:dyDescent="0.3">
      <c r="A12084" t="s">
        <v>1</v>
      </c>
      <c r="B12084">
        <v>12079</v>
      </c>
      <c r="C12084">
        <v>7</v>
      </c>
      <c r="D12084">
        <v>0</v>
      </c>
      <c r="E12084">
        <v>299</v>
      </c>
      <c r="F12084">
        <v>20</v>
      </c>
      <c r="G12084">
        <v>72</v>
      </c>
      <c r="H12084">
        <v>44</v>
      </c>
      <c r="I12084">
        <v>7</v>
      </c>
      <c r="J12084">
        <v>15</v>
      </c>
      <c r="K12084">
        <v>0</v>
      </c>
      <c r="L12084">
        <v>733</v>
      </c>
      <c r="M12084">
        <v>1</v>
      </c>
      <c r="AB12084" t="s">
        <v>1</v>
      </c>
      <c r="AC12084">
        <v>12079</v>
      </c>
      <c r="AD12084">
        <v>7</v>
      </c>
      <c r="AE12084">
        <v>299</v>
      </c>
      <c r="AF12084">
        <v>20</v>
      </c>
      <c r="AG12084">
        <v>72</v>
      </c>
      <c r="AH12084">
        <v>44</v>
      </c>
      <c r="AI12084">
        <v>733</v>
      </c>
      <c r="AJ12084">
        <v>1</v>
      </c>
    </row>
    <row r="12085" spans="1:36" x14ac:dyDescent="0.3">
      <c r="A12085" t="s">
        <v>1</v>
      </c>
      <c r="B12085">
        <v>12080</v>
      </c>
      <c r="C12085">
        <v>10</v>
      </c>
      <c r="D12085">
        <v>0</v>
      </c>
      <c r="E12085">
        <v>583</v>
      </c>
      <c r="F12085">
        <v>2</v>
      </c>
      <c r="G12085">
        <v>56</v>
      </c>
      <c r="H12085">
        <v>30</v>
      </c>
      <c r="I12085">
        <v>9</v>
      </c>
      <c r="J12085">
        <v>17</v>
      </c>
      <c r="K12085">
        <v>0</v>
      </c>
      <c r="L12085">
        <v>804</v>
      </c>
      <c r="M12085">
        <v>1</v>
      </c>
      <c r="AB12085" t="s">
        <v>1</v>
      </c>
      <c r="AC12085">
        <v>12080</v>
      </c>
      <c r="AD12085">
        <v>10</v>
      </c>
      <c r="AE12085">
        <v>583</v>
      </c>
      <c r="AF12085">
        <v>2</v>
      </c>
      <c r="AG12085">
        <v>56</v>
      </c>
      <c r="AH12085">
        <v>30</v>
      </c>
      <c r="AI12085">
        <v>804</v>
      </c>
      <c r="AJ12085">
        <v>1</v>
      </c>
    </row>
    <row r="12086" spans="1:36" x14ac:dyDescent="0.3">
      <c r="A12086" t="s">
        <v>1</v>
      </c>
      <c r="B12086">
        <v>12081</v>
      </c>
      <c r="C12086">
        <v>10</v>
      </c>
      <c r="D12086">
        <v>67</v>
      </c>
      <c r="E12086">
        <v>193</v>
      </c>
      <c r="F12086">
        <v>32</v>
      </c>
      <c r="G12086">
        <v>118</v>
      </c>
      <c r="H12086">
        <v>63</v>
      </c>
      <c r="I12086">
        <v>0</v>
      </c>
      <c r="J12086">
        <v>2</v>
      </c>
      <c r="K12086">
        <v>0</v>
      </c>
      <c r="L12086">
        <v>586</v>
      </c>
      <c r="M12086">
        <v>1</v>
      </c>
      <c r="AB12086" t="s">
        <v>1</v>
      </c>
      <c r="AC12086">
        <v>12081</v>
      </c>
      <c r="AD12086">
        <v>10</v>
      </c>
      <c r="AE12086">
        <v>193</v>
      </c>
      <c r="AF12086">
        <v>32</v>
      </c>
      <c r="AG12086">
        <v>118</v>
      </c>
      <c r="AH12086">
        <v>63</v>
      </c>
      <c r="AI12086">
        <v>586</v>
      </c>
      <c r="AJ12086">
        <v>1</v>
      </c>
    </row>
    <row r="12087" spans="1:36" x14ac:dyDescent="0.3">
      <c r="A12087" t="s">
        <v>1</v>
      </c>
      <c r="B12087">
        <v>12082</v>
      </c>
      <c r="C12087">
        <v>2</v>
      </c>
      <c r="D12087">
        <v>79</v>
      </c>
      <c r="E12087">
        <v>-145</v>
      </c>
      <c r="F12087">
        <v>9</v>
      </c>
      <c r="G12087">
        <v>21</v>
      </c>
      <c r="H12087">
        <v>29</v>
      </c>
      <c r="I12087">
        <v>17</v>
      </c>
      <c r="J12087">
        <v>20</v>
      </c>
      <c r="K12087">
        <v>0</v>
      </c>
      <c r="L12087">
        <v>466</v>
      </c>
      <c r="M12087">
        <v>0</v>
      </c>
      <c r="AB12087" t="s">
        <v>1</v>
      </c>
      <c r="AC12087">
        <v>12082</v>
      </c>
      <c r="AD12087">
        <v>2</v>
      </c>
      <c r="AE12087">
        <v>-145</v>
      </c>
      <c r="AF12087">
        <v>9</v>
      </c>
      <c r="AG12087">
        <v>21</v>
      </c>
      <c r="AH12087">
        <v>29</v>
      </c>
      <c r="AI12087">
        <v>466</v>
      </c>
      <c r="AJ12087">
        <v>0</v>
      </c>
    </row>
    <row r="12088" spans="1:36" x14ac:dyDescent="0.3">
      <c r="A12088" t="s">
        <v>1</v>
      </c>
      <c r="B12088">
        <v>12083</v>
      </c>
      <c r="C12088">
        <v>7</v>
      </c>
      <c r="D12088">
        <v>0</v>
      </c>
      <c r="E12088">
        <v>39</v>
      </c>
      <c r="F12088">
        <v>1</v>
      </c>
      <c r="G12088">
        <v>39</v>
      </c>
      <c r="H12088">
        <v>25</v>
      </c>
      <c r="I12088">
        <v>14</v>
      </c>
      <c r="J12088">
        <v>20</v>
      </c>
      <c r="K12088">
        <v>1</v>
      </c>
      <c r="L12088">
        <v>576</v>
      </c>
      <c r="M12088">
        <v>1</v>
      </c>
      <c r="AB12088" t="s">
        <v>1</v>
      </c>
      <c r="AC12088">
        <v>12083</v>
      </c>
      <c r="AD12088">
        <v>7</v>
      </c>
      <c r="AE12088">
        <v>39</v>
      </c>
      <c r="AF12088">
        <v>1</v>
      </c>
      <c r="AG12088">
        <v>39</v>
      </c>
      <c r="AH12088">
        <v>25</v>
      </c>
      <c r="AI12088">
        <v>576</v>
      </c>
      <c r="AJ12088">
        <v>1</v>
      </c>
    </row>
    <row r="12089" spans="1:36" x14ac:dyDescent="0.3">
      <c r="A12089" t="s">
        <v>1</v>
      </c>
      <c r="B12089">
        <v>12084</v>
      </c>
      <c r="C12089">
        <v>10</v>
      </c>
      <c r="D12089">
        <v>54</v>
      </c>
      <c r="E12089">
        <v>258</v>
      </c>
      <c r="F12089">
        <v>16</v>
      </c>
      <c r="G12089">
        <v>86</v>
      </c>
      <c r="H12089">
        <v>72</v>
      </c>
      <c r="I12089">
        <v>19</v>
      </c>
      <c r="J12089">
        <v>20</v>
      </c>
      <c r="K12089">
        <v>0</v>
      </c>
      <c r="L12089">
        <v>649</v>
      </c>
      <c r="M12089">
        <v>1</v>
      </c>
      <c r="AB12089" t="s">
        <v>1</v>
      </c>
      <c r="AC12089">
        <v>12084</v>
      </c>
      <c r="AD12089">
        <v>10</v>
      </c>
      <c r="AE12089">
        <v>258</v>
      </c>
      <c r="AF12089">
        <v>16</v>
      </c>
      <c r="AG12089">
        <v>86</v>
      </c>
      <c r="AH12089">
        <v>72</v>
      </c>
      <c r="AI12089">
        <v>649</v>
      </c>
      <c r="AJ12089">
        <v>1</v>
      </c>
    </row>
    <row r="12090" spans="1:36" x14ac:dyDescent="0.3">
      <c r="A12090" t="s">
        <v>1</v>
      </c>
      <c r="B12090">
        <v>12085</v>
      </c>
      <c r="C12090">
        <v>5</v>
      </c>
      <c r="D12090">
        <v>21</v>
      </c>
      <c r="E12090">
        <v>199</v>
      </c>
      <c r="F12090">
        <v>73</v>
      </c>
      <c r="G12090">
        <v>123</v>
      </c>
      <c r="H12090">
        <v>77</v>
      </c>
      <c r="I12090">
        <v>19</v>
      </c>
      <c r="J12090">
        <v>20</v>
      </c>
      <c r="K12090">
        <v>0</v>
      </c>
      <c r="L12090">
        <v>632</v>
      </c>
      <c r="M12090">
        <v>1</v>
      </c>
      <c r="AB12090" t="s">
        <v>1</v>
      </c>
      <c r="AC12090">
        <v>12085</v>
      </c>
      <c r="AD12090">
        <v>5</v>
      </c>
      <c r="AE12090">
        <v>199</v>
      </c>
      <c r="AF12090">
        <v>73</v>
      </c>
      <c r="AG12090">
        <v>123</v>
      </c>
      <c r="AH12090">
        <v>77</v>
      </c>
      <c r="AI12090">
        <v>632</v>
      </c>
      <c r="AJ12090">
        <v>1</v>
      </c>
    </row>
    <row r="12091" spans="1:36" x14ac:dyDescent="0.3">
      <c r="A12091" t="s">
        <v>1</v>
      </c>
      <c r="B12091">
        <v>12086</v>
      </c>
      <c r="C12091">
        <v>7</v>
      </c>
      <c r="D12091">
        <v>88</v>
      </c>
      <c r="E12091">
        <v>275</v>
      </c>
      <c r="F12091">
        <v>43</v>
      </c>
      <c r="G12091">
        <v>110</v>
      </c>
      <c r="H12091">
        <v>57</v>
      </c>
      <c r="I12091">
        <v>18</v>
      </c>
      <c r="J12091">
        <v>20</v>
      </c>
      <c r="K12091">
        <v>0</v>
      </c>
      <c r="L12091">
        <v>700</v>
      </c>
      <c r="M12091">
        <v>1</v>
      </c>
      <c r="AB12091" t="s">
        <v>1</v>
      </c>
      <c r="AC12091">
        <v>12086</v>
      </c>
      <c r="AD12091">
        <v>7</v>
      </c>
      <c r="AE12091">
        <v>275</v>
      </c>
      <c r="AF12091">
        <v>43</v>
      </c>
      <c r="AG12091">
        <v>110</v>
      </c>
      <c r="AH12091">
        <v>57</v>
      </c>
      <c r="AI12091">
        <v>700</v>
      </c>
      <c r="AJ12091">
        <v>1</v>
      </c>
    </row>
    <row r="12092" spans="1:36" x14ac:dyDescent="0.3">
      <c r="A12092" t="s">
        <v>1</v>
      </c>
      <c r="B12092">
        <v>12087</v>
      </c>
      <c r="C12092">
        <v>9</v>
      </c>
      <c r="D12092">
        <v>0</v>
      </c>
      <c r="E12092">
        <v>188</v>
      </c>
      <c r="F12092">
        <v>92</v>
      </c>
      <c r="G12092">
        <v>220</v>
      </c>
      <c r="H12092">
        <v>132</v>
      </c>
      <c r="I12092">
        <v>18</v>
      </c>
      <c r="J12092">
        <v>20</v>
      </c>
      <c r="K12092">
        <v>0</v>
      </c>
      <c r="L12092">
        <v>732</v>
      </c>
      <c r="M12092">
        <v>1</v>
      </c>
      <c r="AB12092" t="s">
        <v>1</v>
      </c>
      <c r="AC12092">
        <v>12087</v>
      </c>
      <c r="AD12092">
        <v>9</v>
      </c>
      <c r="AE12092">
        <v>188</v>
      </c>
      <c r="AF12092">
        <v>92</v>
      </c>
      <c r="AG12092">
        <v>220</v>
      </c>
      <c r="AH12092">
        <v>132</v>
      </c>
      <c r="AI12092">
        <v>732</v>
      </c>
      <c r="AJ12092">
        <v>1</v>
      </c>
    </row>
    <row r="12093" spans="1:36" x14ac:dyDescent="0.3">
      <c r="A12093" t="s">
        <v>1</v>
      </c>
      <c r="B12093">
        <v>12088</v>
      </c>
      <c r="C12093">
        <v>2</v>
      </c>
      <c r="D12093">
        <v>4</v>
      </c>
      <c r="E12093">
        <v>53</v>
      </c>
      <c r="F12093">
        <v>18</v>
      </c>
      <c r="G12093">
        <v>33</v>
      </c>
      <c r="H12093">
        <v>38</v>
      </c>
      <c r="I12093">
        <v>4</v>
      </c>
      <c r="J12093">
        <v>9</v>
      </c>
      <c r="K12093">
        <v>0</v>
      </c>
      <c r="L12093">
        <v>639</v>
      </c>
      <c r="M12093">
        <v>0</v>
      </c>
      <c r="AB12093" t="s">
        <v>1</v>
      </c>
      <c r="AC12093">
        <v>12088</v>
      </c>
      <c r="AD12093">
        <v>2</v>
      </c>
      <c r="AE12093">
        <v>53</v>
      </c>
      <c r="AF12093">
        <v>18</v>
      </c>
      <c r="AG12093">
        <v>33</v>
      </c>
      <c r="AH12093">
        <v>38</v>
      </c>
      <c r="AI12093">
        <v>639</v>
      </c>
      <c r="AJ12093">
        <v>0</v>
      </c>
    </row>
    <row r="12094" spans="1:36" x14ac:dyDescent="0.3">
      <c r="A12094" t="s">
        <v>1</v>
      </c>
      <c r="B12094">
        <v>12089</v>
      </c>
      <c r="C12094">
        <v>2</v>
      </c>
      <c r="D12094">
        <v>0</v>
      </c>
      <c r="E12094">
        <v>-170</v>
      </c>
      <c r="F12094">
        <v>5</v>
      </c>
      <c r="G12094">
        <v>20</v>
      </c>
      <c r="H12094">
        <v>45</v>
      </c>
      <c r="I12094">
        <v>8</v>
      </c>
      <c r="J12094">
        <v>14</v>
      </c>
      <c r="K12094">
        <v>0</v>
      </c>
      <c r="L12094">
        <v>407</v>
      </c>
      <c r="M12094">
        <v>0</v>
      </c>
      <c r="AB12094" t="s">
        <v>1</v>
      </c>
      <c r="AC12094">
        <v>12089</v>
      </c>
      <c r="AD12094">
        <v>2</v>
      </c>
      <c r="AE12094">
        <v>-170</v>
      </c>
      <c r="AF12094">
        <v>5</v>
      </c>
      <c r="AG12094">
        <v>20</v>
      </c>
      <c r="AH12094">
        <v>45</v>
      </c>
      <c r="AI12094">
        <v>407</v>
      </c>
      <c r="AJ12094">
        <v>0</v>
      </c>
    </row>
    <row r="12095" spans="1:36" x14ac:dyDescent="0.3">
      <c r="A12095" t="s">
        <v>1</v>
      </c>
      <c r="B12095">
        <v>12090</v>
      </c>
      <c r="C12095">
        <v>2</v>
      </c>
      <c r="D12095">
        <v>67</v>
      </c>
      <c r="E12095">
        <v>-141</v>
      </c>
      <c r="F12095">
        <v>20</v>
      </c>
      <c r="G12095">
        <v>34</v>
      </c>
      <c r="H12095">
        <v>27</v>
      </c>
      <c r="I12095">
        <v>14</v>
      </c>
      <c r="J12095">
        <v>20</v>
      </c>
      <c r="K12095">
        <v>0</v>
      </c>
      <c r="L12095">
        <v>610</v>
      </c>
      <c r="M12095">
        <v>1</v>
      </c>
      <c r="AB12095" t="s">
        <v>1</v>
      </c>
      <c r="AC12095">
        <v>12090</v>
      </c>
      <c r="AD12095">
        <v>2</v>
      </c>
      <c r="AE12095">
        <v>-141</v>
      </c>
      <c r="AF12095">
        <v>20</v>
      </c>
      <c r="AG12095">
        <v>34</v>
      </c>
      <c r="AH12095">
        <v>27</v>
      </c>
      <c r="AI12095">
        <v>610</v>
      </c>
      <c r="AJ12095">
        <v>1</v>
      </c>
    </row>
    <row r="12096" spans="1:36" x14ac:dyDescent="0.3">
      <c r="A12096" t="s">
        <v>1</v>
      </c>
      <c r="B12096">
        <v>12091</v>
      </c>
      <c r="C12096">
        <v>7</v>
      </c>
      <c r="D12096">
        <v>13</v>
      </c>
      <c r="E12096">
        <v>391</v>
      </c>
      <c r="F12096">
        <v>6</v>
      </c>
      <c r="G12096">
        <v>51</v>
      </c>
      <c r="H12096">
        <v>41</v>
      </c>
      <c r="I12096">
        <v>4</v>
      </c>
      <c r="J12096">
        <v>12</v>
      </c>
      <c r="K12096">
        <v>0</v>
      </c>
      <c r="L12096">
        <v>692</v>
      </c>
      <c r="M12096">
        <v>1</v>
      </c>
      <c r="AB12096" t="s">
        <v>1</v>
      </c>
      <c r="AC12096">
        <v>12091</v>
      </c>
      <c r="AD12096">
        <v>7</v>
      </c>
      <c r="AE12096">
        <v>391</v>
      </c>
      <c r="AF12096">
        <v>6</v>
      </c>
      <c r="AG12096">
        <v>51</v>
      </c>
      <c r="AH12096">
        <v>41</v>
      </c>
      <c r="AI12096">
        <v>692</v>
      </c>
      <c r="AJ12096">
        <v>1</v>
      </c>
    </row>
    <row r="12097" spans="1:36" x14ac:dyDescent="0.3">
      <c r="A12097" t="s">
        <v>1</v>
      </c>
      <c r="B12097">
        <v>12092</v>
      </c>
      <c r="C12097">
        <v>4</v>
      </c>
      <c r="D12097">
        <v>45</v>
      </c>
      <c r="E12097">
        <v>-8</v>
      </c>
      <c r="F12097">
        <v>31</v>
      </c>
      <c r="G12097">
        <v>59</v>
      </c>
      <c r="H12097">
        <v>43</v>
      </c>
      <c r="I12097">
        <v>11</v>
      </c>
      <c r="J12097">
        <v>16</v>
      </c>
      <c r="K12097">
        <v>1</v>
      </c>
      <c r="L12097">
        <v>486</v>
      </c>
      <c r="M12097">
        <v>1</v>
      </c>
      <c r="AB12097" t="s">
        <v>1</v>
      </c>
      <c r="AC12097">
        <v>12092</v>
      </c>
      <c r="AD12097">
        <v>4</v>
      </c>
      <c r="AE12097">
        <v>-8</v>
      </c>
      <c r="AF12097">
        <v>31</v>
      </c>
      <c r="AG12097">
        <v>59</v>
      </c>
      <c r="AH12097">
        <v>43</v>
      </c>
      <c r="AI12097">
        <v>486</v>
      </c>
      <c r="AJ12097">
        <v>1</v>
      </c>
    </row>
    <row r="12098" spans="1:36" x14ac:dyDescent="0.3">
      <c r="A12098" t="s">
        <v>1</v>
      </c>
      <c r="B12098">
        <v>12093</v>
      </c>
      <c r="C12098">
        <v>10</v>
      </c>
      <c r="D12098">
        <v>88</v>
      </c>
      <c r="E12098">
        <v>363</v>
      </c>
      <c r="F12098">
        <v>9</v>
      </c>
      <c r="G12098">
        <v>74</v>
      </c>
      <c r="H12098">
        <v>69</v>
      </c>
      <c r="I12098">
        <v>5</v>
      </c>
      <c r="J12098">
        <v>8</v>
      </c>
      <c r="K12098">
        <v>0</v>
      </c>
      <c r="L12098">
        <v>561</v>
      </c>
      <c r="M12098">
        <v>1</v>
      </c>
      <c r="AB12098" t="s">
        <v>1</v>
      </c>
      <c r="AC12098">
        <v>12093</v>
      </c>
      <c r="AD12098">
        <v>10</v>
      </c>
      <c r="AE12098">
        <v>363</v>
      </c>
      <c r="AF12098">
        <v>9</v>
      </c>
      <c r="AG12098">
        <v>74</v>
      </c>
      <c r="AH12098">
        <v>69</v>
      </c>
      <c r="AI12098">
        <v>561</v>
      </c>
      <c r="AJ12098">
        <v>1</v>
      </c>
    </row>
    <row r="12099" spans="1:36" x14ac:dyDescent="0.3">
      <c r="A12099" t="s">
        <v>1</v>
      </c>
      <c r="B12099">
        <v>12094</v>
      </c>
      <c r="C12099">
        <v>10</v>
      </c>
      <c r="D12099">
        <v>0</v>
      </c>
      <c r="E12099">
        <v>406</v>
      </c>
      <c r="F12099">
        <v>2</v>
      </c>
      <c r="G12099">
        <v>56</v>
      </c>
      <c r="H12099">
        <v>53</v>
      </c>
      <c r="I12099">
        <v>3</v>
      </c>
      <c r="J12099">
        <v>4</v>
      </c>
      <c r="K12099">
        <v>0</v>
      </c>
      <c r="L12099">
        <v>667</v>
      </c>
      <c r="M12099">
        <v>1</v>
      </c>
      <c r="AB12099" t="s">
        <v>1</v>
      </c>
      <c r="AC12099">
        <v>12094</v>
      </c>
      <c r="AD12099">
        <v>10</v>
      </c>
      <c r="AE12099">
        <v>406</v>
      </c>
      <c r="AF12099">
        <v>2</v>
      </c>
      <c r="AG12099">
        <v>56</v>
      </c>
      <c r="AH12099">
        <v>53</v>
      </c>
      <c r="AI12099">
        <v>667</v>
      </c>
      <c r="AJ12099">
        <v>1</v>
      </c>
    </row>
    <row r="12100" spans="1:36" x14ac:dyDescent="0.3">
      <c r="A12100" t="s">
        <v>1</v>
      </c>
      <c r="B12100">
        <v>12095</v>
      </c>
      <c r="C12100">
        <v>8</v>
      </c>
      <c r="D12100">
        <v>6</v>
      </c>
      <c r="E12100">
        <v>144</v>
      </c>
      <c r="F12100">
        <v>5</v>
      </c>
      <c r="G12100">
        <v>51</v>
      </c>
      <c r="H12100">
        <v>54</v>
      </c>
      <c r="I12100">
        <v>17</v>
      </c>
      <c r="J12100">
        <v>20</v>
      </c>
      <c r="K12100">
        <v>0</v>
      </c>
      <c r="L12100">
        <v>496</v>
      </c>
      <c r="M12100">
        <v>1</v>
      </c>
      <c r="AB12100" t="s">
        <v>1</v>
      </c>
      <c r="AC12100">
        <v>12095</v>
      </c>
      <c r="AD12100">
        <v>8</v>
      </c>
      <c r="AE12100">
        <v>144</v>
      </c>
      <c r="AF12100">
        <v>5</v>
      </c>
      <c r="AG12100">
        <v>51</v>
      </c>
      <c r="AH12100">
        <v>54</v>
      </c>
      <c r="AI12100">
        <v>496</v>
      </c>
      <c r="AJ12100">
        <v>1</v>
      </c>
    </row>
    <row r="12101" spans="1:36" x14ac:dyDescent="0.3">
      <c r="A12101" t="s">
        <v>1</v>
      </c>
      <c r="B12101">
        <v>12096</v>
      </c>
      <c r="C12101">
        <v>10</v>
      </c>
      <c r="D12101">
        <v>91</v>
      </c>
      <c r="E12101">
        <v>587</v>
      </c>
      <c r="F12101">
        <v>38</v>
      </c>
      <c r="G12101">
        <v>135</v>
      </c>
      <c r="H12101">
        <v>82</v>
      </c>
      <c r="I12101">
        <v>6</v>
      </c>
      <c r="J12101">
        <v>13</v>
      </c>
      <c r="K12101">
        <v>0</v>
      </c>
      <c r="L12101">
        <v>718</v>
      </c>
      <c r="M12101">
        <v>1</v>
      </c>
      <c r="AB12101" t="s">
        <v>1</v>
      </c>
      <c r="AC12101">
        <v>12096</v>
      </c>
      <c r="AD12101">
        <v>10</v>
      </c>
      <c r="AE12101">
        <v>587</v>
      </c>
      <c r="AF12101">
        <v>38</v>
      </c>
      <c r="AG12101">
        <v>135</v>
      </c>
      <c r="AH12101">
        <v>82</v>
      </c>
      <c r="AI12101">
        <v>718</v>
      </c>
      <c r="AJ12101">
        <v>1</v>
      </c>
    </row>
    <row r="12102" spans="1:36" x14ac:dyDescent="0.3">
      <c r="A12102" t="s">
        <v>1</v>
      </c>
      <c r="B12102">
        <v>12097</v>
      </c>
      <c r="C12102">
        <v>7</v>
      </c>
      <c r="D12102">
        <v>0</v>
      </c>
      <c r="E12102">
        <v>177</v>
      </c>
      <c r="F12102">
        <v>64</v>
      </c>
      <c r="G12102">
        <v>140</v>
      </c>
      <c r="H12102">
        <v>72</v>
      </c>
      <c r="I12102">
        <v>19</v>
      </c>
      <c r="J12102">
        <v>20</v>
      </c>
      <c r="K12102">
        <v>0</v>
      </c>
      <c r="L12102">
        <v>589</v>
      </c>
      <c r="M12102">
        <v>1</v>
      </c>
      <c r="AB12102" t="s">
        <v>1</v>
      </c>
      <c r="AC12102">
        <v>12097</v>
      </c>
      <c r="AD12102">
        <v>7</v>
      </c>
      <c r="AE12102">
        <v>177</v>
      </c>
      <c r="AF12102">
        <v>64</v>
      </c>
      <c r="AG12102">
        <v>140</v>
      </c>
      <c r="AH12102">
        <v>72</v>
      </c>
      <c r="AI12102">
        <v>589</v>
      </c>
      <c r="AJ12102">
        <v>1</v>
      </c>
    </row>
    <row r="12103" spans="1:36" x14ac:dyDescent="0.3">
      <c r="A12103" t="s">
        <v>1</v>
      </c>
      <c r="B12103">
        <v>12098</v>
      </c>
      <c r="C12103">
        <v>7</v>
      </c>
      <c r="D12103">
        <v>96</v>
      </c>
      <c r="E12103">
        <v>339</v>
      </c>
      <c r="F12103">
        <v>21</v>
      </c>
      <c r="G12103">
        <v>71</v>
      </c>
      <c r="H12103">
        <v>74</v>
      </c>
      <c r="I12103">
        <v>13</v>
      </c>
      <c r="J12103">
        <v>17</v>
      </c>
      <c r="K12103">
        <v>0</v>
      </c>
      <c r="L12103">
        <v>605</v>
      </c>
      <c r="M12103">
        <v>1</v>
      </c>
      <c r="AB12103" t="s">
        <v>1</v>
      </c>
      <c r="AC12103">
        <v>12098</v>
      </c>
      <c r="AD12103">
        <v>7</v>
      </c>
      <c r="AE12103">
        <v>339</v>
      </c>
      <c r="AF12103">
        <v>21</v>
      </c>
      <c r="AG12103">
        <v>71</v>
      </c>
      <c r="AH12103">
        <v>74</v>
      </c>
      <c r="AI12103">
        <v>605</v>
      </c>
      <c r="AJ12103">
        <v>1</v>
      </c>
    </row>
    <row r="12104" spans="1:36" x14ac:dyDescent="0.3">
      <c r="A12104" t="s">
        <v>1</v>
      </c>
      <c r="B12104">
        <v>12099</v>
      </c>
      <c r="C12104">
        <v>1</v>
      </c>
      <c r="D12104">
        <v>64</v>
      </c>
      <c r="E12104">
        <v>72</v>
      </c>
      <c r="F12104">
        <v>49</v>
      </c>
      <c r="G12104">
        <v>39</v>
      </c>
      <c r="H12104">
        <v>27</v>
      </c>
      <c r="I12104">
        <v>1</v>
      </c>
      <c r="J12104">
        <v>4</v>
      </c>
      <c r="K12104">
        <v>0</v>
      </c>
      <c r="L12104">
        <v>496</v>
      </c>
      <c r="M12104">
        <v>1</v>
      </c>
      <c r="AB12104" t="s">
        <v>1</v>
      </c>
      <c r="AC12104">
        <v>12099</v>
      </c>
      <c r="AD12104">
        <v>1</v>
      </c>
      <c r="AE12104">
        <v>72</v>
      </c>
      <c r="AF12104">
        <v>49</v>
      </c>
      <c r="AG12104">
        <v>39</v>
      </c>
      <c r="AH12104">
        <v>27</v>
      </c>
      <c r="AI12104">
        <v>496</v>
      </c>
      <c r="AJ12104">
        <v>1</v>
      </c>
    </row>
    <row r="12105" spans="1:36" x14ac:dyDescent="0.3">
      <c r="A12105" t="s">
        <v>1</v>
      </c>
      <c r="B12105">
        <v>12100</v>
      </c>
      <c r="C12105">
        <v>4</v>
      </c>
      <c r="D12105">
        <v>4</v>
      </c>
      <c r="E12105">
        <v>-191</v>
      </c>
      <c r="F12105">
        <v>49</v>
      </c>
      <c r="G12105">
        <v>78</v>
      </c>
      <c r="H12105">
        <v>75</v>
      </c>
      <c r="I12105">
        <v>1</v>
      </c>
      <c r="J12105">
        <v>10</v>
      </c>
      <c r="K12105">
        <v>0</v>
      </c>
      <c r="L12105">
        <v>468</v>
      </c>
      <c r="M12105">
        <v>1</v>
      </c>
      <c r="AB12105" t="s">
        <v>1</v>
      </c>
      <c r="AC12105">
        <v>12100</v>
      </c>
      <c r="AD12105">
        <v>4</v>
      </c>
      <c r="AE12105">
        <v>-191</v>
      </c>
      <c r="AF12105">
        <v>49</v>
      </c>
      <c r="AG12105">
        <v>78</v>
      </c>
      <c r="AH12105">
        <v>75</v>
      </c>
      <c r="AI12105">
        <v>468</v>
      </c>
      <c r="AJ12105">
        <v>1</v>
      </c>
    </row>
    <row r="12106" spans="1:36" x14ac:dyDescent="0.3">
      <c r="A12106" t="s">
        <v>1</v>
      </c>
      <c r="B12106">
        <v>12101</v>
      </c>
      <c r="C12106">
        <v>5</v>
      </c>
      <c r="D12106">
        <v>76</v>
      </c>
      <c r="E12106">
        <v>-22</v>
      </c>
      <c r="F12106">
        <v>11</v>
      </c>
      <c r="G12106">
        <v>41</v>
      </c>
      <c r="H12106">
        <v>56</v>
      </c>
      <c r="I12106">
        <v>6</v>
      </c>
      <c r="J12106">
        <v>9</v>
      </c>
      <c r="K12106">
        <v>0</v>
      </c>
      <c r="L12106">
        <v>413</v>
      </c>
      <c r="M12106">
        <v>0</v>
      </c>
      <c r="AB12106" t="s">
        <v>1</v>
      </c>
      <c r="AC12106">
        <v>12101</v>
      </c>
      <c r="AD12106">
        <v>5</v>
      </c>
      <c r="AE12106">
        <v>-22</v>
      </c>
      <c r="AF12106">
        <v>11</v>
      </c>
      <c r="AG12106">
        <v>41</v>
      </c>
      <c r="AH12106">
        <v>56</v>
      </c>
      <c r="AI12106">
        <v>413</v>
      </c>
      <c r="AJ12106">
        <v>0</v>
      </c>
    </row>
    <row r="12107" spans="1:36" x14ac:dyDescent="0.3">
      <c r="A12107" t="s">
        <v>1</v>
      </c>
      <c r="B12107">
        <v>12102</v>
      </c>
      <c r="C12107">
        <v>8</v>
      </c>
      <c r="D12107">
        <v>0</v>
      </c>
      <c r="E12107">
        <v>439</v>
      </c>
      <c r="F12107">
        <v>78</v>
      </c>
      <c r="G12107">
        <v>177</v>
      </c>
      <c r="H12107">
        <v>119</v>
      </c>
      <c r="I12107">
        <v>1</v>
      </c>
      <c r="J12107">
        <v>3</v>
      </c>
      <c r="K12107">
        <v>0</v>
      </c>
      <c r="L12107">
        <v>757</v>
      </c>
      <c r="M12107">
        <v>1</v>
      </c>
      <c r="AB12107" t="s">
        <v>1</v>
      </c>
      <c r="AC12107">
        <v>12102</v>
      </c>
      <c r="AD12107">
        <v>8</v>
      </c>
      <c r="AE12107">
        <v>439</v>
      </c>
      <c r="AF12107">
        <v>78</v>
      </c>
      <c r="AG12107">
        <v>177</v>
      </c>
      <c r="AH12107">
        <v>119</v>
      </c>
      <c r="AI12107">
        <v>757</v>
      </c>
      <c r="AJ12107">
        <v>1</v>
      </c>
    </row>
    <row r="12108" spans="1:36" x14ac:dyDescent="0.3">
      <c r="A12108" t="s">
        <v>1</v>
      </c>
      <c r="B12108">
        <v>12103</v>
      </c>
      <c r="C12108">
        <v>9</v>
      </c>
      <c r="D12108">
        <v>0</v>
      </c>
      <c r="E12108">
        <v>270</v>
      </c>
      <c r="F12108">
        <v>46</v>
      </c>
      <c r="G12108">
        <v>142</v>
      </c>
      <c r="H12108">
        <v>74</v>
      </c>
      <c r="I12108">
        <v>0</v>
      </c>
      <c r="J12108">
        <v>7</v>
      </c>
      <c r="K12108">
        <v>0</v>
      </c>
      <c r="L12108">
        <v>784</v>
      </c>
      <c r="M12108">
        <v>1</v>
      </c>
      <c r="AB12108" t="s">
        <v>1</v>
      </c>
      <c r="AC12108">
        <v>12103</v>
      </c>
      <c r="AD12108">
        <v>9</v>
      </c>
      <c r="AE12108">
        <v>270</v>
      </c>
      <c r="AF12108">
        <v>46</v>
      </c>
      <c r="AG12108">
        <v>142</v>
      </c>
      <c r="AH12108">
        <v>74</v>
      </c>
      <c r="AI12108">
        <v>784</v>
      </c>
      <c r="AJ12108">
        <v>1</v>
      </c>
    </row>
    <row r="12109" spans="1:36" x14ac:dyDescent="0.3">
      <c r="A12109" t="s">
        <v>1</v>
      </c>
      <c r="B12109">
        <v>12104</v>
      </c>
      <c r="C12109">
        <v>6</v>
      </c>
      <c r="D12109">
        <v>0</v>
      </c>
      <c r="E12109">
        <v>19</v>
      </c>
      <c r="F12109">
        <v>87</v>
      </c>
      <c r="G12109">
        <v>165</v>
      </c>
      <c r="H12109">
        <v>97</v>
      </c>
      <c r="I12109">
        <v>2</v>
      </c>
      <c r="J12109">
        <v>12</v>
      </c>
      <c r="K12109">
        <v>0</v>
      </c>
      <c r="L12109">
        <v>656</v>
      </c>
      <c r="M12109">
        <v>1</v>
      </c>
      <c r="AB12109" t="s">
        <v>1</v>
      </c>
      <c r="AC12109">
        <v>12104</v>
      </c>
      <c r="AD12109">
        <v>6</v>
      </c>
      <c r="AE12109">
        <v>19</v>
      </c>
      <c r="AF12109">
        <v>87</v>
      </c>
      <c r="AG12109">
        <v>165</v>
      </c>
      <c r="AH12109">
        <v>97</v>
      </c>
      <c r="AI12109">
        <v>656</v>
      </c>
      <c r="AJ12109">
        <v>1</v>
      </c>
    </row>
    <row r="12110" spans="1:36" x14ac:dyDescent="0.3">
      <c r="A12110" t="s">
        <v>1</v>
      </c>
      <c r="B12110">
        <v>12105</v>
      </c>
      <c r="C12110">
        <v>9</v>
      </c>
      <c r="D12110">
        <v>90</v>
      </c>
      <c r="E12110">
        <v>538</v>
      </c>
      <c r="F12110">
        <v>14</v>
      </c>
      <c r="G12110">
        <v>76</v>
      </c>
      <c r="H12110">
        <v>39</v>
      </c>
      <c r="I12110">
        <v>4</v>
      </c>
      <c r="J12110">
        <v>5</v>
      </c>
      <c r="K12110">
        <v>1</v>
      </c>
      <c r="L12110">
        <v>663</v>
      </c>
      <c r="M12110">
        <v>1</v>
      </c>
      <c r="AB12110" t="s">
        <v>1</v>
      </c>
      <c r="AC12110">
        <v>12105</v>
      </c>
      <c r="AD12110">
        <v>9</v>
      </c>
      <c r="AE12110">
        <v>538</v>
      </c>
      <c r="AF12110">
        <v>14</v>
      </c>
      <c r="AG12110">
        <v>76</v>
      </c>
      <c r="AH12110">
        <v>39</v>
      </c>
      <c r="AI12110">
        <v>663</v>
      </c>
      <c r="AJ12110">
        <v>1</v>
      </c>
    </row>
    <row r="12111" spans="1:36" x14ac:dyDescent="0.3">
      <c r="A12111" t="s">
        <v>1</v>
      </c>
      <c r="B12111">
        <v>12106</v>
      </c>
      <c r="C12111">
        <v>8</v>
      </c>
      <c r="D12111">
        <v>0</v>
      </c>
      <c r="E12111">
        <v>39</v>
      </c>
      <c r="F12111">
        <v>36</v>
      </c>
      <c r="G12111">
        <v>107</v>
      </c>
      <c r="H12111">
        <v>74</v>
      </c>
      <c r="I12111">
        <v>9</v>
      </c>
      <c r="J12111">
        <v>18</v>
      </c>
      <c r="K12111">
        <v>0</v>
      </c>
      <c r="L12111">
        <v>658</v>
      </c>
      <c r="M12111">
        <v>1</v>
      </c>
      <c r="AB12111" t="s">
        <v>1</v>
      </c>
      <c r="AC12111">
        <v>12106</v>
      </c>
      <c r="AD12111">
        <v>8</v>
      </c>
      <c r="AE12111">
        <v>39</v>
      </c>
      <c r="AF12111">
        <v>36</v>
      </c>
      <c r="AG12111">
        <v>107</v>
      </c>
      <c r="AH12111">
        <v>74</v>
      </c>
      <c r="AI12111">
        <v>658</v>
      </c>
      <c r="AJ12111">
        <v>1</v>
      </c>
    </row>
    <row r="12112" spans="1:36" x14ac:dyDescent="0.3">
      <c r="A12112" t="s">
        <v>1</v>
      </c>
      <c r="B12112">
        <v>12107</v>
      </c>
      <c r="C12112">
        <v>2</v>
      </c>
      <c r="D12112">
        <v>2</v>
      </c>
      <c r="E12112">
        <v>137</v>
      </c>
      <c r="F12112">
        <v>3</v>
      </c>
      <c r="G12112">
        <v>21</v>
      </c>
      <c r="H12112">
        <v>26</v>
      </c>
      <c r="I12112">
        <v>2</v>
      </c>
      <c r="J12112">
        <v>3</v>
      </c>
      <c r="K12112">
        <v>0</v>
      </c>
      <c r="L12112">
        <v>645</v>
      </c>
      <c r="M12112">
        <v>0</v>
      </c>
      <c r="AB12112" t="s">
        <v>1</v>
      </c>
      <c r="AC12112">
        <v>12107</v>
      </c>
      <c r="AD12112">
        <v>2</v>
      </c>
      <c r="AE12112">
        <v>137</v>
      </c>
      <c r="AF12112">
        <v>3</v>
      </c>
      <c r="AG12112">
        <v>21</v>
      </c>
      <c r="AH12112">
        <v>26</v>
      </c>
      <c r="AI12112">
        <v>645</v>
      </c>
      <c r="AJ12112">
        <v>0</v>
      </c>
    </row>
    <row r="12113" spans="1:36" x14ac:dyDescent="0.3">
      <c r="A12113" t="s">
        <v>1</v>
      </c>
      <c r="B12113">
        <v>12108</v>
      </c>
      <c r="C12113">
        <v>6</v>
      </c>
      <c r="D12113">
        <v>0</v>
      </c>
      <c r="E12113">
        <v>281</v>
      </c>
      <c r="F12113">
        <v>85</v>
      </c>
      <c r="G12113">
        <v>150</v>
      </c>
      <c r="H12113">
        <v>95</v>
      </c>
      <c r="I12113">
        <v>3</v>
      </c>
      <c r="J12113">
        <v>9</v>
      </c>
      <c r="K12113">
        <v>0</v>
      </c>
      <c r="L12113">
        <v>777</v>
      </c>
      <c r="M12113">
        <v>1</v>
      </c>
      <c r="AB12113" t="s">
        <v>1</v>
      </c>
      <c r="AC12113">
        <v>12108</v>
      </c>
      <c r="AD12113">
        <v>6</v>
      </c>
      <c r="AE12113">
        <v>281</v>
      </c>
      <c r="AF12113">
        <v>85</v>
      </c>
      <c r="AG12113">
        <v>150</v>
      </c>
      <c r="AH12113">
        <v>95</v>
      </c>
      <c r="AI12113">
        <v>777</v>
      </c>
      <c r="AJ12113">
        <v>1</v>
      </c>
    </row>
    <row r="12114" spans="1:36" x14ac:dyDescent="0.3">
      <c r="A12114" t="s">
        <v>1</v>
      </c>
      <c r="B12114">
        <v>12109</v>
      </c>
      <c r="C12114">
        <v>5</v>
      </c>
      <c r="D12114">
        <v>16</v>
      </c>
      <c r="E12114">
        <v>-111</v>
      </c>
      <c r="F12114">
        <v>3</v>
      </c>
      <c r="G12114">
        <v>32</v>
      </c>
      <c r="H12114">
        <v>59</v>
      </c>
      <c r="I12114">
        <v>0</v>
      </c>
      <c r="J12114">
        <v>3</v>
      </c>
      <c r="K12114">
        <v>0</v>
      </c>
      <c r="L12114">
        <v>484</v>
      </c>
      <c r="M12114">
        <v>0</v>
      </c>
      <c r="AB12114" t="s">
        <v>1</v>
      </c>
      <c r="AC12114">
        <v>12109</v>
      </c>
      <c r="AD12114">
        <v>5</v>
      </c>
      <c r="AE12114">
        <v>-111</v>
      </c>
      <c r="AF12114">
        <v>3</v>
      </c>
      <c r="AG12114">
        <v>32</v>
      </c>
      <c r="AH12114">
        <v>59</v>
      </c>
      <c r="AI12114">
        <v>484</v>
      </c>
      <c r="AJ12114">
        <v>0</v>
      </c>
    </row>
    <row r="12115" spans="1:36" x14ac:dyDescent="0.3">
      <c r="A12115" t="s">
        <v>1</v>
      </c>
      <c r="B12115">
        <v>12110</v>
      </c>
      <c r="C12115">
        <v>7</v>
      </c>
      <c r="D12115">
        <v>67</v>
      </c>
      <c r="E12115">
        <v>7</v>
      </c>
      <c r="F12115">
        <v>2</v>
      </c>
      <c r="G12115">
        <v>44</v>
      </c>
      <c r="H12115">
        <v>41</v>
      </c>
      <c r="I12115">
        <v>5</v>
      </c>
      <c r="J12115">
        <v>7</v>
      </c>
      <c r="K12115">
        <v>0</v>
      </c>
      <c r="L12115">
        <v>642</v>
      </c>
      <c r="M12115">
        <v>1</v>
      </c>
      <c r="AB12115" t="s">
        <v>1</v>
      </c>
      <c r="AC12115">
        <v>12110</v>
      </c>
      <c r="AD12115">
        <v>7</v>
      </c>
      <c r="AE12115">
        <v>7</v>
      </c>
      <c r="AF12115">
        <v>2</v>
      </c>
      <c r="AG12115">
        <v>44</v>
      </c>
      <c r="AH12115">
        <v>41</v>
      </c>
      <c r="AI12115">
        <v>642</v>
      </c>
      <c r="AJ12115">
        <v>1</v>
      </c>
    </row>
    <row r="12116" spans="1:36" x14ac:dyDescent="0.3">
      <c r="A12116" t="s">
        <v>1</v>
      </c>
      <c r="B12116">
        <v>12111</v>
      </c>
      <c r="C12116">
        <v>10</v>
      </c>
      <c r="D12116">
        <v>100</v>
      </c>
      <c r="E12116">
        <v>538</v>
      </c>
      <c r="F12116">
        <v>69</v>
      </c>
      <c r="G12116">
        <v>207</v>
      </c>
      <c r="H12116">
        <v>119</v>
      </c>
      <c r="I12116">
        <v>9</v>
      </c>
      <c r="J12116">
        <v>13</v>
      </c>
      <c r="K12116">
        <v>0</v>
      </c>
      <c r="L12116">
        <v>795</v>
      </c>
      <c r="M12116">
        <v>1</v>
      </c>
      <c r="AB12116" t="s">
        <v>1</v>
      </c>
      <c r="AC12116">
        <v>12111</v>
      </c>
      <c r="AD12116">
        <v>10</v>
      </c>
      <c r="AE12116">
        <v>538</v>
      </c>
      <c r="AF12116">
        <v>69</v>
      </c>
      <c r="AG12116">
        <v>207</v>
      </c>
      <c r="AH12116">
        <v>119</v>
      </c>
      <c r="AI12116">
        <v>795</v>
      </c>
      <c r="AJ12116">
        <v>1</v>
      </c>
    </row>
    <row r="12117" spans="1:36" x14ac:dyDescent="0.3">
      <c r="A12117" t="s">
        <v>1</v>
      </c>
      <c r="B12117">
        <v>12112</v>
      </c>
      <c r="C12117">
        <v>6</v>
      </c>
      <c r="D12117">
        <v>0</v>
      </c>
      <c r="E12117">
        <v>-84</v>
      </c>
      <c r="F12117">
        <v>64</v>
      </c>
      <c r="G12117">
        <v>123</v>
      </c>
      <c r="H12117">
        <v>89</v>
      </c>
      <c r="I12117">
        <v>18</v>
      </c>
      <c r="J12117">
        <v>20</v>
      </c>
      <c r="K12117">
        <v>0</v>
      </c>
      <c r="L12117">
        <v>626</v>
      </c>
      <c r="M12117">
        <v>1</v>
      </c>
      <c r="AB12117" t="s">
        <v>1</v>
      </c>
      <c r="AC12117">
        <v>12112</v>
      </c>
      <c r="AD12117">
        <v>6</v>
      </c>
      <c r="AE12117">
        <v>-84</v>
      </c>
      <c r="AF12117">
        <v>64</v>
      </c>
      <c r="AG12117">
        <v>123</v>
      </c>
      <c r="AH12117">
        <v>89</v>
      </c>
      <c r="AI12117">
        <v>626</v>
      </c>
      <c r="AJ12117">
        <v>1</v>
      </c>
    </row>
    <row r="12118" spans="1:36" x14ac:dyDescent="0.3">
      <c r="A12118" t="s">
        <v>1</v>
      </c>
      <c r="B12118">
        <v>12113</v>
      </c>
      <c r="C12118">
        <v>6</v>
      </c>
      <c r="D12118">
        <v>94</v>
      </c>
      <c r="E12118">
        <v>260</v>
      </c>
      <c r="F12118">
        <v>37</v>
      </c>
      <c r="G12118">
        <v>90</v>
      </c>
      <c r="H12118">
        <v>63</v>
      </c>
      <c r="I12118">
        <v>16</v>
      </c>
      <c r="J12118">
        <v>20</v>
      </c>
      <c r="K12118">
        <v>0</v>
      </c>
      <c r="L12118">
        <v>729</v>
      </c>
      <c r="M12118">
        <v>1</v>
      </c>
      <c r="AB12118" t="s">
        <v>1</v>
      </c>
      <c r="AC12118">
        <v>12113</v>
      </c>
      <c r="AD12118">
        <v>6</v>
      </c>
      <c r="AE12118">
        <v>260</v>
      </c>
      <c r="AF12118">
        <v>37</v>
      </c>
      <c r="AG12118">
        <v>90</v>
      </c>
      <c r="AH12118">
        <v>63</v>
      </c>
      <c r="AI12118">
        <v>729</v>
      </c>
      <c r="AJ12118">
        <v>1</v>
      </c>
    </row>
    <row r="12119" spans="1:36" x14ac:dyDescent="0.3">
      <c r="A12119" t="s">
        <v>1</v>
      </c>
      <c r="B12119">
        <v>12114</v>
      </c>
      <c r="C12119">
        <v>2</v>
      </c>
      <c r="D12119">
        <v>0</v>
      </c>
      <c r="E12119">
        <v>-214</v>
      </c>
      <c r="F12119">
        <v>45</v>
      </c>
      <c r="G12119">
        <v>47</v>
      </c>
      <c r="H12119">
        <v>69</v>
      </c>
      <c r="I12119">
        <v>11</v>
      </c>
      <c r="J12119">
        <v>14</v>
      </c>
      <c r="K12119">
        <v>0</v>
      </c>
      <c r="L12119">
        <v>406</v>
      </c>
      <c r="M12119">
        <v>0</v>
      </c>
      <c r="AB12119" t="s">
        <v>1</v>
      </c>
      <c r="AC12119">
        <v>12114</v>
      </c>
      <c r="AD12119">
        <v>2</v>
      </c>
      <c r="AE12119">
        <v>-214</v>
      </c>
      <c r="AF12119">
        <v>45</v>
      </c>
      <c r="AG12119">
        <v>47</v>
      </c>
      <c r="AH12119">
        <v>69</v>
      </c>
      <c r="AI12119">
        <v>406</v>
      </c>
      <c r="AJ12119">
        <v>0</v>
      </c>
    </row>
    <row r="12120" spans="1:36" x14ac:dyDescent="0.3">
      <c r="A12120" t="s">
        <v>1</v>
      </c>
      <c r="B12120">
        <v>12115</v>
      </c>
      <c r="C12120">
        <v>6</v>
      </c>
      <c r="D12120">
        <v>73</v>
      </c>
      <c r="E12120">
        <v>196</v>
      </c>
      <c r="F12120">
        <v>66</v>
      </c>
      <c r="G12120">
        <v>132</v>
      </c>
      <c r="H12120">
        <v>71</v>
      </c>
      <c r="I12120">
        <v>0</v>
      </c>
      <c r="J12120">
        <v>3</v>
      </c>
      <c r="K12120">
        <v>0</v>
      </c>
      <c r="L12120">
        <v>676</v>
      </c>
      <c r="M12120">
        <v>1</v>
      </c>
      <c r="AB12120" t="s">
        <v>1</v>
      </c>
      <c r="AC12120">
        <v>12115</v>
      </c>
      <c r="AD12120">
        <v>6</v>
      </c>
      <c r="AE12120">
        <v>196</v>
      </c>
      <c r="AF12120">
        <v>66</v>
      </c>
      <c r="AG12120">
        <v>132</v>
      </c>
      <c r="AH12120">
        <v>71</v>
      </c>
      <c r="AI12120">
        <v>676</v>
      </c>
      <c r="AJ12120">
        <v>1</v>
      </c>
    </row>
    <row r="12121" spans="1:36" x14ac:dyDescent="0.3">
      <c r="A12121" t="s">
        <v>1</v>
      </c>
      <c r="B12121">
        <v>12116</v>
      </c>
      <c r="C12121">
        <v>4</v>
      </c>
      <c r="D12121">
        <v>72</v>
      </c>
      <c r="E12121">
        <v>-178</v>
      </c>
      <c r="F12121">
        <v>35</v>
      </c>
      <c r="G12121">
        <v>59</v>
      </c>
      <c r="H12121">
        <v>56</v>
      </c>
      <c r="I12121">
        <v>19</v>
      </c>
      <c r="J12121">
        <v>20</v>
      </c>
      <c r="K12121">
        <v>0</v>
      </c>
      <c r="L12121">
        <v>475</v>
      </c>
      <c r="M12121">
        <v>1</v>
      </c>
      <c r="AB12121" t="s">
        <v>1</v>
      </c>
      <c r="AC12121">
        <v>12116</v>
      </c>
      <c r="AD12121">
        <v>4</v>
      </c>
      <c r="AE12121">
        <v>-178</v>
      </c>
      <c r="AF12121">
        <v>35</v>
      </c>
      <c r="AG12121">
        <v>59</v>
      </c>
      <c r="AH12121">
        <v>56</v>
      </c>
      <c r="AI12121">
        <v>475</v>
      </c>
      <c r="AJ12121">
        <v>1</v>
      </c>
    </row>
    <row r="12122" spans="1:36" x14ac:dyDescent="0.3">
      <c r="A12122" t="s">
        <v>1</v>
      </c>
      <c r="B12122">
        <v>12117</v>
      </c>
      <c r="C12122">
        <v>2</v>
      </c>
      <c r="D12122">
        <v>29</v>
      </c>
      <c r="E12122">
        <v>81</v>
      </c>
      <c r="F12122">
        <v>20</v>
      </c>
      <c r="G12122">
        <v>35</v>
      </c>
      <c r="H12122">
        <v>57</v>
      </c>
      <c r="I12122">
        <v>8</v>
      </c>
      <c r="J12122">
        <v>10</v>
      </c>
      <c r="K12122">
        <v>1</v>
      </c>
      <c r="L12122">
        <v>568</v>
      </c>
      <c r="M12122">
        <v>0</v>
      </c>
      <c r="AB12122" t="s">
        <v>1</v>
      </c>
      <c r="AC12122">
        <v>12117</v>
      </c>
      <c r="AD12122">
        <v>2</v>
      </c>
      <c r="AE12122">
        <v>81</v>
      </c>
      <c r="AF12122">
        <v>20</v>
      </c>
      <c r="AG12122">
        <v>35</v>
      </c>
      <c r="AH12122">
        <v>57</v>
      </c>
      <c r="AI12122">
        <v>568</v>
      </c>
      <c r="AJ12122">
        <v>0</v>
      </c>
    </row>
    <row r="12123" spans="1:36" x14ac:dyDescent="0.3">
      <c r="A12123" t="s">
        <v>1</v>
      </c>
      <c r="B12123">
        <v>12118</v>
      </c>
      <c r="C12123">
        <v>3</v>
      </c>
      <c r="D12123">
        <v>0</v>
      </c>
      <c r="E12123">
        <v>21</v>
      </c>
      <c r="F12123">
        <v>51</v>
      </c>
      <c r="G12123">
        <v>68</v>
      </c>
      <c r="H12123">
        <v>50</v>
      </c>
      <c r="I12123">
        <v>17</v>
      </c>
      <c r="J12123">
        <v>20</v>
      </c>
      <c r="K12123">
        <v>0</v>
      </c>
      <c r="L12123">
        <v>560</v>
      </c>
      <c r="M12123">
        <v>1</v>
      </c>
      <c r="AB12123" t="s">
        <v>1</v>
      </c>
      <c r="AC12123">
        <v>12118</v>
      </c>
      <c r="AD12123">
        <v>3</v>
      </c>
      <c r="AE12123">
        <v>21</v>
      </c>
      <c r="AF12123">
        <v>51</v>
      </c>
      <c r="AG12123">
        <v>68</v>
      </c>
      <c r="AH12123">
        <v>50</v>
      </c>
      <c r="AI12123">
        <v>560</v>
      </c>
      <c r="AJ12123">
        <v>1</v>
      </c>
    </row>
    <row r="12124" spans="1:36" x14ac:dyDescent="0.3">
      <c r="A12124" t="s">
        <v>1</v>
      </c>
      <c r="B12124">
        <v>12119</v>
      </c>
      <c r="C12124">
        <v>5</v>
      </c>
      <c r="D12124">
        <v>0</v>
      </c>
      <c r="E12124">
        <v>-130</v>
      </c>
      <c r="F12124">
        <v>12</v>
      </c>
      <c r="G12124">
        <v>48</v>
      </c>
      <c r="H12124">
        <v>54</v>
      </c>
      <c r="I12124">
        <v>15</v>
      </c>
      <c r="J12124">
        <v>20</v>
      </c>
      <c r="K12124">
        <v>1</v>
      </c>
      <c r="L12124">
        <v>548</v>
      </c>
      <c r="M12124">
        <v>0</v>
      </c>
      <c r="AB12124" t="s">
        <v>1</v>
      </c>
      <c r="AC12124">
        <v>12119</v>
      </c>
      <c r="AD12124">
        <v>5</v>
      </c>
      <c r="AE12124">
        <v>-130</v>
      </c>
      <c r="AF12124">
        <v>12</v>
      </c>
      <c r="AG12124">
        <v>48</v>
      </c>
      <c r="AH12124">
        <v>54</v>
      </c>
      <c r="AI12124">
        <v>548</v>
      </c>
      <c r="AJ12124">
        <v>0</v>
      </c>
    </row>
    <row r="12125" spans="1:36" x14ac:dyDescent="0.3">
      <c r="A12125" t="s">
        <v>1</v>
      </c>
      <c r="B12125">
        <v>12120</v>
      </c>
      <c r="C12125">
        <v>8</v>
      </c>
      <c r="D12125">
        <v>0</v>
      </c>
      <c r="E12125">
        <v>17</v>
      </c>
      <c r="F12125">
        <v>21</v>
      </c>
      <c r="G12125">
        <v>80</v>
      </c>
      <c r="H12125">
        <v>70</v>
      </c>
      <c r="I12125">
        <v>8</v>
      </c>
      <c r="J12125">
        <v>17</v>
      </c>
      <c r="K12125">
        <v>1</v>
      </c>
      <c r="L12125">
        <v>546</v>
      </c>
      <c r="M12125">
        <v>1</v>
      </c>
      <c r="AB12125" t="s">
        <v>1</v>
      </c>
      <c r="AC12125">
        <v>12120</v>
      </c>
      <c r="AD12125">
        <v>8</v>
      </c>
      <c r="AE12125">
        <v>17</v>
      </c>
      <c r="AF12125">
        <v>21</v>
      </c>
      <c r="AG12125">
        <v>80</v>
      </c>
      <c r="AH12125">
        <v>70</v>
      </c>
      <c r="AI12125">
        <v>546</v>
      </c>
      <c r="AJ12125">
        <v>1</v>
      </c>
    </row>
    <row r="12126" spans="1:36" x14ac:dyDescent="0.3">
      <c r="A12126" t="s">
        <v>1</v>
      </c>
      <c r="B12126">
        <v>12121</v>
      </c>
      <c r="C12126">
        <v>6</v>
      </c>
      <c r="D12126">
        <v>39</v>
      </c>
      <c r="E12126">
        <v>77</v>
      </c>
      <c r="F12126">
        <v>77</v>
      </c>
      <c r="G12126">
        <v>139</v>
      </c>
      <c r="H12126">
        <v>79</v>
      </c>
      <c r="I12126">
        <v>2</v>
      </c>
      <c r="J12126">
        <v>3</v>
      </c>
      <c r="K12126">
        <v>0</v>
      </c>
      <c r="L12126">
        <v>694</v>
      </c>
      <c r="M12126">
        <v>1</v>
      </c>
      <c r="AB12126" t="s">
        <v>1</v>
      </c>
      <c r="AC12126">
        <v>12121</v>
      </c>
      <c r="AD12126">
        <v>6</v>
      </c>
      <c r="AE12126">
        <v>77</v>
      </c>
      <c r="AF12126">
        <v>77</v>
      </c>
      <c r="AG12126">
        <v>139</v>
      </c>
      <c r="AH12126">
        <v>79</v>
      </c>
      <c r="AI12126">
        <v>694</v>
      </c>
      <c r="AJ12126">
        <v>1</v>
      </c>
    </row>
    <row r="12127" spans="1:36" x14ac:dyDescent="0.3">
      <c r="A12127" t="s">
        <v>1</v>
      </c>
      <c r="B12127">
        <v>12122</v>
      </c>
      <c r="C12127">
        <v>1</v>
      </c>
      <c r="D12127">
        <v>77</v>
      </c>
      <c r="E12127">
        <v>98</v>
      </c>
      <c r="F12127">
        <v>49</v>
      </c>
      <c r="G12127">
        <v>42</v>
      </c>
      <c r="H12127">
        <v>34</v>
      </c>
      <c r="I12127">
        <v>16</v>
      </c>
      <c r="J12127">
        <v>20</v>
      </c>
      <c r="K12127">
        <v>1</v>
      </c>
      <c r="L12127">
        <v>527</v>
      </c>
      <c r="M12127">
        <v>1</v>
      </c>
      <c r="AB12127" t="s">
        <v>1</v>
      </c>
      <c r="AC12127">
        <v>12122</v>
      </c>
      <c r="AD12127">
        <v>1</v>
      </c>
      <c r="AE12127">
        <v>98</v>
      </c>
      <c r="AF12127">
        <v>49</v>
      </c>
      <c r="AG12127">
        <v>42</v>
      </c>
      <c r="AH12127">
        <v>34</v>
      </c>
      <c r="AI12127">
        <v>527</v>
      </c>
      <c r="AJ12127">
        <v>1</v>
      </c>
    </row>
    <row r="12128" spans="1:36" x14ac:dyDescent="0.3">
      <c r="A12128" t="s">
        <v>1</v>
      </c>
      <c r="B12128">
        <v>12123</v>
      </c>
      <c r="C12128">
        <v>6</v>
      </c>
      <c r="D12128">
        <v>0</v>
      </c>
      <c r="E12128">
        <v>-110</v>
      </c>
      <c r="F12128">
        <v>47</v>
      </c>
      <c r="G12128">
        <v>107</v>
      </c>
      <c r="H12128">
        <v>110</v>
      </c>
      <c r="I12128">
        <v>3</v>
      </c>
      <c r="J12128">
        <v>7</v>
      </c>
      <c r="K12128">
        <v>0</v>
      </c>
      <c r="L12128">
        <v>461</v>
      </c>
      <c r="M12128">
        <v>1</v>
      </c>
      <c r="AB12128" t="s">
        <v>1</v>
      </c>
      <c r="AC12128">
        <v>12123</v>
      </c>
      <c r="AD12128">
        <v>6</v>
      </c>
      <c r="AE12128">
        <v>-110</v>
      </c>
      <c r="AF12128">
        <v>47</v>
      </c>
      <c r="AG12128">
        <v>107</v>
      </c>
      <c r="AH12128">
        <v>110</v>
      </c>
      <c r="AI12128">
        <v>461</v>
      </c>
      <c r="AJ12128">
        <v>1</v>
      </c>
    </row>
    <row r="12129" spans="1:36" x14ac:dyDescent="0.3">
      <c r="A12129" t="s">
        <v>1</v>
      </c>
      <c r="B12129">
        <v>12124</v>
      </c>
      <c r="C12129">
        <v>3</v>
      </c>
      <c r="D12129">
        <v>16</v>
      </c>
      <c r="E12129">
        <v>-198</v>
      </c>
      <c r="F12129">
        <v>24</v>
      </c>
      <c r="G12129">
        <v>47</v>
      </c>
      <c r="H12129">
        <v>65</v>
      </c>
      <c r="I12129">
        <v>3</v>
      </c>
      <c r="J12129">
        <v>12</v>
      </c>
      <c r="K12129">
        <v>1</v>
      </c>
      <c r="L12129">
        <v>470</v>
      </c>
      <c r="M12129">
        <v>0</v>
      </c>
      <c r="AB12129" t="s">
        <v>1</v>
      </c>
      <c r="AC12129">
        <v>12124</v>
      </c>
      <c r="AD12129">
        <v>3</v>
      </c>
      <c r="AE12129">
        <v>-198</v>
      </c>
      <c r="AF12129">
        <v>24</v>
      </c>
      <c r="AG12129">
        <v>47</v>
      </c>
      <c r="AH12129">
        <v>65</v>
      </c>
      <c r="AI12129">
        <v>470</v>
      </c>
      <c r="AJ12129">
        <v>0</v>
      </c>
    </row>
    <row r="12130" spans="1:36" x14ac:dyDescent="0.3">
      <c r="A12130" t="s">
        <v>1</v>
      </c>
      <c r="B12130">
        <v>12125</v>
      </c>
      <c r="C12130">
        <v>7</v>
      </c>
      <c r="D12130">
        <v>52</v>
      </c>
      <c r="E12130">
        <v>79</v>
      </c>
      <c r="F12130">
        <v>90</v>
      </c>
      <c r="G12130">
        <v>173</v>
      </c>
      <c r="H12130">
        <v>123</v>
      </c>
      <c r="I12130">
        <v>4</v>
      </c>
      <c r="J12130">
        <v>13</v>
      </c>
      <c r="K12130">
        <v>0</v>
      </c>
      <c r="L12130">
        <v>554</v>
      </c>
      <c r="M12130">
        <v>1</v>
      </c>
      <c r="AB12130" t="s">
        <v>1</v>
      </c>
      <c r="AC12130">
        <v>12125</v>
      </c>
      <c r="AD12130">
        <v>7</v>
      </c>
      <c r="AE12130">
        <v>79</v>
      </c>
      <c r="AF12130">
        <v>90</v>
      </c>
      <c r="AG12130">
        <v>173</v>
      </c>
      <c r="AH12130">
        <v>123</v>
      </c>
      <c r="AI12130">
        <v>554</v>
      </c>
      <c r="AJ12130">
        <v>1</v>
      </c>
    </row>
    <row r="12131" spans="1:36" x14ac:dyDescent="0.3">
      <c r="A12131" t="s">
        <v>1</v>
      </c>
      <c r="B12131">
        <v>12126</v>
      </c>
      <c r="C12131">
        <v>10</v>
      </c>
      <c r="D12131">
        <v>8</v>
      </c>
      <c r="E12131">
        <v>563</v>
      </c>
      <c r="F12131">
        <v>28</v>
      </c>
      <c r="G12131">
        <v>114</v>
      </c>
      <c r="H12131">
        <v>65</v>
      </c>
      <c r="I12131">
        <v>5</v>
      </c>
      <c r="J12131">
        <v>8</v>
      </c>
      <c r="K12131">
        <v>0</v>
      </c>
      <c r="L12131">
        <v>720</v>
      </c>
      <c r="M12131">
        <v>1</v>
      </c>
      <c r="AB12131" t="s">
        <v>1</v>
      </c>
      <c r="AC12131">
        <v>12126</v>
      </c>
      <c r="AD12131">
        <v>10</v>
      </c>
      <c r="AE12131">
        <v>563</v>
      </c>
      <c r="AF12131">
        <v>28</v>
      </c>
      <c r="AG12131">
        <v>114</v>
      </c>
      <c r="AH12131">
        <v>65</v>
      </c>
      <c r="AI12131">
        <v>720</v>
      </c>
      <c r="AJ12131">
        <v>1</v>
      </c>
    </row>
    <row r="12132" spans="1:36" x14ac:dyDescent="0.3">
      <c r="A12132" t="s">
        <v>1</v>
      </c>
      <c r="B12132">
        <v>12127</v>
      </c>
      <c r="C12132">
        <v>8</v>
      </c>
      <c r="D12132">
        <v>22</v>
      </c>
      <c r="E12132">
        <v>472</v>
      </c>
      <c r="F12132">
        <v>83</v>
      </c>
      <c r="G12132">
        <v>199</v>
      </c>
      <c r="H12132">
        <v>117</v>
      </c>
      <c r="I12132">
        <v>7</v>
      </c>
      <c r="J12132">
        <v>11</v>
      </c>
      <c r="K12132">
        <v>0</v>
      </c>
      <c r="L12132">
        <v>804</v>
      </c>
      <c r="M12132">
        <v>1</v>
      </c>
      <c r="AB12132" t="s">
        <v>1</v>
      </c>
      <c r="AC12132">
        <v>12127</v>
      </c>
      <c r="AD12132">
        <v>8</v>
      </c>
      <c r="AE12132">
        <v>472</v>
      </c>
      <c r="AF12132">
        <v>83</v>
      </c>
      <c r="AG12132">
        <v>199</v>
      </c>
      <c r="AH12132">
        <v>117</v>
      </c>
      <c r="AI12132">
        <v>804</v>
      </c>
      <c r="AJ12132">
        <v>1</v>
      </c>
    </row>
    <row r="12133" spans="1:36" x14ac:dyDescent="0.3">
      <c r="A12133" t="s">
        <v>1</v>
      </c>
      <c r="B12133">
        <v>12128</v>
      </c>
      <c r="C12133">
        <v>3</v>
      </c>
      <c r="D12133">
        <v>87</v>
      </c>
      <c r="E12133">
        <v>-72</v>
      </c>
      <c r="F12133">
        <v>10</v>
      </c>
      <c r="G12133">
        <v>33</v>
      </c>
      <c r="H12133">
        <v>24</v>
      </c>
      <c r="I12133">
        <v>6</v>
      </c>
      <c r="J12133">
        <v>13</v>
      </c>
      <c r="K12133">
        <v>0</v>
      </c>
      <c r="L12133">
        <v>436</v>
      </c>
      <c r="M12133">
        <v>0</v>
      </c>
      <c r="AB12133" t="s">
        <v>1</v>
      </c>
      <c r="AC12133">
        <v>12128</v>
      </c>
      <c r="AD12133">
        <v>3</v>
      </c>
      <c r="AE12133">
        <v>-72</v>
      </c>
      <c r="AF12133">
        <v>10</v>
      </c>
      <c r="AG12133">
        <v>33</v>
      </c>
      <c r="AH12133">
        <v>24</v>
      </c>
      <c r="AI12133">
        <v>436</v>
      </c>
      <c r="AJ12133">
        <v>0</v>
      </c>
    </row>
    <row r="12134" spans="1:36" x14ac:dyDescent="0.3">
      <c r="A12134" t="s">
        <v>1</v>
      </c>
      <c r="B12134">
        <v>12129</v>
      </c>
      <c r="C12134">
        <v>7</v>
      </c>
      <c r="D12134">
        <v>0</v>
      </c>
      <c r="E12134">
        <v>216</v>
      </c>
      <c r="F12134">
        <v>89</v>
      </c>
      <c r="G12134">
        <v>180</v>
      </c>
      <c r="H12134">
        <v>111</v>
      </c>
      <c r="I12134">
        <v>0</v>
      </c>
      <c r="J12134">
        <v>2</v>
      </c>
      <c r="K12134">
        <v>0</v>
      </c>
      <c r="L12134">
        <v>683</v>
      </c>
      <c r="M12134">
        <v>1</v>
      </c>
      <c r="AB12134" t="s">
        <v>1</v>
      </c>
      <c r="AC12134">
        <v>12129</v>
      </c>
      <c r="AD12134">
        <v>7</v>
      </c>
      <c r="AE12134">
        <v>216</v>
      </c>
      <c r="AF12134">
        <v>89</v>
      </c>
      <c r="AG12134">
        <v>180</v>
      </c>
      <c r="AH12134">
        <v>111</v>
      </c>
      <c r="AI12134">
        <v>683</v>
      </c>
      <c r="AJ12134">
        <v>1</v>
      </c>
    </row>
    <row r="12135" spans="1:36" x14ac:dyDescent="0.3">
      <c r="A12135" t="s">
        <v>1</v>
      </c>
      <c r="B12135">
        <v>12130</v>
      </c>
      <c r="C12135">
        <v>3</v>
      </c>
      <c r="D12135">
        <v>0</v>
      </c>
      <c r="E12135">
        <v>217</v>
      </c>
      <c r="F12135">
        <v>31</v>
      </c>
      <c r="G12135">
        <v>47</v>
      </c>
      <c r="H12135">
        <v>29</v>
      </c>
      <c r="I12135">
        <v>8</v>
      </c>
      <c r="J12135">
        <v>16</v>
      </c>
      <c r="K12135">
        <v>1</v>
      </c>
      <c r="L12135">
        <v>544</v>
      </c>
      <c r="M12135">
        <v>0</v>
      </c>
      <c r="AB12135" t="s">
        <v>1</v>
      </c>
      <c r="AC12135">
        <v>12130</v>
      </c>
      <c r="AD12135">
        <v>3</v>
      </c>
      <c r="AE12135">
        <v>217</v>
      </c>
      <c r="AF12135">
        <v>31</v>
      </c>
      <c r="AG12135">
        <v>47</v>
      </c>
      <c r="AH12135">
        <v>29</v>
      </c>
      <c r="AI12135">
        <v>544</v>
      </c>
      <c r="AJ12135">
        <v>0</v>
      </c>
    </row>
    <row r="12136" spans="1:36" x14ac:dyDescent="0.3">
      <c r="A12136" t="s">
        <v>1</v>
      </c>
      <c r="B12136">
        <v>12131</v>
      </c>
      <c r="C12136">
        <v>9</v>
      </c>
      <c r="D12136">
        <v>97</v>
      </c>
      <c r="E12136">
        <v>494</v>
      </c>
      <c r="F12136">
        <v>50</v>
      </c>
      <c r="G12136">
        <v>141</v>
      </c>
      <c r="H12136">
        <v>93</v>
      </c>
      <c r="I12136">
        <v>18</v>
      </c>
      <c r="J12136">
        <v>20</v>
      </c>
      <c r="K12136">
        <v>0</v>
      </c>
      <c r="L12136">
        <v>829</v>
      </c>
      <c r="M12136">
        <v>1</v>
      </c>
      <c r="AB12136" t="s">
        <v>1</v>
      </c>
      <c r="AC12136">
        <v>12131</v>
      </c>
      <c r="AD12136">
        <v>9</v>
      </c>
      <c r="AE12136">
        <v>494</v>
      </c>
      <c r="AF12136">
        <v>50</v>
      </c>
      <c r="AG12136">
        <v>141</v>
      </c>
      <c r="AH12136">
        <v>93</v>
      </c>
      <c r="AI12136">
        <v>829</v>
      </c>
      <c r="AJ12136">
        <v>1</v>
      </c>
    </row>
    <row r="12137" spans="1:36" x14ac:dyDescent="0.3">
      <c r="A12137" t="s">
        <v>1</v>
      </c>
      <c r="B12137">
        <v>12132</v>
      </c>
      <c r="C12137">
        <v>1</v>
      </c>
      <c r="D12137">
        <v>89</v>
      </c>
      <c r="E12137">
        <v>-225</v>
      </c>
      <c r="F12137">
        <v>1</v>
      </c>
      <c r="G12137">
        <v>11</v>
      </c>
      <c r="H12137">
        <v>33</v>
      </c>
      <c r="I12137">
        <v>5</v>
      </c>
      <c r="J12137">
        <v>6</v>
      </c>
      <c r="K12137">
        <v>0</v>
      </c>
      <c r="L12137">
        <v>451</v>
      </c>
      <c r="M12137">
        <v>0</v>
      </c>
      <c r="AB12137" t="s">
        <v>1</v>
      </c>
      <c r="AC12137">
        <v>12132</v>
      </c>
      <c r="AD12137">
        <v>1</v>
      </c>
      <c r="AE12137">
        <v>-225</v>
      </c>
      <c r="AF12137">
        <v>1</v>
      </c>
      <c r="AG12137">
        <v>11</v>
      </c>
      <c r="AH12137">
        <v>33</v>
      </c>
      <c r="AI12137">
        <v>451</v>
      </c>
      <c r="AJ12137">
        <v>0</v>
      </c>
    </row>
    <row r="12138" spans="1:36" x14ac:dyDescent="0.3">
      <c r="A12138" t="s">
        <v>1</v>
      </c>
      <c r="B12138">
        <v>12133</v>
      </c>
      <c r="C12138">
        <v>8</v>
      </c>
      <c r="D12138">
        <v>21</v>
      </c>
      <c r="E12138">
        <v>71</v>
      </c>
      <c r="F12138">
        <v>29</v>
      </c>
      <c r="G12138">
        <v>97</v>
      </c>
      <c r="H12138">
        <v>82</v>
      </c>
      <c r="I12138">
        <v>15</v>
      </c>
      <c r="J12138">
        <v>20</v>
      </c>
      <c r="K12138">
        <v>0</v>
      </c>
      <c r="L12138">
        <v>519</v>
      </c>
      <c r="M12138">
        <v>1</v>
      </c>
      <c r="AB12138" t="s">
        <v>1</v>
      </c>
      <c r="AC12138">
        <v>12133</v>
      </c>
      <c r="AD12138">
        <v>8</v>
      </c>
      <c r="AE12138">
        <v>71</v>
      </c>
      <c r="AF12138">
        <v>29</v>
      </c>
      <c r="AG12138">
        <v>97</v>
      </c>
      <c r="AH12138">
        <v>82</v>
      </c>
      <c r="AI12138">
        <v>519</v>
      </c>
      <c r="AJ12138">
        <v>1</v>
      </c>
    </row>
    <row r="12139" spans="1:36" x14ac:dyDescent="0.3">
      <c r="A12139" t="s">
        <v>1</v>
      </c>
      <c r="B12139">
        <v>12134</v>
      </c>
      <c r="C12139">
        <v>2</v>
      </c>
      <c r="D12139">
        <v>0</v>
      </c>
      <c r="E12139">
        <v>179</v>
      </c>
      <c r="F12139">
        <v>35</v>
      </c>
      <c r="G12139">
        <v>43</v>
      </c>
      <c r="H12139">
        <v>34</v>
      </c>
      <c r="I12139">
        <v>7</v>
      </c>
      <c r="J12139">
        <v>11</v>
      </c>
      <c r="K12139">
        <v>0</v>
      </c>
      <c r="L12139">
        <v>647</v>
      </c>
      <c r="M12139">
        <v>1</v>
      </c>
      <c r="AB12139" t="s">
        <v>1</v>
      </c>
      <c r="AC12139">
        <v>12134</v>
      </c>
      <c r="AD12139">
        <v>2</v>
      </c>
      <c r="AE12139">
        <v>179</v>
      </c>
      <c r="AF12139">
        <v>35</v>
      </c>
      <c r="AG12139">
        <v>43</v>
      </c>
      <c r="AH12139">
        <v>34</v>
      </c>
      <c r="AI12139">
        <v>647</v>
      </c>
      <c r="AJ12139">
        <v>1</v>
      </c>
    </row>
    <row r="12140" spans="1:36" x14ac:dyDescent="0.3">
      <c r="A12140" t="s">
        <v>1</v>
      </c>
      <c r="B12140">
        <v>12135</v>
      </c>
      <c r="C12140">
        <v>3</v>
      </c>
      <c r="D12140">
        <v>75</v>
      </c>
      <c r="E12140">
        <v>-174</v>
      </c>
      <c r="F12140">
        <v>88</v>
      </c>
      <c r="G12140">
        <v>90</v>
      </c>
      <c r="H12140">
        <v>88</v>
      </c>
      <c r="I12140">
        <v>0</v>
      </c>
      <c r="J12140">
        <v>5</v>
      </c>
      <c r="K12140">
        <v>0</v>
      </c>
      <c r="L12140">
        <v>426</v>
      </c>
      <c r="M12140">
        <v>1</v>
      </c>
      <c r="AB12140" t="s">
        <v>1</v>
      </c>
      <c r="AC12140">
        <v>12135</v>
      </c>
      <c r="AD12140">
        <v>3</v>
      </c>
      <c r="AE12140">
        <v>-174</v>
      </c>
      <c r="AF12140">
        <v>88</v>
      </c>
      <c r="AG12140">
        <v>90</v>
      </c>
      <c r="AH12140">
        <v>88</v>
      </c>
      <c r="AI12140">
        <v>426</v>
      </c>
      <c r="AJ12140">
        <v>1</v>
      </c>
    </row>
    <row r="12141" spans="1:36" x14ac:dyDescent="0.3">
      <c r="A12141" t="s">
        <v>1</v>
      </c>
      <c r="B12141">
        <v>12136</v>
      </c>
      <c r="C12141">
        <v>6</v>
      </c>
      <c r="D12141">
        <v>0</v>
      </c>
      <c r="E12141">
        <v>16</v>
      </c>
      <c r="F12141">
        <v>4</v>
      </c>
      <c r="G12141">
        <v>40</v>
      </c>
      <c r="H12141">
        <v>52</v>
      </c>
      <c r="I12141">
        <v>7</v>
      </c>
      <c r="J12141">
        <v>16</v>
      </c>
      <c r="K12141">
        <v>1</v>
      </c>
      <c r="L12141">
        <v>467</v>
      </c>
      <c r="M12141">
        <v>0</v>
      </c>
      <c r="AB12141" t="s">
        <v>1</v>
      </c>
      <c r="AC12141">
        <v>12136</v>
      </c>
      <c r="AD12141">
        <v>6</v>
      </c>
      <c r="AE12141">
        <v>16</v>
      </c>
      <c r="AF12141">
        <v>4</v>
      </c>
      <c r="AG12141">
        <v>40</v>
      </c>
      <c r="AH12141">
        <v>52</v>
      </c>
      <c r="AI12141">
        <v>467</v>
      </c>
      <c r="AJ12141">
        <v>0</v>
      </c>
    </row>
    <row r="12142" spans="1:36" x14ac:dyDescent="0.3">
      <c r="A12142" t="s">
        <v>1</v>
      </c>
      <c r="B12142">
        <v>12137</v>
      </c>
      <c r="C12142">
        <v>6</v>
      </c>
      <c r="D12142">
        <v>0</v>
      </c>
      <c r="E12142">
        <v>-152</v>
      </c>
      <c r="F12142">
        <v>27</v>
      </c>
      <c r="G12142">
        <v>72</v>
      </c>
      <c r="H12142">
        <v>83</v>
      </c>
      <c r="I12142">
        <v>8</v>
      </c>
      <c r="J12142">
        <v>15</v>
      </c>
      <c r="K12142">
        <v>1</v>
      </c>
      <c r="L12142">
        <v>504</v>
      </c>
      <c r="M12142">
        <v>0</v>
      </c>
      <c r="AB12142" t="s">
        <v>1</v>
      </c>
      <c r="AC12142">
        <v>12137</v>
      </c>
      <c r="AD12142">
        <v>6</v>
      </c>
      <c r="AE12142">
        <v>-152</v>
      </c>
      <c r="AF12142">
        <v>27</v>
      </c>
      <c r="AG12142">
        <v>72</v>
      </c>
      <c r="AH12142">
        <v>83</v>
      </c>
      <c r="AI12142">
        <v>504</v>
      </c>
      <c r="AJ12142">
        <v>0</v>
      </c>
    </row>
    <row r="12143" spans="1:36" x14ac:dyDescent="0.3">
      <c r="A12143" t="s">
        <v>1</v>
      </c>
      <c r="B12143">
        <v>12138</v>
      </c>
      <c r="C12143">
        <v>1</v>
      </c>
      <c r="D12143">
        <v>0</v>
      </c>
      <c r="E12143">
        <v>141</v>
      </c>
      <c r="F12143">
        <v>5</v>
      </c>
      <c r="G12143">
        <v>15</v>
      </c>
      <c r="H12143">
        <v>36</v>
      </c>
      <c r="I12143">
        <v>7</v>
      </c>
      <c r="J12143">
        <v>13</v>
      </c>
      <c r="K12143">
        <v>0</v>
      </c>
      <c r="L12143">
        <v>499</v>
      </c>
      <c r="M12143">
        <v>0</v>
      </c>
      <c r="AB12143" t="s">
        <v>1</v>
      </c>
      <c r="AC12143">
        <v>12138</v>
      </c>
      <c r="AD12143">
        <v>1</v>
      </c>
      <c r="AE12143">
        <v>141</v>
      </c>
      <c r="AF12143">
        <v>5</v>
      </c>
      <c r="AG12143">
        <v>15</v>
      </c>
      <c r="AH12143">
        <v>36</v>
      </c>
      <c r="AI12143">
        <v>499</v>
      </c>
      <c r="AJ12143">
        <v>0</v>
      </c>
    </row>
    <row r="12144" spans="1:36" x14ac:dyDescent="0.3">
      <c r="A12144" t="s">
        <v>1</v>
      </c>
      <c r="B12144">
        <v>12139</v>
      </c>
      <c r="C12144">
        <v>3</v>
      </c>
      <c r="D12144">
        <v>66</v>
      </c>
      <c r="E12144">
        <v>-33</v>
      </c>
      <c r="F12144">
        <v>32</v>
      </c>
      <c r="G12144">
        <v>51</v>
      </c>
      <c r="H12144">
        <v>40</v>
      </c>
      <c r="I12144">
        <v>4</v>
      </c>
      <c r="J12144">
        <v>10</v>
      </c>
      <c r="K12144">
        <v>1</v>
      </c>
      <c r="L12144">
        <v>484</v>
      </c>
      <c r="M12144">
        <v>0</v>
      </c>
      <c r="AB12144" t="s">
        <v>1</v>
      </c>
      <c r="AC12144">
        <v>12139</v>
      </c>
      <c r="AD12144">
        <v>3</v>
      </c>
      <c r="AE12144">
        <v>-33</v>
      </c>
      <c r="AF12144">
        <v>32</v>
      </c>
      <c r="AG12144">
        <v>51</v>
      </c>
      <c r="AH12144">
        <v>40</v>
      </c>
      <c r="AI12144">
        <v>484</v>
      </c>
      <c r="AJ12144">
        <v>0</v>
      </c>
    </row>
    <row r="12145" spans="1:36" x14ac:dyDescent="0.3">
      <c r="A12145" t="s">
        <v>1</v>
      </c>
      <c r="B12145">
        <v>12140</v>
      </c>
      <c r="C12145">
        <v>2</v>
      </c>
      <c r="D12145">
        <v>97</v>
      </c>
      <c r="E12145">
        <v>202</v>
      </c>
      <c r="F12145">
        <v>40</v>
      </c>
      <c r="G12145">
        <v>40</v>
      </c>
      <c r="H12145">
        <v>23</v>
      </c>
      <c r="I12145">
        <v>0</v>
      </c>
      <c r="J12145">
        <v>10</v>
      </c>
      <c r="K12145">
        <v>0</v>
      </c>
      <c r="L12145">
        <v>640</v>
      </c>
      <c r="M12145">
        <v>1</v>
      </c>
      <c r="AB12145" t="s">
        <v>1</v>
      </c>
      <c r="AC12145">
        <v>12140</v>
      </c>
      <c r="AD12145">
        <v>2</v>
      </c>
      <c r="AE12145">
        <v>202</v>
      </c>
      <c r="AF12145">
        <v>40</v>
      </c>
      <c r="AG12145">
        <v>40</v>
      </c>
      <c r="AH12145">
        <v>23</v>
      </c>
      <c r="AI12145">
        <v>640</v>
      </c>
      <c r="AJ12145">
        <v>1</v>
      </c>
    </row>
    <row r="12146" spans="1:36" x14ac:dyDescent="0.3">
      <c r="A12146" t="s">
        <v>1</v>
      </c>
      <c r="B12146">
        <v>12141</v>
      </c>
      <c r="C12146">
        <v>1</v>
      </c>
      <c r="D12146">
        <v>42</v>
      </c>
      <c r="E12146">
        <v>44</v>
      </c>
      <c r="F12146">
        <v>30</v>
      </c>
      <c r="G12146">
        <v>27</v>
      </c>
      <c r="H12146">
        <v>16</v>
      </c>
      <c r="I12146">
        <v>2</v>
      </c>
      <c r="J12146">
        <v>10</v>
      </c>
      <c r="K12146">
        <v>0</v>
      </c>
      <c r="L12146">
        <v>510</v>
      </c>
      <c r="M12146">
        <v>1</v>
      </c>
      <c r="AB12146" t="s">
        <v>1</v>
      </c>
      <c r="AC12146">
        <v>12141</v>
      </c>
      <c r="AD12146">
        <v>1</v>
      </c>
      <c r="AE12146">
        <v>44</v>
      </c>
      <c r="AF12146">
        <v>30</v>
      </c>
      <c r="AG12146">
        <v>27</v>
      </c>
      <c r="AH12146">
        <v>16</v>
      </c>
      <c r="AI12146">
        <v>510</v>
      </c>
      <c r="AJ12146">
        <v>1</v>
      </c>
    </row>
    <row r="12147" spans="1:36" x14ac:dyDescent="0.3">
      <c r="A12147" t="s">
        <v>1</v>
      </c>
      <c r="B12147">
        <v>12142</v>
      </c>
      <c r="C12147">
        <v>4</v>
      </c>
      <c r="D12147">
        <v>0</v>
      </c>
      <c r="E12147">
        <v>25</v>
      </c>
      <c r="F12147">
        <v>47</v>
      </c>
      <c r="G12147">
        <v>71</v>
      </c>
      <c r="H12147">
        <v>41</v>
      </c>
      <c r="I12147">
        <v>3</v>
      </c>
      <c r="J12147">
        <v>5</v>
      </c>
      <c r="K12147">
        <v>0</v>
      </c>
      <c r="L12147">
        <v>523</v>
      </c>
      <c r="M12147">
        <v>1</v>
      </c>
      <c r="AB12147" t="s">
        <v>1</v>
      </c>
      <c r="AC12147">
        <v>12142</v>
      </c>
      <c r="AD12147">
        <v>4</v>
      </c>
      <c r="AE12147">
        <v>25</v>
      </c>
      <c r="AF12147">
        <v>47</v>
      </c>
      <c r="AG12147">
        <v>71</v>
      </c>
      <c r="AH12147">
        <v>41</v>
      </c>
      <c r="AI12147">
        <v>523</v>
      </c>
      <c r="AJ12147">
        <v>1</v>
      </c>
    </row>
    <row r="12148" spans="1:36" x14ac:dyDescent="0.3">
      <c r="A12148" t="s">
        <v>1</v>
      </c>
      <c r="B12148">
        <v>12143</v>
      </c>
      <c r="C12148">
        <v>10</v>
      </c>
      <c r="D12148">
        <v>17</v>
      </c>
      <c r="E12148">
        <v>243</v>
      </c>
      <c r="F12148">
        <v>97</v>
      </c>
      <c r="G12148">
        <v>253</v>
      </c>
      <c r="H12148">
        <v>143</v>
      </c>
      <c r="I12148">
        <v>9</v>
      </c>
      <c r="J12148">
        <v>14</v>
      </c>
      <c r="K12148">
        <v>0</v>
      </c>
      <c r="L12148">
        <v>695</v>
      </c>
      <c r="M12148">
        <v>1</v>
      </c>
      <c r="AB12148" t="s">
        <v>1</v>
      </c>
      <c r="AC12148">
        <v>12143</v>
      </c>
      <c r="AD12148">
        <v>10</v>
      </c>
      <c r="AE12148">
        <v>243</v>
      </c>
      <c r="AF12148">
        <v>97</v>
      </c>
      <c r="AG12148">
        <v>253</v>
      </c>
      <c r="AH12148">
        <v>143</v>
      </c>
      <c r="AI12148">
        <v>695</v>
      </c>
      <c r="AJ12148">
        <v>1</v>
      </c>
    </row>
    <row r="12149" spans="1:36" x14ac:dyDescent="0.3">
      <c r="A12149" t="s">
        <v>1</v>
      </c>
      <c r="B12149">
        <v>12144</v>
      </c>
      <c r="C12149">
        <v>7</v>
      </c>
      <c r="D12149">
        <v>0</v>
      </c>
      <c r="E12149">
        <v>-7</v>
      </c>
      <c r="F12149">
        <v>53</v>
      </c>
      <c r="G12149">
        <v>123</v>
      </c>
      <c r="H12149">
        <v>119</v>
      </c>
      <c r="I12149">
        <v>9</v>
      </c>
      <c r="J12149">
        <v>10</v>
      </c>
      <c r="K12149">
        <v>0</v>
      </c>
      <c r="L12149">
        <v>459</v>
      </c>
      <c r="M12149">
        <v>1</v>
      </c>
      <c r="AB12149" t="s">
        <v>1</v>
      </c>
      <c r="AC12149">
        <v>12144</v>
      </c>
      <c r="AD12149">
        <v>7</v>
      </c>
      <c r="AE12149">
        <v>-7</v>
      </c>
      <c r="AF12149">
        <v>53</v>
      </c>
      <c r="AG12149">
        <v>123</v>
      </c>
      <c r="AH12149">
        <v>119</v>
      </c>
      <c r="AI12149">
        <v>459</v>
      </c>
      <c r="AJ12149">
        <v>1</v>
      </c>
    </row>
    <row r="12150" spans="1:36" x14ac:dyDescent="0.3">
      <c r="A12150" t="s">
        <v>1</v>
      </c>
      <c r="B12150">
        <v>12145</v>
      </c>
      <c r="C12150">
        <v>2</v>
      </c>
      <c r="D12150">
        <v>15</v>
      </c>
      <c r="E12150">
        <v>-198</v>
      </c>
      <c r="F12150">
        <v>37</v>
      </c>
      <c r="G12150">
        <v>44</v>
      </c>
      <c r="H12150">
        <v>41</v>
      </c>
      <c r="I12150">
        <v>4</v>
      </c>
      <c r="J12150">
        <v>10</v>
      </c>
      <c r="K12150">
        <v>1</v>
      </c>
      <c r="L12150">
        <v>542</v>
      </c>
      <c r="M12150">
        <v>1</v>
      </c>
      <c r="AB12150" t="s">
        <v>1</v>
      </c>
      <c r="AC12150">
        <v>12145</v>
      </c>
      <c r="AD12150">
        <v>2</v>
      </c>
      <c r="AE12150">
        <v>-198</v>
      </c>
      <c r="AF12150">
        <v>37</v>
      </c>
      <c r="AG12150">
        <v>44</v>
      </c>
      <c r="AH12150">
        <v>41</v>
      </c>
      <c r="AI12150">
        <v>542</v>
      </c>
      <c r="AJ12150">
        <v>1</v>
      </c>
    </row>
    <row r="12151" spans="1:36" x14ac:dyDescent="0.3">
      <c r="A12151" t="s">
        <v>1</v>
      </c>
      <c r="B12151">
        <v>12146</v>
      </c>
      <c r="C12151">
        <v>8</v>
      </c>
      <c r="D12151">
        <v>8</v>
      </c>
      <c r="E12151">
        <v>243</v>
      </c>
      <c r="F12151">
        <v>43</v>
      </c>
      <c r="G12151">
        <v>120</v>
      </c>
      <c r="H12151">
        <v>74</v>
      </c>
      <c r="I12151">
        <v>4</v>
      </c>
      <c r="J12151">
        <v>5</v>
      </c>
      <c r="K12151">
        <v>0</v>
      </c>
      <c r="L12151">
        <v>575</v>
      </c>
      <c r="M12151">
        <v>1</v>
      </c>
      <c r="AB12151" t="s">
        <v>1</v>
      </c>
      <c r="AC12151">
        <v>12146</v>
      </c>
      <c r="AD12151">
        <v>8</v>
      </c>
      <c r="AE12151">
        <v>243</v>
      </c>
      <c r="AF12151">
        <v>43</v>
      </c>
      <c r="AG12151">
        <v>120</v>
      </c>
      <c r="AH12151">
        <v>74</v>
      </c>
      <c r="AI12151">
        <v>575</v>
      </c>
      <c r="AJ12151">
        <v>1</v>
      </c>
    </row>
    <row r="12152" spans="1:36" x14ac:dyDescent="0.3">
      <c r="A12152" t="s">
        <v>1</v>
      </c>
      <c r="B12152">
        <v>12147</v>
      </c>
      <c r="C12152">
        <v>4</v>
      </c>
      <c r="D12152">
        <v>78</v>
      </c>
      <c r="E12152">
        <v>225</v>
      </c>
      <c r="F12152">
        <v>1</v>
      </c>
      <c r="G12152">
        <v>25</v>
      </c>
      <c r="H12152">
        <v>33</v>
      </c>
      <c r="I12152">
        <v>1</v>
      </c>
      <c r="J12152">
        <v>11</v>
      </c>
      <c r="K12152">
        <v>0</v>
      </c>
      <c r="L12152">
        <v>557</v>
      </c>
      <c r="M12152">
        <v>0</v>
      </c>
      <c r="AB12152" t="s">
        <v>1</v>
      </c>
      <c r="AC12152">
        <v>12147</v>
      </c>
      <c r="AD12152">
        <v>4</v>
      </c>
      <c r="AE12152">
        <v>225</v>
      </c>
      <c r="AF12152">
        <v>1</v>
      </c>
      <c r="AG12152">
        <v>25</v>
      </c>
      <c r="AH12152">
        <v>33</v>
      </c>
      <c r="AI12152">
        <v>557</v>
      </c>
      <c r="AJ12152">
        <v>0</v>
      </c>
    </row>
    <row r="12153" spans="1:36" x14ac:dyDescent="0.3">
      <c r="A12153" t="s">
        <v>1</v>
      </c>
      <c r="B12153">
        <v>12148</v>
      </c>
      <c r="C12153">
        <v>4</v>
      </c>
      <c r="D12153">
        <v>1</v>
      </c>
      <c r="E12153">
        <v>57</v>
      </c>
      <c r="F12153">
        <v>4</v>
      </c>
      <c r="G12153">
        <v>29</v>
      </c>
      <c r="H12153">
        <v>19</v>
      </c>
      <c r="I12153">
        <v>12</v>
      </c>
      <c r="J12153">
        <v>20</v>
      </c>
      <c r="K12153">
        <v>0</v>
      </c>
      <c r="L12153">
        <v>609</v>
      </c>
      <c r="M12153">
        <v>0</v>
      </c>
      <c r="AB12153" t="s">
        <v>1</v>
      </c>
      <c r="AC12153">
        <v>12148</v>
      </c>
      <c r="AD12153">
        <v>4</v>
      </c>
      <c r="AE12153">
        <v>57</v>
      </c>
      <c r="AF12153">
        <v>4</v>
      </c>
      <c r="AG12153">
        <v>29</v>
      </c>
      <c r="AH12153">
        <v>19</v>
      </c>
      <c r="AI12153">
        <v>609</v>
      </c>
      <c r="AJ12153">
        <v>0</v>
      </c>
    </row>
    <row r="12154" spans="1:36" x14ac:dyDescent="0.3">
      <c r="A12154" t="s">
        <v>1</v>
      </c>
      <c r="B12154">
        <v>12149</v>
      </c>
      <c r="C12154">
        <v>5</v>
      </c>
      <c r="D12154">
        <v>0</v>
      </c>
      <c r="E12154">
        <v>197</v>
      </c>
      <c r="F12154">
        <v>28</v>
      </c>
      <c r="G12154">
        <v>63</v>
      </c>
      <c r="H12154">
        <v>67</v>
      </c>
      <c r="I12154">
        <v>0</v>
      </c>
      <c r="J12154">
        <v>2</v>
      </c>
      <c r="K12154">
        <v>0</v>
      </c>
      <c r="L12154">
        <v>657</v>
      </c>
      <c r="M12154">
        <v>1</v>
      </c>
      <c r="AB12154" t="s">
        <v>1</v>
      </c>
      <c r="AC12154">
        <v>12149</v>
      </c>
      <c r="AD12154">
        <v>5</v>
      </c>
      <c r="AE12154">
        <v>197</v>
      </c>
      <c r="AF12154">
        <v>28</v>
      </c>
      <c r="AG12154">
        <v>63</v>
      </c>
      <c r="AH12154">
        <v>67</v>
      </c>
      <c r="AI12154">
        <v>657</v>
      </c>
      <c r="AJ12154">
        <v>1</v>
      </c>
    </row>
    <row r="12155" spans="1:36" x14ac:dyDescent="0.3">
      <c r="A12155" t="s">
        <v>1</v>
      </c>
      <c r="B12155">
        <v>12150</v>
      </c>
      <c r="C12155">
        <v>7</v>
      </c>
      <c r="D12155">
        <v>0</v>
      </c>
      <c r="E12155">
        <v>50</v>
      </c>
      <c r="F12155">
        <v>76</v>
      </c>
      <c r="G12155">
        <v>158</v>
      </c>
      <c r="H12155">
        <v>115</v>
      </c>
      <c r="I12155">
        <v>0</v>
      </c>
      <c r="J12155">
        <v>7</v>
      </c>
      <c r="K12155">
        <v>0</v>
      </c>
      <c r="L12155">
        <v>674</v>
      </c>
      <c r="M12155">
        <v>1</v>
      </c>
      <c r="AB12155" t="s">
        <v>1</v>
      </c>
      <c r="AC12155">
        <v>12150</v>
      </c>
      <c r="AD12155">
        <v>7</v>
      </c>
      <c r="AE12155">
        <v>50</v>
      </c>
      <c r="AF12155">
        <v>76</v>
      </c>
      <c r="AG12155">
        <v>158</v>
      </c>
      <c r="AH12155">
        <v>115</v>
      </c>
      <c r="AI12155">
        <v>674</v>
      </c>
      <c r="AJ12155">
        <v>1</v>
      </c>
    </row>
    <row r="12156" spans="1:36" x14ac:dyDescent="0.3">
      <c r="A12156" t="s">
        <v>1</v>
      </c>
      <c r="B12156">
        <v>12151</v>
      </c>
      <c r="C12156">
        <v>9</v>
      </c>
      <c r="D12156">
        <v>0</v>
      </c>
      <c r="E12156">
        <v>113</v>
      </c>
      <c r="F12156">
        <v>3</v>
      </c>
      <c r="G12156">
        <v>56</v>
      </c>
      <c r="H12156">
        <v>56</v>
      </c>
      <c r="I12156">
        <v>2</v>
      </c>
      <c r="J12156">
        <v>12</v>
      </c>
      <c r="K12156">
        <v>0</v>
      </c>
      <c r="L12156">
        <v>665</v>
      </c>
      <c r="M12156">
        <v>0</v>
      </c>
      <c r="AB12156" t="s">
        <v>1</v>
      </c>
      <c r="AC12156">
        <v>12151</v>
      </c>
      <c r="AD12156">
        <v>9</v>
      </c>
      <c r="AE12156">
        <v>113</v>
      </c>
      <c r="AF12156">
        <v>3</v>
      </c>
      <c r="AG12156">
        <v>56</v>
      </c>
      <c r="AH12156">
        <v>56</v>
      </c>
      <c r="AI12156">
        <v>665</v>
      </c>
      <c r="AJ12156">
        <v>0</v>
      </c>
    </row>
    <row r="12157" spans="1:36" x14ac:dyDescent="0.3">
      <c r="A12157" t="s">
        <v>1</v>
      </c>
      <c r="B12157">
        <v>12152</v>
      </c>
      <c r="C12157">
        <v>2</v>
      </c>
      <c r="D12157">
        <v>99</v>
      </c>
      <c r="E12157">
        <v>-97</v>
      </c>
      <c r="F12157">
        <v>9</v>
      </c>
      <c r="G12157">
        <v>26</v>
      </c>
      <c r="H12157">
        <v>23</v>
      </c>
      <c r="I12157">
        <v>2</v>
      </c>
      <c r="J12157">
        <v>12</v>
      </c>
      <c r="K12157">
        <v>0</v>
      </c>
      <c r="L12157">
        <v>544</v>
      </c>
      <c r="M12157">
        <v>0</v>
      </c>
      <c r="AB12157" t="s">
        <v>1</v>
      </c>
      <c r="AC12157">
        <v>12152</v>
      </c>
      <c r="AD12157">
        <v>2</v>
      </c>
      <c r="AE12157">
        <v>-97</v>
      </c>
      <c r="AF12157">
        <v>9</v>
      </c>
      <c r="AG12157">
        <v>26</v>
      </c>
      <c r="AH12157">
        <v>23</v>
      </c>
      <c r="AI12157">
        <v>544</v>
      </c>
      <c r="AJ12157">
        <v>0</v>
      </c>
    </row>
    <row r="12158" spans="1:36" x14ac:dyDescent="0.3">
      <c r="A12158" t="s">
        <v>1</v>
      </c>
      <c r="B12158">
        <v>12153</v>
      </c>
      <c r="C12158">
        <v>1</v>
      </c>
      <c r="D12158">
        <v>76</v>
      </c>
      <c r="E12158">
        <v>-21</v>
      </c>
      <c r="F12158">
        <v>17</v>
      </c>
      <c r="G12158">
        <v>19</v>
      </c>
      <c r="H12158">
        <v>47</v>
      </c>
      <c r="I12158">
        <v>9</v>
      </c>
      <c r="J12158">
        <v>12</v>
      </c>
      <c r="K12158">
        <v>0</v>
      </c>
      <c r="L12158">
        <v>494</v>
      </c>
      <c r="M12158">
        <v>0</v>
      </c>
      <c r="AB12158" t="s">
        <v>1</v>
      </c>
      <c r="AC12158">
        <v>12153</v>
      </c>
      <c r="AD12158">
        <v>1</v>
      </c>
      <c r="AE12158">
        <v>-21</v>
      </c>
      <c r="AF12158">
        <v>17</v>
      </c>
      <c r="AG12158">
        <v>19</v>
      </c>
      <c r="AH12158">
        <v>47</v>
      </c>
      <c r="AI12158">
        <v>494</v>
      </c>
      <c r="AJ12158">
        <v>0</v>
      </c>
    </row>
    <row r="12159" spans="1:36" x14ac:dyDescent="0.3">
      <c r="A12159" t="s">
        <v>1</v>
      </c>
      <c r="B12159">
        <v>12154</v>
      </c>
      <c r="C12159">
        <v>6</v>
      </c>
      <c r="D12159">
        <v>0</v>
      </c>
      <c r="E12159">
        <v>324</v>
      </c>
      <c r="F12159">
        <v>39</v>
      </c>
      <c r="G12159">
        <v>87</v>
      </c>
      <c r="H12159">
        <v>68</v>
      </c>
      <c r="I12159">
        <v>8</v>
      </c>
      <c r="J12159">
        <v>10</v>
      </c>
      <c r="K12159">
        <v>0</v>
      </c>
      <c r="L12159">
        <v>592</v>
      </c>
      <c r="M12159">
        <v>1</v>
      </c>
      <c r="AB12159" t="s">
        <v>1</v>
      </c>
      <c r="AC12159">
        <v>12154</v>
      </c>
      <c r="AD12159">
        <v>6</v>
      </c>
      <c r="AE12159">
        <v>324</v>
      </c>
      <c r="AF12159">
        <v>39</v>
      </c>
      <c r="AG12159">
        <v>87</v>
      </c>
      <c r="AH12159">
        <v>68</v>
      </c>
      <c r="AI12159">
        <v>592</v>
      </c>
      <c r="AJ12159">
        <v>1</v>
      </c>
    </row>
    <row r="12160" spans="1:36" x14ac:dyDescent="0.3">
      <c r="A12160" t="s">
        <v>1</v>
      </c>
      <c r="B12160">
        <v>12155</v>
      </c>
      <c r="C12160">
        <v>3</v>
      </c>
      <c r="D12160">
        <v>75</v>
      </c>
      <c r="E12160">
        <v>-95</v>
      </c>
      <c r="F12160">
        <v>45</v>
      </c>
      <c r="G12160">
        <v>62</v>
      </c>
      <c r="H12160">
        <v>70</v>
      </c>
      <c r="I12160">
        <v>1</v>
      </c>
      <c r="J12160">
        <v>3</v>
      </c>
      <c r="K12160">
        <v>1</v>
      </c>
      <c r="L12160">
        <v>409</v>
      </c>
      <c r="M12160">
        <v>0</v>
      </c>
      <c r="AB12160" t="s">
        <v>1</v>
      </c>
      <c r="AC12160">
        <v>12155</v>
      </c>
      <c r="AD12160">
        <v>3</v>
      </c>
      <c r="AE12160">
        <v>-95</v>
      </c>
      <c r="AF12160">
        <v>45</v>
      </c>
      <c r="AG12160">
        <v>62</v>
      </c>
      <c r="AH12160">
        <v>70</v>
      </c>
      <c r="AI12160">
        <v>409</v>
      </c>
      <c r="AJ12160">
        <v>0</v>
      </c>
    </row>
    <row r="12161" spans="1:36" x14ac:dyDescent="0.3">
      <c r="A12161" t="s">
        <v>1</v>
      </c>
      <c r="B12161">
        <v>12156</v>
      </c>
      <c r="C12161">
        <v>1</v>
      </c>
      <c r="D12161">
        <v>57</v>
      </c>
      <c r="E12161">
        <v>-199</v>
      </c>
      <c r="F12161">
        <v>57</v>
      </c>
      <c r="G12161">
        <v>45</v>
      </c>
      <c r="H12161">
        <v>31</v>
      </c>
      <c r="I12161">
        <v>3</v>
      </c>
      <c r="J12161">
        <v>9</v>
      </c>
      <c r="K12161">
        <v>0</v>
      </c>
      <c r="L12161">
        <v>440</v>
      </c>
      <c r="M12161">
        <v>1</v>
      </c>
      <c r="AB12161" t="s">
        <v>1</v>
      </c>
      <c r="AC12161">
        <v>12156</v>
      </c>
      <c r="AD12161">
        <v>1</v>
      </c>
      <c r="AE12161">
        <v>-199</v>
      </c>
      <c r="AF12161">
        <v>57</v>
      </c>
      <c r="AG12161">
        <v>45</v>
      </c>
      <c r="AH12161">
        <v>31</v>
      </c>
      <c r="AI12161">
        <v>440</v>
      </c>
      <c r="AJ12161">
        <v>1</v>
      </c>
    </row>
    <row r="12162" spans="1:36" x14ac:dyDescent="0.3">
      <c r="A12162" t="s">
        <v>1</v>
      </c>
      <c r="B12162">
        <v>12157</v>
      </c>
      <c r="C12162">
        <v>9</v>
      </c>
      <c r="D12162">
        <v>0</v>
      </c>
      <c r="E12162">
        <v>179</v>
      </c>
      <c r="F12162">
        <v>18</v>
      </c>
      <c r="G12162">
        <v>80</v>
      </c>
      <c r="H12162">
        <v>51</v>
      </c>
      <c r="I12162">
        <v>5</v>
      </c>
      <c r="J12162">
        <v>13</v>
      </c>
      <c r="K12162">
        <v>0</v>
      </c>
      <c r="L12162">
        <v>616</v>
      </c>
      <c r="M12162">
        <v>1</v>
      </c>
      <c r="AB12162" t="s">
        <v>1</v>
      </c>
      <c r="AC12162">
        <v>12157</v>
      </c>
      <c r="AD12162">
        <v>9</v>
      </c>
      <c r="AE12162">
        <v>179</v>
      </c>
      <c r="AF12162">
        <v>18</v>
      </c>
      <c r="AG12162">
        <v>80</v>
      </c>
      <c r="AH12162">
        <v>51</v>
      </c>
      <c r="AI12162">
        <v>616</v>
      </c>
      <c r="AJ12162">
        <v>1</v>
      </c>
    </row>
    <row r="12163" spans="1:36" x14ac:dyDescent="0.3">
      <c r="A12163" t="s">
        <v>1</v>
      </c>
      <c r="B12163">
        <v>12158</v>
      </c>
      <c r="C12163">
        <v>7</v>
      </c>
      <c r="D12163">
        <v>0</v>
      </c>
      <c r="E12163">
        <v>297</v>
      </c>
      <c r="F12163">
        <v>53</v>
      </c>
      <c r="G12163">
        <v>119</v>
      </c>
      <c r="H12163">
        <v>81</v>
      </c>
      <c r="I12163">
        <v>0</v>
      </c>
      <c r="J12163">
        <v>5</v>
      </c>
      <c r="K12163">
        <v>0</v>
      </c>
      <c r="L12163">
        <v>569</v>
      </c>
      <c r="M12163">
        <v>1</v>
      </c>
      <c r="AB12163" t="s">
        <v>1</v>
      </c>
      <c r="AC12163">
        <v>12158</v>
      </c>
      <c r="AD12163">
        <v>7</v>
      </c>
      <c r="AE12163">
        <v>297</v>
      </c>
      <c r="AF12163">
        <v>53</v>
      </c>
      <c r="AG12163">
        <v>119</v>
      </c>
      <c r="AH12163">
        <v>81</v>
      </c>
      <c r="AI12163">
        <v>569</v>
      </c>
      <c r="AJ12163">
        <v>1</v>
      </c>
    </row>
    <row r="12164" spans="1:36" x14ac:dyDescent="0.3">
      <c r="A12164" t="s">
        <v>1</v>
      </c>
      <c r="B12164">
        <v>12159</v>
      </c>
      <c r="C12164">
        <v>6</v>
      </c>
      <c r="D12164">
        <v>73</v>
      </c>
      <c r="E12164">
        <v>11</v>
      </c>
      <c r="F12164">
        <v>95</v>
      </c>
      <c r="G12164">
        <v>166</v>
      </c>
      <c r="H12164">
        <v>106</v>
      </c>
      <c r="I12164">
        <v>5</v>
      </c>
      <c r="J12164">
        <v>11</v>
      </c>
      <c r="K12164">
        <v>0</v>
      </c>
      <c r="L12164">
        <v>623</v>
      </c>
      <c r="M12164">
        <v>1</v>
      </c>
      <c r="AB12164" t="s">
        <v>1</v>
      </c>
      <c r="AC12164">
        <v>12159</v>
      </c>
      <c r="AD12164">
        <v>6</v>
      </c>
      <c r="AE12164">
        <v>11</v>
      </c>
      <c r="AF12164">
        <v>95</v>
      </c>
      <c r="AG12164">
        <v>166</v>
      </c>
      <c r="AH12164">
        <v>106</v>
      </c>
      <c r="AI12164">
        <v>623</v>
      </c>
      <c r="AJ12164">
        <v>1</v>
      </c>
    </row>
    <row r="12165" spans="1:36" x14ac:dyDescent="0.3">
      <c r="A12165" t="s">
        <v>1</v>
      </c>
      <c r="B12165">
        <v>12160</v>
      </c>
      <c r="C12165">
        <v>5</v>
      </c>
      <c r="D12165">
        <v>49</v>
      </c>
      <c r="E12165">
        <v>-154</v>
      </c>
      <c r="F12165">
        <v>33</v>
      </c>
      <c r="G12165">
        <v>76</v>
      </c>
      <c r="H12165">
        <v>75</v>
      </c>
      <c r="I12165">
        <v>9</v>
      </c>
      <c r="J12165">
        <v>17</v>
      </c>
      <c r="K12165">
        <v>1</v>
      </c>
      <c r="L12165">
        <v>574</v>
      </c>
      <c r="M12165">
        <v>1</v>
      </c>
      <c r="AB12165" t="s">
        <v>1</v>
      </c>
      <c r="AC12165">
        <v>12160</v>
      </c>
      <c r="AD12165">
        <v>5</v>
      </c>
      <c r="AE12165">
        <v>-154</v>
      </c>
      <c r="AF12165">
        <v>33</v>
      </c>
      <c r="AG12165">
        <v>76</v>
      </c>
      <c r="AH12165">
        <v>75</v>
      </c>
      <c r="AI12165">
        <v>574</v>
      </c>
      <c r="AJ12165">
        <v>1</v>
      </c>
    </row>
    <row r="12166" spans="1:36" x14ac:dyDescent="0.3">
      <c r="A12166" t="s">
        <v>1</v>
      </c>
      <c r="B12166">
        <v>12161</v>
      </c>
      <c r="C12166">
        <v>8</v>
      </c>
      <c r="D12166">
        <v>0</v>
      </c>
      <c r="E12166">
        <v>-33</v>
      </c>
      <c r="F12166">
        <v>88</v>
      </c>
      <c r="G12166">
        <v>196</v>
      </c>
      <c r="H12166">
        <v>173</v>
      </c>
      <c r="I12166">
        <v>19</v>
      </c>
      <c r="J12166">
        <v>20</v>
      </c>
      <c r="K12166">
        <v>0</v>
      </c>
      <c r="L12166">
        <v>651</v>
      </c>
      <c r="M12166">
        <v>1</v>
      </c>
      <c r="AB12166" t="s">
        <v>1</v>
      </c>
      <c r="AC12166">
        <v>12161</v>
      </c>
      <c r="AD12166">
        <v>8</v>
      </c>
      <c r="AE12166">
        <v>-33</v>
      </c>
      <c r="AF12166">
        <v>88</v>
      </c>
      <c r="AG12166">
        <v>196</v>
      </c>
      <c r="AH12166">
        <v>173</v>
      </c>
      <c r="AI12166">
        <v>651</v>
      </c>
      <c r="AJ12166">
        <v>1</v>
      </c>
    </row>
    <row r="12167" spans="1:36" x14ac:dyDescent="0.3">
      <c r="A12167" t="s">
        <v>1</v>
      </c>
      <c r="B12167">
        <v>12162</v>
      </c>
      <c r="C12167">
        <v>2</v>
      </c>
      <c r="D12167">
        <v>0</v>
      </c>
      <c r="E12167">
        <v>107</v>
      </c>
      <c r="F12167">
        <v>23</v>
      </c>
      <c r="G12167">
        <v>31</v>
      </c>
      <c r="H12167">
        <v>34</v>
      </c>
      <c r="I12167">
        <v>8</v>
      </c>
      <c r="J12167">
        <v>13</v>
      </c>
      <c r="K12167">
        <v>0</v>
      </c>
      <c r="L12167">
        <v>470</v>
      </c>
      <c r="M12167">
        <v>1</v>
      </c>
      <c r="AB12167" t="s">
        <v>1</v>
      </c>
      <c r="AC12167">
        <v>12162</v>
      </c>
      <c r="AD12167">
        <v>2</v>
      </c>
      <c r="AE12167">
        <v>107</v>
      </c>
      <c r="AF12167">
        <v>23</v>
      </c>
      <c r="AG12167">
        <v>31</v>
      </c>
      <c r="AH12167">
        <v>34</v>
      </c>
      <c r="AI12167">
        <v>470</v>
      </c>
      <c r="AJ12167">
        <v>1</v>
      </c>
    </row>
    <row r="12168" spans="1:36" x14ac:dyDescent="0.3">
      <c r="A12168" t="s">
        <v>1</v>
      </c>
      <c r="B12168">
        <v>12163</v>
      </c>
      <c r="C12168">
        <v>5</v>
      </c>
      <c r="D12168">
        <v>0</v>
      </c>
      <c r="E12168">
        <v>29</v>
      </c>
      <c r="F12168">
        <v>6</v>
      </c>
      <c r="G12168">
        <v>37</v>
      </c>
      <c r="H12168">
        <v>53</v>
      </c>
      <c r="I12168">
        <v>9</v>
      </c>
      <c r="J12168">
        <v>15</v>
      </c>
      <c r="K12168">
        <v>0</v>
      </c>
      <c r="L12168">
        <v>599</v>
      </c>
      <c r="M12168">
        <v>0</v>
      </c>
      <c r="AB12168" t="s">
        <v>1</v>
      </c>
      <c r="AC12168">
        <v>12163</v>
      </c>
      <c r="AD12168">
        <v>5</v>
      </c>
      <c r="AE12168">
        <v>29</v>
      </c>
      <c r="AF12168">
        <v>6</v>
      </c>
      <c r="AG12168">
        <v>37</v>
      </c>
      <c r="AH12168">
        <v>53</v>
      </c>
      <c r="AI12168">
        <v>599</v>
      </c>
      <c r="AJ12168">
        <v>0</v>
      </c>
    </row>
    <row r="12169" spans="1:36" x14ac:dyDescent="0.3">
      <c r="A12169" t="s">
        <v>1</v>
      </c>
      <c r="B12169">
        <v>12164</v>
      </c>
      <c r="C12169">
        <v>9</v>
      </c>
      <c r="D12169">
        <v>0</v>
      </c>
      <c r="E12169">
        <v>61</v>
      </c>
      <c r="F12169">
        <v>43</v>
      </c>
      <c r="G12169">
        <v>130</v>
      </c>
      <c r="H12169">
        <v>68</v>
      </c>
      <c r="I12169">
        <v>4</v>
      </c>
      <c r="J12169">
        <v>11</v>
      </c>
      <c r="K12169">
        <v>0</v>
      </c>
      <c r="L12169">
        <v>733</v>
      </c>
      <c r="M12169">
        <v>1</v>
      </c>
      <c r="AB12169" t="s">
        <v>1</v>
      </c>
      <c r="AC12169">
        <v>12164</v>
      </c>
      <c r="AD12169">
        <v>9</v>
      </c>
      <c r="AE12169">
        <v>61</v>
      </c>
      <c r="AF12169">
        <v>43</v>
      </c>
      <c r="AG12169">
        <v>130</v>
      </c>
      <c r="AH12169">
        <v>68</v>
      </c>
      <c r="AI12169">
        <v>733</v>
      </c>
      <c r="AJ12169">
        <v>1</v>
      </c>
    </row>
    <row r="12170" spans="1:36" x14ac:dyDescent="0.3">
      <c r="A12170" t="s">
        <v>1</v>
      </c>
      <c r="B12170">
        <v>12165</v>
      </c>
      <c r="C12170">
        <v>1</v>
      </c>
      <c r="D12170">
        <v>0</v>
      </c>
      <c r="E12170">
        <v>144</v>
      </c>
      <c r="F12170">
        <v>31</v>
      </c>
      <c r="G12170">
        <v>26</v>
      </c>
      <c r="H12170">
        <v>24</v>
      </c>
      <c r="I12170">
        <v>17</v>
      </c>
      <c r="J12170">
        <v>20</v>
      </c>
      <c r="K12170">
        <v>0</v>
      </c>
      <c r="L12170">
        <v>594</v>
      </c>
      <c r="M12170">
        <v>1</v>
      </c>
      <c r="AB12170" t="s">
        <v>1</v>
      </c>
      <c r="AC12170">
        <v>12165</v>
      </c>
      <c r="AD12170">
        <v>1</v>
      </c>
      <c r="AE12170">
        <v>144</v>
      </c>
      <c r="AF12170">
        <v>31</v>
      </c>
      <c r="AG12170">
        <v>26</v>
      </c>
      <c r="AH12170">
        <v>24</v>
      </c>
      <c r="AI12170">
        <v>594</v>
      </c>
      <c r="AJ12170">
        <v>1</v>
      </c>
    </row>
    <row r="12171" spans="1:36" x14ac:dyDescent="0.3">
      <c r="A12171" t="s">
        <v>1</v>
      </c>
      <c r="B12171">
        <v>12166</v>
      </c>
      <c r="C12171">
        <v>9</v>
      </c>
      <c r="D12171">
        <v>0</v>
      </c>
      <c r="E12171">
        <v>127</v>
      </c>
      <c r="F12171">
        <v>0</v>
      </c>
      <c r="G12171">
        <v>48</v>
      </c>
      <c r="H12171">
        <v>50</v>
      </c>
      <c r="I12171">
        <v>19</v>
      </c>
      <c r="J12171">
        <v>20</v>
      </c>
      <c r="K12171">
        <v>1</v>
      </c>
      <c r="L12171">
        <v>606</v>
      </c>
      <c r="M12171">
        <v>0</v>
      </c>
      <c r="AB12171" t="s">
        <v>1</v>
      </c>
      <c r="AC12171">
        <v>12166</v>
      </c>
      <c r="AD12171">
        <v>9</v>
      </c>
      <c r="AE12171">
        <v>127</v>
      </c>
      <c r="AF12171">
        <v>0</v>
      </c>
      <c r="AG12171">
        <v>48</v>
      </c>
      <c r="AH12171">
        <v>50</v>
      </c>
      <c r="AI12171">
        <v>606</v>
      </c>
      <c r="AJ12171">
        <v>0</v>
      </c>
    </row>
    <row r="12172" spans="1:36" x14ac:dyDescent="0.3">
      <c r="A12172" t="s">
        <v>1</v>
      </c>
      <c r="B12172">
        <v>12167</v>
      </c>
      <c r="C12172">
        <v>8</v>
      </c>
      <c r="D12172">
        <v>51</v>
      </c>
      <c r="E12172">
        <v>207</v>
      </c>
      <c r="F12172">
        <v>53</v>
      </c>
      <c r="G12172">
        <v>142</v>
      </c>
      <c r="H12172">
        <v>77</v>
      </c>
      <c r="I12172">
        <v>9</v>
      </c>
      <c r="J12172">
        <v>18</v>
      </c>
      <c r="K12172">
        <v>0</v>
      </c>
      <c r="L12172">
        <v>611</v>
      </c>
      <c r="M12172">
        <v>1</v>
      </c>
      <c r="AB12172" t="s">
        <v>1</v>
      </c>
      <c r="AC12172">
        <v>12167</v>
      </c>
      <c r="AD12172">
        <v>8</v>
      </c>
      <c r="AE12172">
        <v>207</v>
      </c>
      <c r="AF12172">
        <v>53</v>
      </c>
      <c r="AG12172">
        <v>142</v>
      </c>
      <c r="AH12172">
        <v>77</v>
      </c>
      <c r="AI12172">
        <v>611</v>
      </c>
      <c r="AJ12172">
        <v>1</v>
      </c>
    </row>
    <row r="12173" spans="1:36" x14ac:dyDescent="0.3">
      <c r="A12173" t="s">
        <v>1</v>
      </c>
      <c r="B12173">
        <v>12168</v>
      </c>
      <c r="C12173">
        <v>10</v>
      </c>
      <c r="D12173">
        <v>90</v>
      </c>
      <c r="E12173">
        <v>393</v>
      </c>
      <c r="F12173">
        <v>36</v>
      </c>
      <c r="G12173">
        <v>126</v>
      </c>
      <c r="H12173">
        <v>96</v>
      </c>
      <c r="I12173">
        <v>2</v>
      </c>
      <c r="J12173">
        <v>6</v>
      </c>
      <c r="K12173">
        <v>0</v>
      </c>
      <c r="L12173">
        <v>679</v>
      </c>
      <c r="M12173">
        <v>1</v>
      </c>
      <c r="AB12173" t="s">
        <v>1</v>
      </c>
      <c r="AC12173">
        <v>12168</v>
      </c>
      <c r="AD12173">
        <v>10</v>
      </c>
      <c r="AE12173">
        <v>393</v>
      </c>
      <c r="AF12173">
        <v>36</v>
      </c>
      <c r="AG12173">
        <v>126</v>
      </c>
      <c r="AH12173">
        <v>96</v>
      </c>
      <c r="AI12173">
        <v>679</v>
      </c>
      <c r="AJ12173">
        <v>1</v>
      </c>
    </row>
    <row r="12174" spans="1:36" x14ac:dyDescent="0.3">
      <c r="A12174" t="s">
        <v>1</v>
      </c>
      <c r="B12174">
        <v>12169</v>
      </c>
      <c r="C12174">
        <v>2</v>
      </c>
      <c r="D12174">
        <v>0</v>
      </c>
      <c r="E12174">
        <v>-4</v>
      </c>
      <c r="F12174">
        <v>44</v>
      </c>
      <c r="G12174">
        <v>49</v>
      </c>
      <c r="H12174">
        <v>71</v>
      </c>
      <c r="I12174">
        <v>9</v>
      </c>
      <c r="J12174">
        <v>16</v>
      </c>
      <c r="K12174">
        <v>0</v>
      </c>
      <c r="L12174">
        <v>466</v>
      </c>
      <c r="M12174">
        <v>0</v>
      </c>
      <c r="AB12174" t="s">
        <v>1</v>
      </c>
      <c r="AC12174">
        <v>12169</v>
      </c>
      <c r="AD12174">
        <v>2</v>
      </c>
      <c r="AE12174">
        <v>-4</v>
      </c>
      <c r="AF12174">
        <v>44</v>
      </c>
      <c r="AG12174">
        <v>49</v>
      </c>
      <c r="AH12174">
        <v>71</v>
      </c>
      <c r="AI12174">
        <v>466</v>
      </c>
      <c r="AJ12174">
        <v>0</v>
      </c>
    </row>
    <row r="12175" spans="1:36" x14ac:dyDescent="0.3">
      <c r="A12175" t="s">
        <v>1</v>
      </c>
      <c r="B12175">
        <v>12170</v>
      </c>
      <c r="C12175">
        <v>2</v>
      </c>
      <c r="D12175">
        <v>0</v>
      </c>
      <c r="E12175">
        <v>-125</v>
      </c>
      <c r="F12175">
        <v>95</v>
      </c>
      <c r="G12175">
        <v>83</v>
      </c>
      <c r="H12175">
        <v>78</v>
      </c>
      <c r="I12175">
        <v>8</v>
      </c>
      <c r="J12175">
        <v>11</v>
      </c>
      <c r="K12175">
        <v>1</v>
      </c>
      <c r="L12175">
        <v>473</v>
      </c>
      <c r="M12175">
        <v>1</v>
      </c>
      <c r="AB12175" t="s">
        <v>1</v>
      </c>
      <c r="AC12175">
        <v>12170</v>
      </c>
      <c r="AD12175">
        <v>2</v>
      </c>
      <c r="AE12175">
        <v>-125</v>
      </c>
      <c r="AF12175">
        <v>95</v>
      </c>
      <c r="AG12175">
        <v>83</v>
      </c>
      <c r="AH12175">
        <v>78</v>
      </c>
      <c r="AI12175">
        <v>473</v>
      </c>
      <c r="AJ12175">
        <v>1</v>
      </c>
    </row>
    <row r="12176" spans="1:36" x14ac:dyDescent="0.3">
      <c r="A12176" t="s">
        <v>1</v>
      </c>
      <c r="B12176">
        <v>12171</v>
      </c>
      <c r="C12176">
        <v>6</v>
      </c>
      <c r="D12176">
        <v>0</v>
      </c>
      <c r="E12176">
        <v>285</v>
      </c>
      <c r="F12176">
        <v>58</v>
      </c>
      <c r="G12176">
        <v>110</v>
      </c>
      <c r="H12176">
        <v>80</v>
      </c>
      <c r="I12176">
        <v>8</v>
      </c>
      <c r="J12176">
        <v>12</v>
      </c>
      <c r="K12176">
        <v>0</v>
      </c>
      <c r="L12176">
        <v>664</v>
      </c>
      <c r="M12176">
        <v>1</v>
      </c>
      <c r="AB12176" t="s">
        <v>1</v>
      </c>
      <c r="AC12176">
        <v>12171</v>
      </c>
      <c r="AD12176">
        <v>6</v>
      </c>
      <c r="AE12176">
        <v>285</v>
      </c>
      <c r="AF12176">
        <v>58</v>
      </c>
      <c r="AG12176">
        <v>110</v>
      </c>
      <c r="AH12176">
        <v>80</v>
      </c>
      <c r="AI12176">
        <v>664</v>
      </c>
      <c r="AJ12176">
        <v>1</v>
      </c>
    </row>
    <row r="12177" spans="1:36" x14ac:dyDescent="0.3">
      <c r="A12177" t="s">
        <v>1</v>
      </c>
      <c r="B12177">
        <v>12172</v>
      </c>
      <c r="C12177">
        <v>1</v>
      </c>
      <c r="D12177">
        <v>0</v>
      </c>
      <c r="E12177">
        <v>-150</v>
      </c>
      <c r="F12177">
        <v>88</v>
      </c>
      <c r="G12177">
        <v>54</v>
      </c>
      <c r="H12177">
        <v>41</v>
      </c>
      <c r="I12177">
        <v>3</v>
      </c>
      <c r="J12177">
        <v>9</v>
      </c>
      <c r="K12177">
        <v>1</v>
      </c>
      <c r="L12177">
        <v>533</v>
      </c>
      <c r="M12177">
        <v>1</v>
      </c>
      <c r="AB12177" t="s">
        <v>1</v>
      </c>
      <c r="AC12177">
        <v>12172</v>
      </c>
      <c r="AD12177">
        <v>1</v>
      </c>
      <c r="AE12177">
        <v>-150</v>
      </c>
      <c r="AF12177">
        <v>88</v>
      </c>
      <c r="AG12177">
        <v>54</v>
      </c>
      <c r="AH12177">
        <v>41</v>
      </c>
      <c r="AI12177">
        <v>533</v>
      </c>
      <c r="AJ12177">
        <v>1</v>
      </c>
    </row>
    <row r="12178" spans="1:36" x14ac:dyDescent="0.3">
      <c r="A12178" t="s">
        <v>1</v>
      </c>
      <c r="B12178">
        <v>12173</v>
      </c>
      <c r="C12178">
        <v>10</v>
      </c>
      <c r="D12178">
        <v>14</v>
      </c>
      <c r="E12178">
        <v>258</v>
      </c>
      <c r="F12178">
        <v>82</v>
      </c>
      <c r="G12178">
        <v>220</v>
      </c>
      <c r="H12178">
        <v>128</v>
      </c>
      <c r="I12178">
        <v>13</v>
      </c>
      <c r="J12178">
        <v>15</v>
      </c>
      <c r="K12178">
        <v>0</v>
      </c>
      <c r="L12178">
        <v>819</v>
      </c>
      <c r="M12178">
        <v>1</v>
      </c>
      <c r="AB12178" t="s">
        <v>1</v>
      </c>
      <c r="AC12178">
        <v>12173</v>
      </c>
      <c r="AD12178">
        <v>10</v>
      </c>
      <c r="AE12178">
        <v>258</v>
      </c>
      <c r="AF12178">
        <v>82</v>
      </c>
      <c r="AG12178">
        <v>220</v>
      </c>
      <c r="AH12178">
        <v>128</v>
      </c>
      <c r="AI12178">
        <v>819</v>
      </c>
      <c r="AJ12178">
        <v>1</v>
      </c>
    </row>
    <row r="12179" spans="1:36" x14ac:dyDescent="0.3">
      <c r="A12179" t="s">
        <v>1</v>
      </c>
      <c r="B12179">
        <v>12174</v>
      </c>
      <c r="C12179">
        <v>1</v>
      </c>
      <c r="D12179">
        <v>0</v>
      </c>
      <c r="E12179">
        <v>-165</v>
      </c>
      <c r="F12179">
        <v>47</v>
      </c>
      <c r="G12179">
        <v>40</v>
      </c>
      <c r="H12179">
        <v>49</v>
      </c>
      <c r="I12179">
        <v>15</v>
      </c>
      <c r="J12179">
        <v>17</v>
      </c>
      <c r="K12179">
        <v>0</v>
      </c>
      <c r="L12179">
        <v>510</v>
      </c>
      <c r="M12179">
        <v>1</v>
      </c>
      <c r="AB12179" t="s">
        <v>1</v>
      </c>
      <c r="AC12179">
        <v>12174</v>
      </c>
      <c r="AD12179">
        <v>1</v>
      </c>
      <c r="AE12179">
        <v>-165</v>
      </c>
      <c r="AF12179">
        <v>47</v>
      </c>
      <c r="AG12179">
        <v>40</v>
      </c>
      <c r="AH12179">
        <v>49</v>
      </c>
      <c r="AI12179">
        <v>510</v>
      </c>
      <c r="AJ12179">
        <v>1</v>
      </c>
    </row>
    <row r="12180" spans="1:36" x14ac:dyDescent="0.3">
      <c r="A12180" t="s">
        <v>1</v>
      </c>
      <c r="B12180">
        <v>12175</v>
      </c>
      <c r="C12180">
        <v>7</v>
      </c>
      <c r="D12180">
        <v>0</v>
      </c>
      <c r="E12180">
        <v>147</v>
      </c>
      <c r="F12180">
        <v>93</v>
      </c>
      <c r="G12180">
        <v>186</v>
      </c>
      <c r="H12180">
        <v>108</v>
      </c>
      <c r="I12180">
        <v>15</v>
      </c>
      <c r="J12180">
        <v>20</v>
      </c>
      <c r="K12180">
        <v>0</v>
      </c>
      <c r="L12180">
        <v>695</v>
      </c>
      <c r="M12180">
        <v>1</v>
      </c>
      <c r="AB12180" t="s">
        <v>1</v>
      </c>
      <c r="AC12180">
        <v>12175</v>
      </c>
      <c r="AD12180">
        <v>7</v>
      </c>
      <c r="AE12180">
        <v>147</v>
      </c>
      <c r="AF12180">
        <v>93</v>
      </c>
      <c r="AG12180">
        <v>186</v>
      </c>
      <c r="AH12180">
        <v>108</v>
      </c>
      <c r="AI12180">
        <v>695</v>
      </c>
      <c r="AJ12180">
        <v>1</v>
      </c>
    </row>
    <row r="12181" spans="1:36" x14ac:dyDescent="0.3">
      <c r="A12181" t="s">
        <v>1</v>
      </c>
      <c r="B12181">
        <v>12176</v>
      </c>
      <c r="C12181">
        <v>6</v>
      </c>
      <c r="D12181">
        <v>0</v>
      </c>
      <c r="E12181">
        <v>42</v>
      </c>
      <c r="F12181">
        <v>16</v>
      </c>
      <c r="G12181">
        <v>54</v>
      </c>
      <c r="H12181">
        <v>63</v>
      </c>
      <c r="I12181">
        <v>6</v>
      </c>
      <c r="J12181">
        <v>8</v>
      </c>
      <c r="K12181">
        <v>0</v>
      </c>
      <c r="L12181">
        <v>548</v>
      </c>
      <c r="M12181">
        <v>1</v>
      </c>
      <c r="AB12181" t="s">
        <v>1</v>
      </c>
      <c r="AC12181">
        <v>12176</v>
      </c>
      <c r="AD12181">
        <v>6</v>
      </c>
      <c r="AE12181">
        <v>42</v>
      </c>
      <c r="AF12181">
        <v>16</v>
      </c>
      <c r="AG12181">
        <v>54</v>
      </c>
      <c r="AH12181">
        <v>63</v>
      </c>
      <c r="AI12181">
        <v>548</v>
      </c>
      <c r="AJ12181">
        <v>1</v>
      </c>
    </row>
    <row r="12182" spans="1:36" x14ac:dyDescent="0.3">
      <c r="A12182" t="s">
        <v>1</v>
      </c>
      <c r="B12182">
        <v>12177</v>
      </c>
      <c r="C12182">
        <v>2</v>
      </c>
      <c r="D12182">
        <v>0</v>
      </c>
      <c r="E12182">
        <v>175</v>
      </c>
      <c r="F12182">
        <v>16</v>
      </c>
      <c r="G12182">
        <v>29</v>
      </c>
      <c r="H12182">
        <v>23</v>
      </c>
      <c r="I12182">
        <v>6</v>
      </c>
      <c r="J12182">
        <v>11</v>
      </c>
      <c r="K12182">
        <v>0</v>
      </c>
      <c r="L12182">
        <v>526</v>
      </c>
      <c r="M12182">
        <v>1</v>
      </c>
      <c r="AB12182" t="s">
        <v>1</v>
      </c>
      <c r="AC12182">
        <v>12177</v>
      </c>
      <c r="AD12182">
        <v>2</v>
      </c>
      <c r="AE12182">
        <v>175</v>
      </c>
      <c r="AF12182">
        <v>16</v>
      </c>
      <c r="AG12182">
        <v>29</v>
      </c>
      <c r="AH12182">
        <v>23</v>
      </c>
      <c r="AI12182">
        <v>526</v>
      </c>
      <c r="AJ12182">
        <v>1</v>
      </c>
    </row>
    <row r="12183" spans="1:36" x14ac:dyDescent="0.3">
      <c r="A12183" t="s">
        <v>1</v>
      </c>
      <c r="B12183">
        <v>12178</v>
      </c>
      <c r="C12183">
        <v>3</v>
      </c>
      <c r="D12183">
        <v>0</v>
      </c>
      <c r="E12183">
        <v>86</v>
      </c>
      <c r="F12183">
        <v>88</v>
      </c>
      <c r="G12183">
        <v>102</v>
      </c>
      <c r="H12183">
        <v>56</v>
      </c>
      <c r="I12183">
        <v>0</v>
      </c>
      <c r="J12183">
        <v>4</v>
      </c>
      <c r="K12183">
        <v>0</v>
      </c>
      <c r="L12183">
        <v>571</v>
      </c>
      <c r="M12183">
        <v>1</v>
      </c>
      <c r="AB12183" t="s">
        <v>1</v>
      </c>
      <c r="AC12183">
        <v>12178</v>
      </c>
      <c r="AD12183">
        <v>3</v>
      </c>
      <c r="AE12183">
        <v>86</v>
      </c>
      <c r="AF12183">
        <v>88</v>
      </c>
      <c r="AG12183">
        <v>102</v>
      </c>
      <c r="AH12183">
        <v>56</v>
      </c>
      <c r="AI12183">
        <v>571</v>
      </c>
      <c r="AJ12183">
        <v>1</v>
      </c>
    </row>
    <row r="12184" spans="1:36" x14ac:dyDescent="0.3">
      <c r="A12184" t="s">
        <v>1</v>
      </c>
      <c r="B12184">
        <v>12179</v>
      </c>
      <c r="C12184">
        <v>6</v>
      </c>
      <c r="D12184">
        <v>0</v>
      </c>
      <c r="E12184">
        <v>245</v>
      </c>
      <c r="F12184">
        <v>45</v>
      </c>
      <c r="G12184">
        <v>98</v>
      </c>
      <c r="H12184">
        <v>68</v>
      </c>
      <c r="I12184">
        <v>3</v>
      </c>
      <c r="J12184">
        <v>9</v>
      </c>
      <c r="K12184">
        <v>0</v>
      </c>
      <c r="L12184">
        <v>676</v>
      </c>
      <c r="M12184">
        <v>1</v>
      </c>
      <c r="AB12184" t="s">
        <v>1</v>
      </c>
      <c r="AC12184">
        <v>12179</v>
      </c>
      <c r="AD12184">
        <v>6</v>
      </c>
      <c r="AE12184">
        <v>245</v>
      </c>
      <c r="AF12184">
        <v>45</v>
      </c>
      <c r="AG12184">
        <v>98</v>
      </c>
      <c r="AH12184">
        <v>68</v>
      </c>
      <c r="AI12184">
        <v>676</v>
      </c>
      <c r="AJ12184">
        <v>1</v>
      </c>
    </row>
    <row r="12185" spans="1:36" x14ac:dyDescent="0.3">
      <c r="A12185" t="s">
        <v>1</v>
      </c>
      <c r="B12185">
        <v>12180</v>
      </c>
      <c r="C12185">
        <v>7</v>
      </c>
      <c r="D12185">
        <v>78</v>
      </c>
      <c r="E12185">
        <v>135</v>
      </c>
      <c r="F12185">
        <v>49</v>
      </c>
      <c r="G12185">
        <v>113</v>
      </c>
      <c r="H12185">
        <v>95</v>
      </c>
      <c r="I12185">
        <v>3</v>
      </c>
      <c r="J12185">
        <v>12</v>
      </c>
      <c r="K12185">
        <v>0</v>
      </c>
      <c r="L12185">
        <v>573</v>
      </c>
      <c r="M12185">
        <v>1</v>
      </c>
      <c r="AB12185" t="s">
        <v>1</v>
      </c>
      <c r="AC12185">
        <v>12180</v>
      </c>
      <c r="AD12185">
        <v>7</v>
      </c>
      <c r="AE12185">
        <v>135</v>
      </c>
      <c r="AF12185">
        <v>49</v>
      </c>
      <c r="AG12185">
        <v>113</v>
      </c>
      <c r="AH12185">
        <v>95</v>
      </c>
      <c r="AI12185">
        <v>573</v>
      </c>
      <c r="AJ12185">
        <v>1</v>
      </c>
    </row>
    <row r="12186" spans="1:36" x14ac:dyDescent="0.3">
      <c r="A12186" t="s">
        <v>1</v>
      </c>
      <c r="B12186">
        <v>12181</v>
      </c>
      <c r="C12186">
        <v>7</v>
      </c>
      <c r="D12186">
        <v>0</v>
      </c>
      <c r="E12186">
        <v>173</v>
      </c>
      <c r="F12186">
        <v>8</v>
      </c>
      <c r="G12186">
        <v>53</v>
      </c>
      <c r="H12186">
        <v>52</v>
      </c>
      <c r="I12186">
        <v>18</v>
      </c>
      <c r="J12186">
        <v>20</v>
      </c>
      <c r="K12186">
        <v>1</v>
      </c>
      <c r="L12186">
        <v>550</v>
      </c>
      <c r="M12186">
        <v>1</v>
      </c>
      <c r="AB12186" t="s">
        <v>1</v>
      </c>
      <c r="AC12186">
        <v>12181</v>
      </c>
      <c r="AD12186">
        <v>7</v>
      </c>
      <c r="AE12186">
        <v>173</v>
      </c>
      <c r="AF12186">
        <v>8</v>
      </c>
      <c r="AG12186">
        <v>53</v>
      </c>
      <c r="AH12186">
        <v>52</v>
      </c>
      <c r="AI12186">
        <v>550</v>
      </c>
      <c r="AJ12186">
        <v>1</v>
      </c>
    </row>
    <row r="12187" spans="1:36" x14ac:dyDescent="0.3">
      <c r="A12187" t="s">
        <v>1</v>
      </c>
      <c r="B12187">
        <v>12182</v>
      </c>
      <c r="C12187">
        <v>6</v>
      </c>
      <c r="D12187">
        <v>0</v>
      </c>
      <c r="E12187">
        <v>-40</v>
      </c>
      <c r="F12187">
        <v>43</v>
      </c>
      <c r="G12187">
        <v>95</v>
      </c>
      <c r="H12187">
        <v>101</v>
      </c>
      <c r="I12187">
        <v>9</v>
      </c>
      <c r="J12187">
        <v>11</v>
      </c>
      <c r="K12187">
        <v>0</v>
      </c>
      <c r="L12187">
        <v>534</v>
      </c>
      <c r="M12187">
        <v>1</v>
      </c>
      <c r="AB12187" t="s">
        <v>1</v>
      </c>
      <c r="AC12187">
        <v>12182</v>
      </c>
      <c r="AD12187">
        <v>6</v>
      </c>
      <c r="AE12187">
        <v>-40</v>
      </c>
      <c r="AF12187">
        <v>43</v>
      </c>
      <c r="AG12187">
        <v>95</v>
      </c>
      <c r="AH12187">
        <v>101</v>
      </c>
      <c r="AI12187">
        <v>534</v>
      </c>
      <c r="AJ12187">
        <v>1</v>
      </c>
    </row>
    <row r="12188" spans="1:36" x14ac:dyDescent="0.3">
      <c r="A12188" t="s">
        <v>1</v>
      </c>
      <c r="B12188">
        <v>12183</v>
      </c>
      <c r="C12188">
        <v>3</v>
      </c>
      <c r="D12188">
        <v>0</v>
      </c>
      <c r="E12188">
        <v>-184</v>
      </c>
      <c r="F12188">
        <v>38</v>
      </c>
      <c r="G12188">
        <v>53</v>
      </c>
      <c r="H12188">
        <v>59</v>
      </c>
      <c r="I12188">
        <v>18</v>
      </c>
      <c r="J12188">
        <v>20</v>
      </c>
      <c r="K12188">
        <v>0</v>
      </c>
      <c r="L12188">
        <v>524</v>
      </c>
      <c r="M12188">
        <v>1</v>
      </c>
      <c r="AB12188" t="s">
        <v>1</v>
      </c>
      <c r="AC12188">
        <v>12183</v>
      </c>
      <c r="AD12188">
        <v>3</v>
      </c>
      <c r="AE12188">
        <v>-184</v>
      </c>
      <c r="AF12188">
        <v>38</v>
      </c>
      <c r="AG12188">
        <v>53</v>
      </c>
      <c r="AH12188">
        <v>59</v>
      </c>
      <c r="AI12188">
        <v>524</v>
      </c>
      <c r="AJ12188">
        <v>1</v>
      </c>
    </row>
    <row r="12189" spans="1:36" x14ac:dyDescent="0.3">
      <c r="A12189" t="s">
        <v>1</v>
      </c>
      <c r="B12189">
        <v>12184</v>
      </c>
      <c r="C12189">
        <v>2</v>
      </c>
      <c r="D12189">
        <v>0</v>
      </c>
      <c r="E12189">
        <v>-181</v>
      </c>
      <c r="F12189">
        <v>15</v>
      </c>
      <c r="G12189">
        <v>29</v>
      </c>
      <c r="H12189">
        <v>45</v>
      </c>
      <c r="I12189">
        <v>7</v>
      </c>
      <c r="J12189">
        <v>15</v>
      </c>
      <c r="K12189">
        <v>0</v>
      </c>
      <c r="L12189">
        <v>424</v>
      </c>
      <c r="M12189">
        <v>0</v>
      </c>
      <c r="AB12189" t="s">
        <v>1</v>
      </c>
      <c r="AC12189">
        <v>12184</v>
      </c>
      <c r="AD12189">
        <v>2</v>
      </c>
      <c r="AE12189">
        <v>-181</v>
      </c>
      <c r="AF12189">
        <v>15</v>
      </c>
      <c r="AG12189">
        <v>29</v>
      </c>
      <c r="AH12189">
        <v>45</v>
      </c>
      <c r="AI12189">
        <v>424</v>
      </c>
      <c r="AJ12189">
        <v>0</v>
      </c>
    </row>
    <row r="12190" spans="1:36" x14ac:dyDescent="0.3">
      <c r="A12190" t="s">
        <v>1</v>
      </c>
      <c r="B12190">
        <v>12185</v>
      </c>
      <c r="C12190">
        <v>8</v>
      </c>
      <c r="D12190">
        <v>0</v>
      </c>
      <c r="E12190">
        <v>387</v>
      </c>
      <c r="F12190">
        <v>40</v>
      </c>
      <c r="G12190">
        <v>116</v>
      </c>
      <c r="H12190">
        <v>82</v>
      </c>
      <c r="I12190">
        <v>15</v>
      </c>
      <c r="J12190">
        <v>20</v>
      </c>
      <c r="K12190">
        <v>0</v>
      </c>
      <c r="L12190">
        <v>681</v>
      </c>
      <c r="M12190">
        <v>1</v>
      </c>
      <c r="AB12190" t="s">
        <v>1</v>
      </c>
      <c r="AC12190">
        <v>12185</v>
      </c>
      <c r="AD12190">
        <v>8</v>
      </c>
      <c r="AE12190">
        <v>387</v>
      </c>
      <c r="AF12190">
        <v>40</v>
      </c>
      <c r="AG12190">
        <v>116</v>
      </c>
      <c r="AH12190">
        <v>82</v>
      </c>
      <c r="AI12190">
        <v>681</v>
      </c>
      <c r="AJ12190">
        <v>1</v>
      </c>
    </row>
    <row r="12191" spans="1:36" x14ac:dyDescent="0.3">
      <c r="A12191" t="s">
        <v>1</v>
      </c>
      <c r="B12191">
        <v>12186</v>
      </c>
      <c r="C12191">
        <v>3</v>
      </c>
      <c r="D12191">
        <v>0</v>
      </c>
      <c r="E12191">
        <v>-66</v>
      </c>
      <c r="F12191">
        <v>16</v>
      </c>
      <c r="G12191">
        <v>32</v>
      </c>
      <c r="H12191">
        <v>26</v>
      </c>
      <c r="I12191">
        <v>6</v>
      </c>
      <c r="J12191">
        <v>14</v>
      </c>
      <c r="K12191">
        <v>0</v>
      </c>
      <c r="L12191">
        <v>571</v>
      </c>
      <c r="M12191">
        <v>1</v>
      </c>
      <c r="AB12191" t="s">
        <v>1</v>
      </c>
      <c r="AC12191">
        <v>12186</v>
      </c>
      <c r="AD12191">
        <v>3</v>
      </c>
      <c r="AE12191">
        <v>-66</v>
      </c>
      <c r="AF12191">
        <v>16</v>
      </c>
      <c r="AG12191">
        <v>32</v>
      </c>
      <c r="AH12191">
        <v>26</v>
      </c>
      <c r="AI12191">
        <v>571</v>
      </c>
      <c r="AJ12191">
        <v>1</v>
      </c>
    </row>
    <row r="12192" spans="1:36" x14ac:dyDescent="0.3">
      <c r="A12192" t="s">
        <v>1</v>
      </c>
      <c r="B12192">
        <v>12187</v>
      </c>
      <c r="C12192">
        <v>5</v>
      </c>
      <c r="D12192">
        <v>44</v>
      </c>
      <c r="E12192">
        <v>-67</v>
      </c>
      <c r="F12192">
        <v>36</v>
      </c>
      <c r="G12192">
        <v>73</v>
      </c>
      <c r="H12192">
        <v>88</v>
      </c>
      <c r="I12192">
        <v>4</v>
      </c>
      <c r="J12192">
        <v>10</v>
      </c>
      <c r="K12192">
        <v>0</v>
      </c>
      <c r="L12192">
        <v>519</v>
      </c>
      <c r="M12192">
        <v>1</v>
      </c>
      <c r="AB12192" t="s">
        <v>1</v>
      </c>
      <c r="AC12192">
        <v>12187</v>
      </c>
      <c r="AD12192">
        <v>5</v>
      </c>
      <c r="AE12192">
        <v>-67</v>
      </c>
      <c r="AF12192">
        <v>36</v>
      </c>
      <c r="AG12192">
        <v>73</v>
      </c>
      <c r="AH12192">
        <v>88</v>
      </c>
      <c r="AI12192">
        <v>519</v>
      </c>
      <c r="AJ12192">
        <v>1</v>
      </c>
    </row>
    <row r="12193" spans="1:36" x14ac:dyDescent="0.3">
      <c r="A12193" t="s">
        <v>1</v>
      </c>
      <c r="B12193">
        <v>12188</v>
      </c>
      <c r="C12193">
        <v>2</v>
      </c>
      <c r="D12193">
        <v>38</v>
      </c>
      <c r="E12193">
        <v>-135</v>
      </c>
      <c r="F12193">
        <v>78</v>
      </c>
      <c r="G12193">
        <v>67</v>
      </c>
      <c r="H12193">
        <v>47</v>
      </c>
      <c r="I12193">
        <v>1</v>
      </c>
      <c r="J12193">
        <v>10</v>
      </c>
      <c r="K12193">
        <v>1</v>
      </c>
      <c r="L12193">
        <v>603</v>
      </c>
      <c r="M12193">
        <v>1</v>
      </c>
      <c r="AB12193" t="s">
        <v>1</v>
      </c>
      <c r="AC12193">
        <v>12188</v>
      </c>
      <c r="AD12193">
        <v>2</v>
      </c>
      <c r="AE12193">
        <v>-135</v>
      </c>
      <c r="AF12193">
        <v>78</v>
      </c>
      <c r="AG12193">
        <v>67</v>
      </c>
      <c r="AH12193">
        <v>47</v>
      </c>
      <c r="AI12193">
        <v>603</v>
      </c>
      <c r="AJ12193">
        <v>1</v>
      </c>
    </row>
    <row r="12194" spans="1:36" x14ac:dyDescent="0.3">
      <c r="A12194" t="s">
        <v>1</v>
      </c>
      <c r="B12194">
        <v>12189</v>
      </c>
      <c r="C12194">
        <v>10</v>
      </c>
      <c r="D12194">
        <v>0</v>
      </c>
      <c r="E12194">
        <v>477</v>
      </c>
      <c r="F12194">
        <v>53</v>
      </c>
      <c r="G12194">
        <v>162</v>
      </c>
      <c r="H12194">
        <v>93</v>
      </c>
      <c r="I12194">
        <v>4</v>
      </c>
      <c r="J12194">
        <v>11</v>
      </c>
      <c r="K12194">
        <v>0</v>
      </c>
      <c r="L12194">
        <v>835</v>
      </c>
      <c r="M12194">
        <v>1</v>
      </c>
      <c r="AB12194" t="s">
        <v>1</v>
      </c>
      <c r="AC12194">
        <v>12189</v>
      </c>
      <c r="AD12194">
        <v>10</v>
      </c>
      <c r="AE12194">
        <v>477</v>
      </c>
      <c r="AF12194">
        <v>53</v>
      </c>
      <c r="AG12194">
        <v>162</v>
      </c>
      <c r="AH12194">
        <v>93</v>
      </c>
      <c r="AI12194">
        <v>835</v>
      </c>
      <c r="AJ12194">
        <v>1</v>
      </c>
    </row>
    <row r="12195" spans="1:36" x14ac:dyDescent="0.3">
      <c r="A12195" t="s">
        <v>1</v>
      </c>
      <c r="B12195">
        <v>12190</v>
      </c>
      <c r="C12195">
        <v>1</v>
      </c>
      <c r="D12195">
        <v>0</v>
      </c>
      <c r="E12195">
        <v>49</v>
      </c>
      <c r="F12195">
        <v>34</v>
      </c>
      <c r="G12195">
        <v>29</v>
      </c>
      <c r="H12195">
        <v>50</v>
      </c>
      <c r="I12195">
        <v>11</v>
      </c>
      <c r="J12195">
        <v>15</v>
      </c>
      <c r="K12195">
        <v>0</v>
      </c>
      <c r="L12195">
        <v>595</v>
      </c>
      <c r="M12195">
        <v>0</v>
      </c>
      <c r="AB12195" t="s">
        <v>1</v>
      </c>
      <c r="AC12195">
        <v>12190</v>
      </c>
      <c r="AD12195">
        <v>1</v>
      </c>
      <c r="AE12195">
        <v>49</v>
      </c>
      <c r="AF12195">
        <v>34</v>
      </c>
      <c r="AG12195">
        <v>29</v>
      </c>
      <c r="AH12195">
        <v>50</v>
      </c>
      <c r="AI12195">
        <v>595</v>
      </c>
      <c r="AJ12195">
        <v>0</v>
      </c>
    </row>
    <row r="12196" spans="1:36" x14ac:dyDescent="0.3">
      <c r="A12196" t="s">
        <v>1</v>
      </c>
      <c r="B12196">
        <v>12191</v>
      </c>
      <c r="C12196">
        <v>7</v>
      </c>
      <c r="D12196">
        <v>0</v>
      </c>
      <c r="E12196">
        <v>54</v>
      </c>
      <c r="F12196">
        <v>87</v>
      </c>
      <c r="G12196">
        <v>173</v>
      </c>
      <c r="H12196">
        <v>93</v>
      </c>
      <c r="I12196">
        <v>6</v>
      </c>
      <c r="J12196">
        <v>15</v>
      </c>
      <c r="K12196">
        <v>0</v>
      </c>
      <c r="L12196">
        <v>639</v>
      </c>
      <c r="M12196">
        <v>1</v>
      </c>
      <c r="AB12196" t="s">
        <v>1</v>
      </c>
      <c r="AC12196">
        <v>12191</v>
      </c>
      <c r="AD12196">
        <v>7</v>
      </c>
      <c r="AE12196">
        <v>54</v>
      </c>
      <c r="AF12196">
        <v>87</v>
      </c>
      <c r="AG12196">
        <v>173</v>
      </c>
      <c r="AH12196">
        <v>93</v>
      </c>
      <c r="AI12196">
        <v>639</v>
      </c>
      <c r="AJ12196">
        <v>1</v>
      </c>
    </row>
    <row r="12197" spans="1:36" x14ac:dyDescent="0.3">
      <c r="A12197" t="s">
        <v>1</v>
      </c>
      <c r="B12197">
        <v>12192</v>
      </c>
      <c r="C12197">
        <v>2</v>
      </c>
      <c r="D12197">
        <v>0</v>
      </c>
      <c r="E12197">
        <v>-59</v>
      </c>
      <c r="F12197">
        <v>52</v>
      </c>
      <c r="G12197">
        <v>54</v>
      </c>
      <c r="H12197">
        <v>38</v>
      </c>
      <c r="I12197">
        <v>6</v>
      </c>
      <c r="J12197">
        <v>16</v>
      </c>
      <c r="K12197">
        <v>0</v>
      </c>
      <c r="L12197">
        <v>626</v>
      </c>
      <c r="M12197">
        <v>1</v>
      </c>
      <c r="AB12197" t="s">
        <v>1</v>
      </c>
      <c r="AC12197">
        <v>12192</v>
      </c>
      <c r="AD12197">
        <v>2</v>
      </c>
      <c r="AE12197">
        <v>-59</v>
      </c>
      <c r="AF12197">
        <v>52</v>
      </c>
      <c r="AG12197">
        <v>54</v>
      </c>
      <c r="AH12197">
        <v>38</v>
      </c>
      <c r="AI12197">
        <v>626</v>
      </c>
      <c r="AJ12197">
        <v>1</v>
      </c>
    </row>
    <row r="12198" spans="1:36" x14ac:dyDescent="0.3">
      <c r="A12198" t="s">
        <v>1</v>
      </c>
      <c r="B12198">
        <v>12193</v>
      </c>
      <c r="C12198">
        <v>6</v>
      </c>
      <c r="D12198">
        <v>30</v>
      </c>
      <c r="E12198">
        <v>-137</v>
      </c>
      <c r="F12198">
        <v>6</v>
      </c>
      <c r="G12198">
        <v>42</v>
      </c>
      <c r="H12198">
        <v>42</v>
      </c>
      <c r="I12198">
        <v>16</v>
      </c>
      <c r="J12198">
        <v>17</v>
      </c>
      <c r="K12198">
        <v>1</v>
      </c>
      <c r="L12198">
        <v>554</v>
      </c>
      <c r="M12198">
        <v>0</v>
      </c>
      <c r="AB12198" t="s">
        <v>1</v>
      </c>
      <c r="AC12198">
        <v>12193</v>
      </c>
      <c r="AD12198">
        <v>6</v>
      </c>
      <c r="AE12198">
        <v>-137</v>
      </c>
      <c r="AF12198">
        <v>6</v>
      </c>
      <c r="AG12198">
        <v>42</v>
      </c>
      <c r="AH12198">
        <v>42</v>
      </c>
      <c r="AI12198">
        <v>554</v>
      </c>
      <c r="AJ12198">
        <v>0</v>
      </c>
    </row>
    <row r="12199" spans="1:36" x14ac:dyDescent="0.3">
      <c r="A12199" t="s">
        <v>1</v>
      </c>
      <c r="B12199">
        <v>12194</v>
      </c>
      <c r="C12199">
        <v>10</v>
      </c>
      <c r="D12199">
        <v>0</v>
      </c>
      <c r="E12199">
        <v>578</v>
      </c>
      <c r="F12199">
        <v>89</v>
      </c>
      <c r="G12199">
        <v>239</v>
      </c>
      <c r="H12199">
        <v>149</v>
      </c>
      <c r="I12199">
        <v>9</v>
      </c>
      <c r="J12199">
        <v>17</v>
      </c>
      <c r="K12199">
        <v>0</v>
      </c>
      <c r="L12199">
        <v>836</v>
      </c>
      <c r="M12199">
        <v>1</v>
      </c>
      <c r="AB12199" t="s">
        <v>1</v>
      </c>
      <c r="AC12199">
        <v>12194</v>
      </c>
      <c r="AD12199">
        <v>10</v>
      </c>
      <c r="AE12199">
        <v>578</v>
      </c>
      <c r="AF12199">
        <v>89</v>
      </c>
      <c r="AG12199">
        <v>239</v>
      </c>
      <c r="AH12199">
        <v>149</v>
      </c>
      <c r="AI12199">
        <v>836</v>
      </c>
      <c r="AJ12199">
        <v>1</v>
      </c>
    </row>
    <row r="12200" spans="1:36" x14ac:dyDescent="0.3">
      <c r="A12200" t="s">
        <v>1</v>
      </c>
      <c r="B12200">
        <v>12195</v>
      </c>
      <c r="C12200">
        <v>3</v>
      </c>
      <c r="D12200">
        <v>0</v>
      </c>
      <c r="E12200">
        <v>-69</v>
      </c>
      <c r="F12200">
        <v>35</v>
      </c>
      <c r="G12200">
        <v>52</v>
      </c>
      <c r="H12200">
        <v>64</v>
      </c>
      <c r="I12200">
        <v>4</v>
      </c>
      <c r="J12200">
        <v>8</v>
      </c>
      <c r="K12200">
        <v>1</v>
      </c>
      <c r="L12200">
        <v>524</v>
      </c>
      <c r="M12200">
        <v>0</v>
      </c>
      <c r="AB12200" t="s">
        <v>1</v>
      </c>
      <c r="AC12200">
        <v>12195</v>
      </c>
      <c r="AD12200">
        <v>3</v>
      </c>
      <c r="AE12200">
        <v>-69</v>
      </c>
      <c r="AF12200">
        <v>35</v>
      </c>
      <c r="AG12200">
        <v>52</v>
      </c>
      <c r="AH12200">
        <v>64</v>
      </c>
      <c r="AI12200">
        <v>524</v>
      </c>
      <c r="AJ12200">
        <v>0</v>
      </c>
    </row>
    <row r="12201" spans="1:36" x14ac:dyDescent="0.3">
      <c r="A12201" t="s">
        <v>1</v>
      </c>
      <c r="B12201">
        <v>12196</v>
      </c>
      <c r="C12201">
        <v>8</v>
      </c>
      <c r="D12201">
        <v>0</v>
      </c>
      <c r="E12201">
        <v>300</v>
      </c>
      <c r="F12201">
        <v>19</v>
      </c>
      <c r="G12201">
        <v>80</v>
      </c>
      <c r="H12201">
        <v>60</v>
      </c>
      <c r="I12201">
        <v>6</v>
      </c>
      <c r="J12201">
        <v>8</v>
      </c>
      <c r="K12201">
        <v>1</v>
      </c>
      <c r="L12201">
        <v>688</v>
      </c>
      <c r="M12201">
        <v>1</v>
      </c>
      <c r="AB12201" t="s">
        <v>1</v>
      </c>
      <c r="AC12201">
        <v>12196</v>
      </c>
      <c r="AD12201">
        <v>8</v>
      </c>
      <c r="AE12201">
        <v>300</v>
      </c>
      <c r="AF12201">
        <v>19</v>
      </c>
      <c r="AG12201">
        <v>80</v>
      </c>
      <c r="AH12201">
        <v>60</v>
      </c>
      <c r="AI12201">
        <v>688</v>
      </c>
      <c r="AJ12201">
        <v>1</v>
      </c>
    </row>
    <row r="12202" spans="1:36" x14ac:dyDescent="0.3">
      <c r="A12202" t="s">
        <v>1</v>
      </c>
      <c r="B12202">
        <v>12197</v>
      </c>
      <c r="C12202">
        <v>10</v>
      </c>
      <c r="D12202">
        <v>26</v>
      </c>
      <c r="E12202">
        <v>565</v>
      </c>
      <c r="F12202">
        <v>79</v>
      </c>
      <c r="G12202">
        <v>223</v>
      </c>
      <c r="H12202">
        <v>114</v>
      </c>
      <c r="I12202">
        <v>3</v>
      </c>
      <c r="J12202">
        <v>10</v>
      </c>
      <c r="K12202">
        <v>0</v>
      </c>
      <c r="L12202">
        <v>795</v>
      </c>
      <c r="M12202">
        <v>1</v>
      </c>
      <c r="AB12202" t="s">
        <v>1</v>
      </c>
      <c r="AC12202">
        <v>12197</v>
      </c>
      <c r="AD12202">
        <v>10</v>
      </c>
      <c r="AE12202">
        <v>565</v>
      </c>
      <c r="AF12202">
        <v>79</v>
      </c>
      <c r="AG12202">
        <v>223</v>
      </c>
      <c r="AH12202">
        <v>114</v>
      </c>
      <c r="AI12202">
        <v>795</v>
      </c>
      <c r="AJ12202">
        <v>1</v>
      </c>
    </row>
    <row r="12203" spans="1:36" x14ac:dyDescent="0.3">
      <c r="A12203" t="s">
        <v>1</v>
      </c>
      <c r="B12203">
        <v>12198</v>
      </c>
      <c r="C12203">
        <v>5</v>
      </c>
      <c r="D12203">
        <v>0</v>
      </c>
      <c r="E12203">
        <v>-181</v>
      </c>
      <c r="F12203">
        <v>23</v>
      </c>
      <c r="G12203">
        <v>62</v>
      </c>
      <c r="H12203">
        <v>52</v>
      </c>
      <c r="I12203">
        <v>15</v>
      </c>
      <c r="J12203">
        <v>20</v>
      </c>
      <c r="K12203">
        <v>0</v>
      </c>
      <c r="L12203">
        <v>458</v>
      </c>
      <c r="M12203">
        <v>1</v>
      </c>
      <c r="AB12203" t="s">
        <v>1</v>
      </c>
      <c r="AC12203">
        <v>12198</v>
      </c>
      <c r="AD12203">
        <v>5</v>
      </c>
      <c r="AE12203">
        <v>-181</v>
      </c>
      <c r="AF12203">
        <v>23</v>
      </c>
      <c r="AG12203">
        <v>62</v>
      </c>
      <c r="AH12203">
        <v>52</v>
      </c>
      <c r="AI12203">
        <v>458</v>
      </c>
      <c r="AJ12203">
        <v>1</v>
      </c>
    </row>
    <row r="12204" spans="1:36" x14ac:dyDescent="0.3">
      <c r="A12204" t="s">
        <v>1</v>
      </c>
      <c r="B12204">
        <v>12199</v>
      </c>
      <c r="C12204">
        <v>1</v>
      </c>
      <c r="D12204">
        <v>0</v>
      </c>
      <c r="E12204">
        <v>-118</v>
      </c>
      <c r="F12204">
        <v>11</v>
      </c>
      <c r="G12204">
        <v>21</v>
      </c>
      <c r="H12204">
        <v>29</v>
      </c>
      <c r="I12204">
        <v>6</v>
      </c>
      <c r="J12204">
        <v>12</v>
      </c>
      <c r="K12204">
        <v>0</v>
      </c>
      <c r="L12204">
        <v>563</v>
      </c>
      <c r="M12204">
        <v>0</v>
      </c>
      <c r="AB12204" t="s">
        <v>1</v>
      </c>
      <c r="AC12204">
        <v>12199</v>
      </c>
      <c r="AD12204">
        <v>1</v>
      </c>
      <c r="AE12204">
        <v>-118</v>
      </c>
      <c r="AF12204">
        <v>11</v>
      </c>
      <c r="AG12204">
        <v>21</v>
      </c>
      <c r="AH12204">
        <v>29</v>
      </c>
      <c r="AI12204">
        <v>563</v>
      </c>
      <c r="AJ12204">
        <v>0</v>
      </c>
    </row>
    <row r="12205" spans="1:36" x14ac:dyDescent="0.3">
      <c r="A12205" t="s">
        <v>1</v>
      </c>
      <c r="B12205">
        <v>12200</v>
      </c>
      <c r="C12205">
        <v>1</v>
      </c>
      <c r="D12205">
        <v>0</v>
      </c>
      <c r="E12205">
        <v>40</v>
      </c>
      <c r="F12205">
        <v>48</v>
      </c>
      <c r="G12205">
        <v>33</v>
      </c>
      <c r="H12205">
        <v>20</v>
      </c>
      <c r="I12205">
        <v>1</v>
      </c>
      <c r="J12205">
        <v>3</v>
      </c>
      <c r="K12205">
        <v>1</v>
      </c>
      <c r="L12205">
        <v>615</v>
      </c>
      <c r="M12205">
        <v>1</v>
      </c>
      <c r="AB12205" t="s">
        <v>1</v>
      </c>
      <c r="AC12205">
        <v>12200</v>
      </c>
      <c r="AD12205">
        <v>1</v>
      </c>
      <c r="AE12205">
        <v>40</v>
      </c>
      <c r="AF12205">
        <v>48</v>
      </c>
      <c r="AG12205">
        <v>33</v>
      </c>
      <c r="AH12205">
        <v>20</v>
      </c>
      <c r="AI12205">
        <v>615</v>
      </c>
      <c r="AJ12205">
        <v>1</v>
      </c>
    </row>
    <row r="12206" spans="1:36" x14ac:dyDescent="0.3">
      <c r="A12206" t="s">
        <v>1</v>
      </c>
      <c r="B12206">
        <v>12201</v>
      </c>
      <c r="C12206">
        <v>5</v>
      </c>
      <c r="D12206">
        <v>61</v>
      </c>
      <c r="E12206">
        <v>157</v>
      </c>
      <c r="F12206">
        <v>1</v>
      </c>
      <c r="G12206">
        <v>30</v>
      </c>
      <c r="H12206">
        <v>24</v>
      </c>
      <c r="I12206">
        <v>2</v>
      </c>
      <c r="J12206">
        <v>11</v>
      </c>
      <c r="K12206">
        <v>1</v>
      </c>
      <c r="L12206">
        <v>546</v>
      </c>
      <c r="M12206">
        <v>1</v>
      </c>
      <c r="AB12206" t="s">
        <v>1</v>
      </c>
      <c r="AC12206">
        <v>12201</v>
      </c>
      <c r="AD12206">
        <v>5</v>
      </c>
      <c r="AE12206">
        <v>157</v>
      </c>
      <c r="AF12206">
        <v>1</v>
      </c>
      <c r="AG12206">
        <v>30</v>
      </c>
      <c r="AH12206">
        <v>24</v>
      </c>
      <c r="AI12206">
        <v>546</v>
      </c>
      <c r="AJ12206">
        <v>1</v>
      </c>
    </row>
    <row r="12207" spans="1:36" x14ac:dyDescent="0.3">
      <c r="A12207" t="s">
        <v>1</v>
      </c>
      <c r="B12207">
        <v>12202</v>
      </c>
      <c r="C12207">
        <v>10</v>
      </c>
      <c r="D12207">
        <v>0</v>
      </c>
      <c r="E12207">
        <v>372</v>
      </c>
      <c r="F12207">
        <v>9</v>
      </c>
      <c r="G12207">
        <v>73</v>
      </c>
      <c r="H12207">
        <v>42</v>
      </c>
      <c r="I12207">
        <v>2</v>
      </c>
      <c r="J12207">
        <v>12</v>
      </c>
      <c r="K12207">
        <v>1</v>
      </c>
      <c r="L12207">
        <v>591</v>
      </c>
      <c r="M12207">
        <v>1</v>
      </c>
      <c r="AB12207" t="s">
        <v>1</v>
      </c>
      <c r="AC12207">
        <v>12202</v>
      </c>
      <c r="AD12207">
        <v>10</v>
      </c>
      <c r="AE12207">
        <v>372</v>
      </c>
      <c r="AF12207">
        <v>9</v>
      </c>
      <c r="AG12207">
        <v>73</v>
      </c>
      <c r="AH12207">
        <v>42</v>
      </c>
      <c r="AI12207">
        <v>591</v>
      </c>
      <c r="AJ12207">
        <v>1</v>
      </c>
    </row>
    <row r="12208" spans="1:36" x14ac:dyDescent="0.3">
      <c r="A12208" t="s">
        <v>1</v>
      </c>
      <c r="B12208">
        <v>12203</v>
      </c>
      <c r="C12208">
        <v>4</v>
      </c>
      <c r="D12208">
        <v>52</v>
      </c>
      <c r="E12208">
        <v>46</v>
      </c>
      <c r="F12208">
        <v>1</v>
      </c>
      <c r="G12208">
        <v>25</v>
      </c>
      <c r="H12208">
        <v>18</v>
      </c>
      <c r="I12208">
        <v>3</v>
      </c>
      <c r="J12208">
        <v>5</v>
      </c>
      <c r="K12208">
        <v>1</v>
      </c>
      <c r="L12208">
        <v>567</v>
      </c>
      <c r="M12208">
        <v>0</v>
      </c>
      <c r="AB12208" t="s">
        <v>1</v>
      </c>
      <c r="AC12208">
        <v>12203</v>
      </c>
      <c r="AD12208">
        <v>4</v>
      </c>
      <c r="AE12208">
        <v>46</v>
      </c>
      <c r="AF12208">
        <v>1</v>
      </c>
      <c r="AG12208">
        <v>25</v>
      </c>
      <c r="AH12208">
        <v>18</v>
      </c>
      <c r="AI12208">
        <v>567</v>
      </c>
      <c r="AJ12208">
        <v>0</v>
      </c>
    </row>
    <row r="12209" spans="1:36" x14ac:dyDescent="0.3">
      <c r="A12209" t="s">
        <v>1</v>
      </c>
      <c r="B12209">
        <v>12204</v>
      </c>
      <c r="C12209">
        <v>2</v>
      </c>
      <c r="D12209">
        <v>0</v>
      </c>
      <c r="E12209">
        <v>-147</v>
      </c>
      <c r="F12209">
        <v>30</v>
      </c>
      <c r="G12209">
        <v>38</v>
      </c>
      <c r="H12209">
        <v>26</v>
      </c>
      <c r="I12209">
        <v>4</v>
      </c>
      <c r="J12209">
        <v>5</v>
      </c>
      <c r="K12209">
        <v>0</v>
      </c>
      <c r="L12209">
        <v>544</v>
      </c>
      <c r="M12209">
        <v>1</v>
      </c>
      <c r="AB12209" t="s">
        <v>1</v>
      </c>
      <c r="AC12209">
        <v>12204</v>
      </c>
      <c r="AD12209">
        <v>2</v>
      </c>
      <c r="AE12209">
        <v>-147</v>
      </c>
      <c r="AF12209">
        <v>30</v>
      </c>
      <c r="AG12209">
        <v>38</v>
      </c>
      <c r="AH12209">
        <v>26</v>
      </c>
      <c r="AI12209">
        <v>544</v>
      </c>
      <c r="AJ12209">
        <v>1</v>
      </c>
    </row>
    <row r="12210" spans="1:36" x14ac:dyDescent="0.3">
      <c r="A12210" t="s">
        <v>1</v>
      </c>
      <c r="B12210">
        <v>12205</v>
      </c>
      <c r="C12210">
        <v>5</v>
      </c>
      <c r="D12210">
        <v>0</v>
      </c>
      <c r="E12210">
        <v>-198</v>
      </c>
      <c r="F12210">
        <v>1</v>
      </c>
      <c r="G12210">
        <v>30</v>
      </c>
      <c r="H12210">
        <v>23</v>
      </c>
      <c r="I12210">
        <v>9</v>
      </c>
      <c r="J12210">
        <v>19</v>
      </c>
      <c r="K12210">
        <v>1</v>
      </c>
      <c r="L12210">
        <v>569</v>
      </c>
      <c r="M12210">
        <v>1</v>
      </c>
      <c r="AB12210" t="s">
        <v>1</v>
      </c>
      <c r="AC12210">
        <v>12205</v>
      </c>
      <c r="AD12210">
        <v>5</v>
      </c>
      <c r="AE12210">
        <v>-198</v>
      </c>
      <c r="AF12210">
        <v>1</v>
      </c>
      <c r="AG12210">
        <v>30</v>
      </c>
      <c r="AH12210">
        <v>23</v>
      </c>
      <c r="AI12210">
        <v>569</v>
      </c>
      <c r="AJ12210">
        <v>1</v>
      </c>
    </row>
    <row r="12211" spans="1:36" x14ac:dyDescent="0.3">
      <c r="A12211" t="s">
        <v>1</v>
      </c>
      <c r="B12211">
        <v>12206</v>
      </c>
      <c r="C12211">
        <v>10</v>
      </c>
      <c r="D12211">
        <v>11</v>
      </c>
      <c r="E12211">
        <v>551</v>
      </c>
      <c r="F12211">
        <v>78</v>
      </c>
      <c r="G12211">
        <v>225</v>
      </c>
      <c r="H12211">
        <v>141</v>
      </c>
      <c r="I12211">
        <v>4</v>
      </c>
      <c r="J12211">
        <v>8</v>
      </c>
      <c r="K12211">
        <v>0</v>
      </c>
      <c r="L12211">
        <v>819</v>
      </c>
      <c r="M12211">
        <v>1</v>
      </c>
      <c r="AB12211" t="s">
        <v>1</v>
      </c>
      <c r="AC12211">
        <v>12206</v>
      </c>
      <c r="AD12211">
        <v>10</v>
      </c>
      <c r="AE12211">
        <v>551</v>
      </c>
      <c r="AF12211">
        <v>78</v>
      </c>
      <c r="AG12211">
        <v>225</v>
      </c>
      <c r="AH12211">
        <v>141</v>
      </c>
      <c r="AI12211">
        <v>819</v>
      </c>
      <c r="AJ12211">
        <v>1</v>
      </c>
    </row>
    <row r="12212" spans="1:36" x14ac:dyDescent="0.3">
      <c r="A12212" t="s">
        <v>1</v>
      </c>
      <c r="B12212">
        <v>12207</v>
      </c>
      <c r="C12212">
        <v>8</v>
      </c>
      <c r="D12212">
        <v>37</v>
      </c>
      <c r="E12212">
        <v>494</v>
      </c>
      <c r="F12212">
        <v>66</v>
      </c>
      <c r="G12212">
        <v>168</v>
      </c>
      <c r="H12212">
        <v>93</v>
      </c>
      <c r="I12212">
        <v>2</v>
      </c>
      <c r="J12212">
        <v>12</v>
      </c>
      <c r="K12212">
        <v>0</v>
      </c>
      <c r="L12212">
        <v>701</v>
      </c>
      <c r="M12212">
        <v>1</v>
      </c>
      <c r="AB12212" t="s">
        <v>1</v>
      </c>
      <c r="AC12212">
        <v>12207</v>
      </c>
      <c r="AD12212">
        <v>8</v>
      </c>
      <c r="AE12212">
        <v>494</v>
      </c>
      <c r="AF12212">
        <v>66</v>
      </c>
      <c r="AG12212">
        <v>168</v>
      </c>
      <c r="AH12212">
        <v>93</v>
      </c>
      <c r="AI12212">
        <v>701</v>
      </c>
      <c r="AJ12212">
        <v>1</v>
      </c>
    </row>
    <row r="12213" spans="1:36" x14ac:dyDescent="0.3">
      <c r="A12213" t="s">
        <v>1</v>
      </c>
      <c r="B12213">
        <v>12208</v>
      </c>
      <c r="C12213">
        <v>4</v>
      </c>
      <c r="D12213">
        <v>91</v>
      </c>
      <c r="E12213">
        <v>121</v>
      </c>
      <c r="F12213">
        <v>32</v>
      </c>
      <c r="G12213">
        <v>59</v>
      </c>
      <c r="H12213">
        <v>46</v>
      </c>
      <c r="I12213">
        <v>16</v>
      </c>
      <c r="J12213">
        <v>20</v>
      </c>
      <c r="K12213">
        <v>0</v>
      </c>
      <c r="L12213">
        <v>676</v>
      </c>
      <c r="M12213">
        <v>1</v>
      </c>
      <c r="AB12213" t="s">
        <v>1</v>
      </c>
      <c r="AC12213">
        <v>12208</v>
      </c>
      <c r="AD12213">
        <v>4</v>
      </c>
      <c r="AE12213">
        <v>121</v>
      </c>
      <c r="AF12213">
        <v>32</v>
      </c>
      <c r="AG12213">
        <v>59</v>
      </c>
      <c r="AH12213">
        <v>46</v>
      </c>
      <c r="AI12213">
        <v>676</v>
      </c>
      <c r="AJ12213">
        <v>1</v>
      </c>
    </row>
    <row r="12214" spans="1:36" x14ac:dyDescent="0.3">
      <c r="A12214" t="s">
        <v>1</v>
      </c>
      <c r="B12214">
        <v>12209</v>
      </c>
      <c r="C12214">
        <v>3</v>
      </c>
      <c r="D12214">
        <v>0</v>
      </c>
      <c r="E12214">
        <v>-19</v>
      </c>
      <c r="F12214">
        <v>34</v>
      </c>
      <c r="G12214">
        <v>47</v>
      </c>
      <c r="H12214">
        <v>70</v>
      </c>
      <c r="I12214">
        <v>3</v>
      </c>
      <c r="J12214">
        <v>6</v>
      </c>
      <c r="K12214">
        <v>0</v>
      </c>
      <c r="L12214">
        <v>542</v>
      </c>
      <c r="M12214">
        <v>0</v>
      </c>
      <c r="AB12214" t="s">
        <v>1</v>
      </c>
      <c r="AC12214">
        <v>12209</v>
      </c>
      <c r="AD12214">
        <v>3</v>
      </c>
      <c r="AE12214">
        <v>-19</v>
      </c>
      <c r="AF12214">
        <v>34</v>
      </c>
      <c r="AG12214">
        <v>47</v>
      </c>
      <c r="AH12214">
        <v>70</v>
      </c>
      <c r="AI12214">
        <v>542</v>
      </c>
      <c r="AJ12214">
        <v>0</v>
      </c>
    </row>
    <row r="12215" spans="1:36" x14ac:dyDescent="0.3">
      <c r="A12215" t="s">
        <v>1</v>
      </c>
      <c r="B12215">
        <v>12210</v>
      </c>
      <c r="C12215">
        <v>5</v>
      </c>
      <c r="D12215">
        <v>30</v>
      </c>
      <c r="E12215">
        <v>-38</v>
      </c>
      <c r="F12215">
        <v>8</v>
      </c>
      <c r="G12215">
        <v>43</v>
      </c>
      <c r="H12215">
        <v>47</v>
      </c>
      <c r="I12215">
        <v>1</v>
      </c>
      <c r="J12215">
        <v>5</v>
      </c>
      <c r="K12215">
        <v>0</v>
      </c>
      <c r="L12215">
        <v>543</v>
      </c>
      <c r="M12215">
        <v>0</v>
      </c>
      <c r="AB12215" t="s">
        <v>1</v>
      </c>
      <c r="AC12215">
        <v>12210</v>
      </c>
      <c r="AD12215">
        <v>5</v>
      </c>
      <c r="AE12215">
        <v>-38</v>
      </c>
      <c r="AF12215">
        <v>8</v>
      </c>
      <c r="AG12215">
        <v>43</v>
      </c>
      <c r="AH12215">
        <v>47</v>
      </c>
      <c r="AI12215">
        <v>543</v>
      </c>
      <c r="AJ12215">
        <v>0</v>
      </c>
    </row>
    <row r="12216" spans="1:36" x14ac:dyDescent="0.3">
      <c r="A12216" t="s">
        <v>1</v>
      </c>
      <c r="B12216">
        <v>12211</v>
      </c>
      <c r="C12216">
        <v>6</v>
      </c>
      <c r="D12216">
        <v>79</v>
      </c>
      <c r="E12216">
        <v>300</v>
      </c>
      <c r="F12216">
        <v>77</v>
      </c>
      <c r="G12216">
        <v>148</v>
      </c>
      <c r="H12216">
        <v>84</v>
      </c>
      <c r="I12216">
        <v>14</v>
      </c>
      <c r="J12216">
        <v>20</v>
      </c>
      <c r="K12216">
        <v>0</v>
      </c>
      <c r="L12216">
        <v>674</v>
      </c>
      <c r="M12216">
        <v>1</v>
      </c>
      <c r="AB12216" t="s">
        <v>1</v>
      </c>
      <c r="AC12216">
        <v>12211</v>
      </c>
      <c r="AD12216">
        <v>6</v>
      </c>
      <c r="AE12216">
        <v>300</v>
      </c>
      <c r="AF12216">
        <v>77</v>
      </c>
      <c r="AG12216">
        <v>148</v>
      </c>
      <c r="AH12216">
        <v>84</v>
      </c>
      <c r="AI12216">
        <v>674</v>
      </c>
      <c r="AJ12216">
        <v>1</v>
      </c>
    </row>
    <row r="12217" spans="1:36" x14ac:dyDescent="0.3">
      <c r="A12217" t="s">
        <v>1</v>
      </c>
      <c r="B12217">
        <v>12212</v>
      </c>
      <c r="C12217">
        <v>10</v>
      </c>
      <c r="D12217">
        <v>70</v>
      </c>
      <c r="E12217">
        <v>570</v>
      </c>
      <c r="F12217">
        <v>54</v>
      </c>
      <c r="G12217">
        <v>161</v>
      </c>
      <c r="H12217">
        <v>110</v>
      </c>
      <c r="I12217">
        <v>6</v>
      </c>
      <c r="J12217">
        <v>15</v>
      </c>
      <c r="K12217">
        <v>0</v>
      </c>
      <c r="L12217">
        <v>750</v>
      </c>
      <c r="M12217">
        <v>1</v>
      </c>
      <c r="AB12217" t="s">
        <v>1</v>
      </c>
      <c r="AC12217">
        <v>12212</v>
      </c>
      <c r="AD12217">
        <v>10</v>
      </c>
      <c r="AE12217">
        <v>570</v>
      </c>
      <c r="AF12217">
        <v>54</v>
      </c>
      <c r="AG12217">
        <v>161</v>
      </c>
      <c r="AH12217">
        <v>110</v>
      </c>
      <c r="AI12217">
        <v>750</v>
      </c>
      <c r="AJ12217">
        <v>1</v>
      </c>
    </row>
    <row r="12218" spans="1:36" x14ac:dyDescent="0.3">
      <c r="A12218" t="s">
        <v>1</v>
      </c>
      <c r="B12218">
        <v>12213</v>
      </c>
      <c r="C12218">
        <v>2</v>
      </c>
      <c r="D12218">
        <v>0</v>
      </c>
      <c r="E12218">
        <v>80</v>
      </c>
      <c r="F12218">
        <v>0</v>
      </c>
      <c r="G12218">
        <v>18</v>
      </c>
      <c r="H12218">
        <v>18</v>
      </c>
      <c r="I12218">
        <v>4</v>
      </c>
      <c r="J12218">
        <v>11</v>
      </c>
      <c r="K12218">
        <v>1</v>
      </c>
      <c r="L12218">
        <v>656</v>
      </c>
      <c r="M12218">
        <v>0</v>
      </c>
      <c r="AB12218" t="s">
        <v>1</v>
      </c>
      <c r="AC12218">
        <v>12213</v>
      </c>
      <c r="AD12218">
        <v>2</v>
      </c>
      <c r="AE12218">
        <v>80</v>
      </c>
      <c r="AF12218">
        <v>0</v>
      </c>
      <c r="AG12218">
        <v>18</v>
      </c>
      <c r="AH12218">
        <v>18</v>
      </c>
      <c r="AI12218">
        <v>656</v>
      </c>
      <c r="AJ12218">
        <v>0</v>
      </c>
    </row>
    <row r="12219" spans="1:36" x14ac:dyDescent="0.3">
      <c r="A12219" t="s">
        <v>1</v>
      </c>
      <c r="B12219">
        <v>12214</v>
      </c>
      <c r="C12219">
        <v>6</v>
      </c>
      <c r="D12219">
        <v>21</v>
      </c>
      <c r="E12219">
        <v>-128</v>
      </c>
      <c r="F12219">
        <v>84</v>
      </c>
      <c r="G12219">
        <v>155</v>
      </c>
      <c r="H12219">
        <v>131</v>
      </c>
      <c r="I12219">
        <v>3</v>
      </c>
      <c r="J12219">
        <v>6</v>
      </c>
      <c r="K12219">
        <v>0</v>
      </c>
      <c r="L12219">
        <v>541</v>
      </c>
      <c r="M12219">
        <v>1</v>
      </c>
      <c r="AB12219" t="s">
        <v>1</v>
      </c>
      <c r="AC12219">
        <v>12214</v>
      </c>
      <c r="AD12219">
        <v>6</v>
      </c>
      <c r="AE12219">
        <v>-128</v>
      </c>
      <c r="AF12219">
        <v>84</v>
      </c>
      <c r="AG12219">
        <v>155</v>
      </c>
      <c r="AH12219">
        <v>131</v>
      </c>
      <c r="AI12219">
        <v>541</v>
      </c>
      <c r="AJ12219">
        <v>1</v>
      </c>
    </row>
    <row r="12220" spans="1:36" x14ac:dyDescent="0.3">
      <c r="A12220" t="s">
        <v>1</v>
      </c>
      <c r="B12220">
        <v>12215</v>
      </c>
      <c r="C12220">
        <v>6</v>
      </c>
      <c r="D12220">
        <v>0</v>
      </c>
      <c r="E12220">
        <v>67</v>
      </c>
      <c r="F12220">
        <v>31</v>
      </c>
      <c r="G12220">
        <v>83</v>
      </c>
      <c r="H12220">
        <v>68</v>
      </c>
      <c r="I12220">
        <v>10</v>
      </c>
      <c r="J12220">
        <v>16</v>
      </c>
      <c r="K12220">
        <v>0</v>
      </c>
      <c r="L12220">
        <v>641</v>
      </c>
      <c r="M12220">
        <v>1</v>
      </c>
      <c r="AB12220" t="s">
        <v>1</v>
      </c>
      <c r="AC12220">
        <v>12215</v>
      </c>
      <c r="AD12220">
        <v>6</v>
      </c>
      <c r="AE12220">
        <v>67</v>
      </c>
      <c r="AF12220">
        <v>31</v>
      </c>
      <c r="AG12220">
        <v>83</v>
      </c>
      <c r="AH12220">
        <v>68</v>
      </c>
      <c r="AI12220">
        <v>641</v>
      </c>
      <c r="AJ12220">
        <v>1</v>
      </c>
    </row>
    <row r="12221" spans="1:36" x14ac:dyDescent="0.3">
      <c r="A12221" t="s">
        <v>1</v>
      </c>
      <c r="B12221">
        <v>12216</v>
      </c>
      <c r="C12221">
        <v>4</v>
      </c>
      <c r="D12221">
        <v>46</v>
      </c>
      <c r="E12221">
        <v>-218</v>
      </c>
      <c r="F12221">
        <v>24</v>
      </c>
      <c r="G12221">
        <v>53</v>
      </c>
      <c r="H12221">
        <v>68</v>
      </c>
      <c r="I12221">
        <v>5</v>
      </c>
      <c r="J12221">
        <v>6</v>
      </c>
      <c r="K12221">
        <v>0</v>
      </c>
      <c r="L12221">
        <v>432</v>
      </c>
      <c r="M12221">
        <v>0</v>
      </c>
      <c r="AB12221" t="s">
        <v>1</v>
      </c>
      <c r="AC12221">
        <v>12216</v>
      </c>
      <c r="AD12221">
        <v>4</v>
      </c>
      <c r="AE12221">
        <v>-218</v>
      </c>
      <c r="AF12221">
        <v>24</v>
      </c>
      <c r="AG12221">
        <v>53</v>
      </c>
      <c r="AH12221">
        <v>68</v>
      </c>
      <c r="AI12221">
        <v>432</v>
      </c>
      <c r="AJ12221">
        <v>0</v>
      </c>
    </row>
    <row r="12222" spans="1:36" x14ac:dyDescent="0.3">
      <c r="A12222" t="s">
        <v>1</v>
      </c>
      <c r="B12222">
        <v>12217</v>
      </c>
      <c r="C12222">
        <v>5</v>
      </c>
      <c r="D12222">
        <v>0</v>
      </c>
      <c r="E12222">
        <v>160</v>
      </c>
      <c r="F12222">
        <v>22</v>
      </c>
      <c r="G12222">
        <v>54</v>
      </c>
      <c r="H12222">
        <v>58</v>
      </c>
      <c r="I12222">
        <v>2</v>
      </c>
      <c r="J12222">
        <v>5</v>
      </c>
      <c r="K12222">
        <v>1</v>
      </c>
      <c r="L12222">
        <v>475</v>
      </c>
      <c r="M12222">
        <v>0</v>
      </c>
      <c r="AB12222" t="s">
        <v>1</v>
      </c>
      <c r="AC12222">
        <v>12217</v>
      </c>
      <c r="AD12222">
        <v>5</v>
      </c>
      <c r="AE12222">
        <v>160</v>
      </c>
      <c r="AF12222">
        <v>22</v>
      </c>
      <c r="AG12222">
        <v>54</v>
      </c>
      <c r="AH12222">
        <v>58</v>
      </c>
      <c r="AI12222">
        <v>475</v>
      </c>
      <c r="AJ12222">
        <v>0</v>
      </c>
    </row>
    <row r="12223" spans="1:36" x14ac:dyDescent="0.3">
      <c r="A12223" t="s">
        <v>1</v>
      </c>
      <c r="B12223">
        <v>12218</v>
      </c>
      <c r="C12223">
        <v>2</v>
      </c>
      <c r="D12223">
        <v>0</v>
      </c>
      <c r="E12223">
        <v>-144</v>
      </c>
      <c r="F12223">
        <v>76</v>
      </c>
      <c r="G12223">
        <v>77</v>
      </c>
      <c r="H12223">
        <v>73</v>
      </c>
      <c r="I12223">
        <v>0</v>
      </c>
      <c r="J12223">
        <v>5</v>
      </c>
      <c r="K12223">
        <v>1</v>
      </c>
      <c r="L12223">
        <v>435</v>
      </c>
      <c r="M12223">
        <v>1</v>
      </c>
      <c r="AB12223" t="s">
        <v>1</v>
      </c>
      <c r="AC12223">
        <v>12218</v>
      </c>
      <c r="AD12223">
        <v>2</v>
      </c>
      <c r="AE12223">
        <v>-144</v>
      </c>
      <c r="AF12223">
        <v>76</v>
      </c>
      <c r="AG12223">
        <v>77</v>
      </c>
      <c r="AH12223">
        <v>73</v>
      </c>
      <c r="AI12223">
        <v>435</v>
      </c>
      <c r="AJ12223">
        <v>1</v>
      </c>
    </row>
    <row r="12224" spans="1:36" x14ac:dyDescent="0.3">
      <c r="A12224" t="s">
        <v>1</v>
      </c>
      <c r="B12224">
        <v>12219</v>
      </c>
      <c r="C12224">
        <v>7</v>
      </c>
      <c r="D12224">
        <v>0</v>
      </c>
      <c r="E12224">
        <v>-34</v>
      </c>
      <c r="F12224">
        <v>27</v>
      </c>
      <c r="G12224">
        <v>81</v>
      </c>
      <c r="H12224">
        <v>90</v>
      </c>
      <c r="I12224">
        <v>7</v>
      </c>
      <c r="J12224">
        <v>13</v>
      </c>
      <c r="K12224">
        <v>1</v>
      </c>
      <c r="L12224">
        <v>573</v>
      </c>
      <c r="M12224">
        <v>1</v>
      </c>
      <c r="AB12224" t="s">
        <v>1</v>
      </c>
      <c r="AC12224">
        <v>12219</v>
      </c>
      <c r="AD12224">
        <v>7</v>
      </c>
      <c r="AE12224">
        <v>-34</v>
      </c>
      <c r="AF12224">
        <v>27</v>
      </c>
      <c r="AG12224">
        <v>81</v>
      </c>
      <c r="AH12224">
        <v>90</v>
      </c>
      <c r="AI12224">
        <v>573</v>
      </c>
      <c r="AJ12224">
        <v>1</v>
      </c>
    </row>
    <row r="12225" spans="1:36" x14ac:dyDescent="0.3">
      <c r="A12225" t="s">
        <v>1</v>
      </c>
      <c r="B12225">
        <v>12220</v>
      </c>
      <c r="C12225">
        <v>1</v>
      </c>
      <c r="D12225">
        <v>16</v>
      </c>
      <c r="E12225">
        <v>134</v>
      </c>
      <c r="F12225">
        <v>31</v>
      </c>
      <c r="G12225">
        <v>33</v>
      </c>
      <c r="H12225">
        <v>47</v>
      </c>
      <c r="I12225">
        <v>19</v>
      </c>
      <c r="J12225">
        <v>20</v>
      </c>
      <c r="K12225">
        <v>0</v>
      </c>
      <c r="L12225">
        <v>600</v>
      </c>
      <c r="M12225">
        <v>1</v>
      </c>
      <c r="AB12225" t="s">
        <v>1</v>
      </c>
      <c r="AC12225">
        <v>12220</v>
      </c>
      <c r="AD12225">
        <v>1</v>
      </c>
      <c r="AE12225">
        <v>134</v>
      </c>
      <c r="AF12225">
        <v>31</v>
      </c>
      <c r="AG12225">
        <v>33</v>
      </c>
      <c r="AH12225">
        <v>47</v>
      </c>
      <c r="AI12225">
        <v>600</v>
      </c>
      <c r="AJ12225">
        <v>1</v>
      </c>
    </row>
    <row r="12226" spans="1:36" x14ac:dyDescent="0.3">
      <c r="A12226" t="s">
        <v>1</v>
      </c>
      <c r="B12226">
        <v>12221</v>
      </c>
      <c r="C12226">
        <v>5</v>
      </c>
      <c r="D12226">
        <v>0</v>
      </c>
      <c r="E12226">
        <v>317</v>
      </c>
      <c r="F12226">
        <v>0</v>
      </c>
      <c r="G12226">
        <v>32</v>
      </c>
      <c r="H12226">
        <v>40</v>
      </c>
      <c r="I12226">
        <v>6</v>
      </c>
      <c r="J12226">
        <v>8</v>
      </c>
      <c r="K12226">
        <v>0</v>
      </c>
      <c r="L12226">
        <v>542</v>
      </c>
      <c r="M12226">
        <v>0</v>
      </c>
      <c r="AB12226" t="s">
        <v>1</v>
      </c>
      <c r="AC12226">
        <v>12221</v>
      </c>
      <c r="AD12226">
        <v>5</v>
      </c>
      <c r="AE12226">
        <v>317</v>
      </c>
      <c r="AF12226">
        <v>0</v>
      </c>
      <c r="AG12226">
        <v>32</v>
      </c>
      <c r="AH12226">
        <v>40</v>
      </c>
      <c r="AI12226">
        <v>542</v>
      </c>
      <c r="AJ12226">
        <v>0</v>
      </c>
    </row>
    <row r="12227" spans="1:36" x14ac:dyDescent="0.3">
      <c r="A12227" t="s">
        <v>1</v>
      </c>
      <c r="B12227">
        <v>12222</v>
      </c>
      <c r="C12227">
        <v>3</v>
      </c>
      <c r="D12227">
        <v>85</v>
      </c>
      <c r="E12227">
        <v>-130</v>
      </c>
      <c r="F12227">
        <v>20</v>
      </c>
      <c r="G12227">
        <v>43</v>
      </c>
      <c r="H12227">
        <v>61</v>
      </c>
      <c r="I12227">
        <v>11</v>
      </c>
      <c r="J12227">
        <v>20</v>
      </c>
      <c r="K12227">
        <v>1</v>
      </c>
      <c r="L12227">
        <v>417</v>
      </c>
      <c r="M12227">
        <v>0</v>
      </c>
      <c r="AB12227" t="s">
        <v>1</v>
      </c>
      <c r="AC12227">
        <v>12222</v>
      </c>
      <c r="AD12227">
        <v>3</v>
      </c>
      <c r="AE12227">
        <v>-130</v>
      </c>
      <c r="AF12227">
        <v>20</v>
      </c>
      <c r="AG12227">
        <v>43</v>
      </c>
      <c r="AH12227">
        <v>61</v>
      </c>
      <c r="AI12227">
        <v>417</v>
      </c>
      <c r="AJ12227">
        <v>0</v>
      </c>
    </row>
    <row r="12228" spans="1:36" x14ac:dyDescent="0.3">
      <c r="A12228" t="s">
        <v>1</v>
      </c>
      <c r="B12228">
        <v>12223</v>
      </c>
      <c r="C12228">
        <v>8</v>
      </c>
      <c r="D12228">
        <v>32</v>
      </c>
      <c r="E12228">
        <v>345</v>
      </c>
      <c r="F12228">
        <v>29</v>
      </c>
      <c r="G12228">
        <v>95</v>
      </c>
      <c r="H12228">
        <v>59</v>
      </c>
      <c r="I12228">
        <v>1</v>
      </c>
      <c r="J12228">
        <v>7</v>
      </c>
      <c r="K12228">
        <v>1</v>
      </c>
      <c r="L12228">
        <v>688</v>
      </c>
      <c r="M12228">
        <v>1</v>
      </c>
      <c r="AB12228" t="s">
        <v>1</v>
      </c>
      <c r="AC12228">
        <v>12223</v>
      </c>
      <c r="AD12228">
        <v>8</v>
      </c>
      <c r="AE12228">
        <v>345</v>
      </c>
      <c r="AF12228">
        <v>29</v>
      </c>
      <c r="AG12228">
        <v>95</v>
      </c>
      <c r="AH12228">
        <v>59</v>
      </c>
      <c r="AI12228">
        <v>688</v>
      </c>
      <c r="AJ12228">
        <v>1</v>
      </c>
    </row>
    <row r="12229" spans="1:36" x14ac:dyDescent="0.3">
      <c r="A12229" t="s">
        <v>1</v>
      </c>
      <c r="B12229">
        <v>12224</v>
      </c>
      <c r="C12229">
        <v>2</v>
      </c>
      <c r="D12229">
        <v>0</v>
      </c>
      <c r="E12229">
        <v>-95</v>
      </c>
      <c r="F12229">
        <v>9</v>
      </c>
      <c r="G12229">
        <v>23</v>
      </c>
      <c r="H12229">
        <v>19</v>
      </c>
      <c r="I12229">
        <v>1</v>
      </c>
      <c r="J12229">
        <v>2</v>
      </c>
      <c r="K12229">
        <v>0</v>
      </c>
      <c r="L12229">
        <v>542</v>
      </c>
      <c r="M12229">
        <v>0</v>
      </c>
      <c r="AB12229" t="s">
        <v>1</v>
      </c>
      <c r="AC12229">
        <v>12224</v>
      </c>
      <c r="AD12229">
        <v>2</v>
      </c>
      <c r="AE12229">
        <v>-95</v>
      </c>
      <c r="AF12229">
        <v>9</v>
      </c>
      <c r="AG12229">
        <v>23</v>
      </c>
      <c r="AH12229">
        <v>19</v>
      </c>
      <c r="AI12229">
        <v>542</v>
      </c>
      <c r="AJ12229">
        <v>0</v>
      </c>
    </row>
    <row r="12230" spans="1:36" x14ac:dyDescent="0.3">
      <c r="A12230" t="s">
        <v>1</v>
      </c>
      <c r="B12230">
        <v>12225</v>
      </c>
      <c r="C12230">
        <v>7</v>
      </c>
      <c r="D12230">
        <v>87</v>
      </c>
      <c r="E12230">
        <v>315</v>
      </c>
      <c r="F12230">
        <v>33</v>
      </c>
      <c r="G12230">
        <v>95</v>
      </c>
      <c r="H12230">
        <v>64</v>
      </c>
      <c r="I12230">
        <v>9</v>
      </c>
      <c r="J12230">
        <v>17</v>
      </c>
      <c r="K12230">
        <v>0</v>
      </c>
      <c r="L12230">
        <v>628</v>
      </c>
      <c r="M12230">
        <v>1</v>
      </c>
      <c r="AB12230" t="s">
        <v>1</v>
      </c>
      <c r="AC12230">
        <v>12225</v>
      </c>
      <c r="AD12230">
        <v>7</v>
      </c>
      <c r="AE12230">
        <v>315</v>
      </c>
      <c r="AF12230">
        <v>33</v>
      </c>
      <c r="AG12230">
        <v>95</v>
      </c>
      <c r="AH12230">
        <v>64</v>
      </c>
      <c r="AI12230">
        <v>628</v>
      </c>
      <c r="AJ12230">
        <v>1</v>
      </c>
    </row>
    <row r="12231" spans="1:36" x14ac:dyDescent="0.3">
      <c r="A12231" t="s">
        <v>1</v>
      </c>
      <c r="B12231">
        <v>12226</v>
      </c>
      <c r="C12231">
        <v>7</v>
      </c>
      <c r="D12231">
        <v>78</v>
      </c>
      <c r="E12231">
        <v>101</v>
      </c>
      <c r="F12231">
        <v>57</v>
      </c>
      <c r="G12231">
        <v>129</v>
      </c>
      <c r="H12231">
        <v>91</v>
      </c>
      <c r="I12231">
        <v>2</v>
      </c>
      <c r="J12231">
        <v>12</v>
      </c>
      <c r="K12231">
        <v>0</v>
      </c>
      <c r="L12231">
        <v>714</v>
      </c>
      <c r="M12231">
        <v>1</v>
      </c>
      <c r="AB12231" t="s">
        <v>1</v>
      </c>
      <c r="AC12231">
        <v>12226</v>
      </c>
      <c r="AD12231">
        <v>7</v>
      </c>
      <c r="AE12231">
        <v>101</v>
      </c>
      <c r="AF12231">
        <v>57</v>
      </c>
      <c r="AG12231">
        <v>129</v>
      </c>
      <c r="AH12231">
        <v>91</v>
      </c>
      <c r="AI12231">
        <v>714</v>
      </c>
      <c r="AJ12231">
        <v>1</v>
      </c>
    </row>
    <row r="12232" spans="1:36" x14ac:dyDescent="0.3">
      <c r="A12232" t="s">
        <v>1</v>
      </c>
      <c r="B12232">
        <v>12227</v>
      </c>
      <c r="C12232">
        <v>6</v>
      </c>
      <c r="D12232">
        <v>0</v>
      </c>
      <c r="E12232">
        <v>39</v>
      </c>
      <c r="F12232">
        <v>25</v>
      </c>
      <c r="G12232">
        <v>68</v>
      </c>
      <c r="H12232">
        <v>40</v>
      </c>
      <c r="I12232">
        <v>1</v>
      </c>
      <c r="J12232">
        <v>5</v>
      </c>
      <c r="K12232">
        <v>1</v>
      </c>
      <c r="L12232">
        <v>592</v>
      </c>
      <c r="M12232">
        <v>1</v>
      </c>
      <c r="AB12232" t="s">
        <v>1</v>
      </c>
      <c r="AC12232">
        <v>12227</v>
      </c>
      <c r="AD12232">
        <v>6</v>
      </c>
      <c r="AE12232">
        <v>39</v>
      </c>
      <c r="AF12232">
        <v>25</v>
      </c>
      <c r="AG12232">
        <v>68</v>
      </c>
      <c r="AH12232">
        <v>40</v>
      </c>
      <c r="AI12232">
        <v>592</v>
      </c>
      <c r="AJ12232">
        <v>1</v>
      </c>
    </row>
    <row r="12233" spans="1:36" x14ac:dyDescent="0.3">
      <c r="A12233" t="s">
        <v>1</v>
      </c>
      <c r="B12233">
        <v>12228</v>
      </c>
      <c r="C12233">
        <v>10</v>
      </c>
      <c r="D12233">
        <v>87</v>
      </c>
      <c r="E12233">
        <v>206</v>
      </c>
      <c r="F12233">
        <v>67</v>
      </c>
      <c r="G12233">
        <v>191</v>
      </c>
      <c r="H12233">
        <v>99</v>
      </c>
      <c r="I12233">
        <v>12</v>
      </c>
      <c r="J12233">
        <v>16</v>
      </c>
      <c r="K12233">
        <v>1</v>
      </c>
      <c r="L12233">
        <v>640</v>
      </c>
      <c r="M12233">
        <v>1</v>
      </c>
      <c r="AB12233" t="s">
        <v>1</v>
      </c>
      <c r="AC12233">
        <v>12228</v>
      </c>
      <c r="AD12233">
        <v>10</v>
      </c>
      <c r="AE12233">
        <v>206</v>
      </c>
      <c r="AF12233">
        <v>67</v>
      </c>
      <c r="AG12233">
        <v>191</v>
      </c>
      <c r="AH12233">
        <v>99</v>
      </c>
      <c r="AI12233">
        <v>640</v>
      </c>
      <c r="AJ12233">
        <v>1</v>
      </c>
    </row>
    <row r="12234" spans="1:36" x14ac:dyDescent="0.3">
      <c r="A12234" t="s">
        <v>1</v>
      </c>
      <c r="B12234">
        <v>12229</v>
      </c>
      <c r="C12234">
        <v>2</v>
      </c>
      <c r="D12234">
        <v>0</v>
      </c>
      <c r="E12234">
        <v>122</v>
      </c>
      <c r="F12234">
        <v>41</v>
      </c>
      <c r="G12234">
        <v>51</v>
      </c>
      <c r="H12234">
        <v>40</v>
      </c>
      <c r="I12234">
        <v>4</v>
      </c>
      <c r="J12234">
        <v>11</v>
      </c>
      <c r="K12234">
        <v>0</v>
      </c>
      <c r="L12234">
        <v>602</v>
      </c>
      <c r="M12234">
        <v>1</v>
      </c>
      <c r="AB12234" t="s">
        <v>1</v>
      </c>
      <c r="AC12234">
        <v>12229</v>
      </c>
      <c r="AD12234">
        <v>2</v>
      </c>
      <c r="AE12234">
        <v>122</v>
      </c>
      <c r="AF12234">
        <v>41</v>
      </c>
      <c r="AG12234">
        <v>51</v>
      </c>
      <c r="AH12234">
        <v>40</v>
      </c>
      <c r="AI12234">
        <v>602</v>
      </c>
      <c r="AJ12234">
        <v>1</v>
      </c>
    </row>
    <row r="12235" spans="1:36" x14ac:dyDescent="0.3">
      <c r="A12235" t="s">
        <v>1</v>
      </c>
      <c r="B12235">
        <v>12230</v>
      </c>
      <c r="C12235">
        <v>3</v>
      </c>
      <c r="D12235">
        <v>0</v>
      </c>
      <c r="E12235">
        <v>-22</v>
      </c>
      <c r="F12235">
        <v>49</v>
      </c>
      <c r="G12235">
        <v>69</v>
      </c>
      <c r="H12235">
        <v>74</v>
      </c>
      <c r="I12235">
        <v>7</v>
      </c>
      <c r="J12235">
        <v>14</v>
      </c>
      <c r="K12235">
        <v>0</v>
      </c>
      <c r="L12235">
        <v>451</v>
      </c>
      <c r="M12235">
        <v>1</v>
      </c>
      <c r="AB12235" t="s">
        <v>1</v>
      </c>
      <c r="AC12235">
        <v>12230</v>
      </c>
      <c r="AD12235">
        <v>3</v>
      </c>
      <c r="AE12235">
        <v>-22</v>
      </c>
      <c r="AF12235">
        <v>49</v>
      </c>
      <c r="AG12235">
        <v>69</v>
      </c>
      <c r="AH12235">
        <v>74</v>
      </c>
      <c r="AI12235">
        <v>451</v>
      </c>
      <c r="AJ12235">
        <v>1</v>
      </c>
    </row>
    <row r="12236" spans="1:36" x14ac:dyDescent="0.3">
      <c r="A12236" t="s">
        <v>1</v>
      </c>
      <c r="B12236">
        <v>12231</v>
      </c>
      <c r="C12236">
        <v>7</v>
      </c>
      <c r="D12236">
        <v>0</v>
      </c>
      <c r="E12236">
        <v>95</v>
      </c>
      <c r="F12236">
        <v>87</v>
      </c>
      <c r="G12236">
        <v>187</v>
      </c>
      <c r="H12236">
        <v>103</v>
      </c>
      <c r="I12236">
        <v>0</v>
      </c>
      <c r="J12236">
        <v>7</v>
      </c>
      <c r="K12236">
        <v>0</v>
      </c>
      <c r="L12236">
        <v>648</v>
      </c>
      <c r="M12236">
        <v>1</v>
      </c>
      <c r="AB12236" t="s">
        <v>1</v>
      </c>
      <c r="AC12236">
        <v>12231</v>
      </c>
      <c r="AD12236">
        <v>7</v>
      </c>
      <c r="AE12236">
        <v>95</v>
      </c>
      <c r="AF12236">
        <v>87</v>
      </c>
      <c r="AG12236">
        <v>187</v>
      </c>
      <c r="AH12236">
        <v>103</v>
      </c>
      <c r="AI12236">
        <v>648</v>
      </c>
      <c r="AJ12236">
        <v>1</v>
      </c>
    </row>
    <row r="12237" spans="1:36" x14ac:dyDescent="0.3">
      <c r="A12237" t="s">
        <v>1</v>
      </c>
      <c r="B12237">
        <v>12232</v>
      </c>
      <c r="C12237">
        <v>10</v>
      </c>
      <c r="D12237">
        <v>0</v>
      </c>
      <c r="E12237">
        <v>344</v>
      </c>
      <c r="F12237">
        <v>42</v>
      </c>
      <c r="G12237">
        <v>141</v>
      </c>
      <c r="H12237">
        <v>110</v>
      </c>
      <c r="I12237">
        <v>1</v>
      </c>
      <c r="J12237">
        <v>2</v>
      </c>
      <c r="K12237">
        <v>0</v>
      </c>
      <c r="L12237">
        <v>702</v>
      </c>
      <c r="M12237">
        <v>1</v>
      </c>
      <c r="AB12237" t="s">
        <v>1</v>
      </c>
      <c r="AC12237">
        <v>12232</v>
      </c>
      <c r="AD12237">
        <v>10</v>
      </c>
      <c r="AE12237">
        <v>344</v>
      </c>
      <c r="AF12237">
        <v>42</v>
      </c>
      <c r="AG12237">
        <v>141</v>
      </c>
      <c r="AH12237">
        <v>110</v>
      </c>
      <c r="AI12237">
        <v>702</v>
      </c>
      <c r="AJ12237">
        <v>1</v>
      </c>
    </row>
    <row r="12238" spans="1:36" x14ac:dyDescent="0.3">
      <c r="A12238" t="s">
        <v>1</v>
      </c>
      <c r="B12238">
        <v>12233</v>
      </c>
      <c r="C12238">
        <v>6</v>
      </c>
      <c r="D12238">
        <v>0</v>
      </c>
      <c r="E12238">
        <v>-105</v>
      </c>
      <c r="F12238">
        <v>47</v>
      </c>
      <c r="G12238">
        <v>107</v>
      </c>
      <c r="H12238">
        <v>105</v>
      </c>
      <c r="I12238">
        <v>7</v>
      </c>
      <c r="J12238">
        <v>15</v>
      </c>
      <c r="K12238">
        <v>0</v>
      </c>
      <c r="L12238">
        <v>532</v>
      </c>
      <c r="M12238">
        <v>1</v>
      </c>
      <c r="AB12238" t="s">
        <v>1</v>
      </c>
      <c r="AC12238">
        <v>12233</v>
      </c>
      <c r="AD12238">
        <v>6</v>
      </c>
      <c r="AE12238">
        <v>-105</v>
      </c>
      <c r="AF12238">
        <v>47</v>
      </c>
      <c r="AG12238">
        <v>107</v>
      </c>
      <c r="AH12238">
        <v>105</v>
      </c>
      <c r="AI12238">
        <v>532</v>
      </c>
      <c r="AJ12238">
        <v>1</v>
      </c>
    </row>
    <row r="12239" spans="1:36" x14ac:dyDescent="0.3">
      <c r="A12239" t="s">
        <v>1</v>
      </c>
      <c r="B12239">
        <v>12234</v>
      </c>
      <c r="C12239">
        <v>3</v>
      </c>
      <c r="D12239">
        <v>0</v>
      </c>
      <c r="E12239">
        <v>-169</v>
      </c>
      <c r="F12239">
        <v>40</v>
      </c>
      <c r="G12239">
        <v>51</v>
      </c>
      <c r="H12239">
        <v>48</v>
      </c>
      <c r="I12239">
        <v>14</v>
      </c>
      <c r="J12239">
        <v>20</v>
      </c>
      <c r="K12239">
        <v>0</v>
      </c>
      <c r="L12239">
        <v>483</v>
      </c>
      <c r="M12239">
        <v>1</v>
      </c>
      <c r="AB12239" t="s">
        <v>1</v>
      </c>
      <c r="AC12239">
        <v>12234</v>
      </c>
      <c r="AD12239">
        <v>3</v>
      </c>
      <c r="AE12239">
        <v>-169</v>
      </c>
      <c r="AF12239">
        <v>40</v>
      </c>
      <c r="AG12239">
        <v>51</v>
      </c>
      <c r="AH12239">
        <v>48</v>
      </c>
      <c r="AI12239">
        <v>483</v>
      </c>
      <c r="AJ12239">
        <v>1</v>
      </c>
    </row>
    <row r="12240" spans="1:36" x14ac:dyDescent="0.3">
      <c r="A12240" t="s">
        <v>1</v>
      </c>
      <c r="B12240">
        <v>12235</v>
      </c>
      <c r="C12240">
        <v>6</v>
      </c>
      <c r="D12240">
        <v>0</v>
      </c>
      <c r="E12240">
        <v>137</v>
      </c>
      <c r="F12240">
        <v>7</v>
      </c>
      <c r="G12240">
        <v>45</v>
      </c>
      <c r="H12240">
        <v>60</v>
      </c>
      <c r="I12240">
        <v>2</v>
      </c>
      <c r="J12240">
        <v>8</v>
      </c>
      <c r="K12240">
        <v>1</v>
      </c>
      <c r="L12240">
        <v>484</v>
      </c>
      <c r="M12240">
        <v>0</v>
      </c>
      <c r="AB12240" t="s">
        <v>1</v>
      </c>
      <c r="AC12240">
        <v>12235</v>
      </c>
      <c r="AD12240">
        <v>6</v>
      </c>
      <c r="AE12240">
        <v>137</v>
      </c>
      <c r="AF12240">
        <v>7</v>
      </c>
      <c r="AG12240">
        <v>45</v>
      </c>
      <c r="AH12240">
        <v>60</v>
      </c>
      <c r="AI12240">
        <v>484</v>
      </c>
      <c r="AJ12240">
        <v>0</v>
      </c>
    </row>
    <row r="12241" spans="1:36" x14ac:dyDescent="0.3">
      <c r="A12241" t="s">
        <v>1</v>
      </c>
      <c r="B12241">
        <v>12236</v>
      </c>
      <c r="C12241">
        <v>7</v>
      </c>
      <c r="D12241">
        <v>0</v>
      </c>
      <c r="E12241">
        <v>121</v>
      </c>
      <c r="F12241">
        <v>9</v>
      </c>
      <c r="G12241">
        <v>53</v>
      </c>
      <c r="H12241">
        <v>65</v>
      </c>
      <c r="I12241">
        <v>6</v>
      </c>
      <c r="J12241">
        <v>11</v>
      </c>
      <c r="K12241">
        <v>0</v>
      </c>
      <c r="L12241">
        <v>639</v>
      </c>
      <c r="M12241">
        <v>0</v>
      </c>
      <c r="AB12241" t="s">
        <v>1</v>
      </c>
      <c r="AC12241">
        <v>12236</v>
      </c>
      <c r="AD12241">
        <v>7</v>
      </c>
      <c r="AE12241">
        <v>121</v>
      </c>
      <c r="AF12241">
        <v>9</v>
      </c>
      <c r="AG12241">
        <v>53</v>
      </c>
      <c r="AH12241">
        <v>65</v>
      </c>
      <c r="AI12241">
        <v>639</v>
      </c>
      <c r="AJ12241">
        <v>0</v>
      </c>
    </row>
    <row r="12242" spans="1:36" x14ac:dyDescent="0.3">
      <c r="A12242" t="s">
        <v>1</v>
      </c>
      <c r="B12242">
        <v>12237</v>
      </c>
      <c r="C12242">
        <v>2</v>
      </c>
      <c r="D12242">
        <v>0</v>
      </c>
      <c r="E12242">
        <v>192</v>
      </c>
      <c r="F12242">
        <v>26</v>
      </c>
      <c r="G12242">
        <v>37</v>
      </c>
      <c r="H12242">
        <v>51</v>
      </c>
      <c r="I12242">
        <v>2</v>
      </c>
      <c r="J12242">
        <v>9</v>
      </c>
      <c r="K12242">
        <v>0</v>
      </c>
      <c r="L12242">
        <v>534</v>
      </c>
      <c r="M12242">
        <v>0</v>
      </c>
      <c r="AB12242" t="s">
        <v>1</v>
      </c>
      <c r="AC12242">
        <v>12237</v>
      </c>
      <c r="AD12242">
        <v>2</v>
      </c>
      <c r="AE12242">
        <v>192</v>
      </c>
      <c r="AF12242">
        <v>26</v>
      </c>
      <c r="AG12242">
        <v>37</v>
      </c>
      <c r="AH12242">
        <v>51</v>
      </c>
      <c r="AI12242">
        <v>534</v>
      </c>
      <c r="AJ12242">
        <v>0</v>
      </c>
    </row>
    <row r="12243" spans="1:36" x14ac:dyDescent="0.3">
      <c r="A12243" t="s">
        <v>1</v>
      </c>
      <c r="B12243">
        <v>12238</v>
      </c>
      <c r="C12243">
        <v>10</v>
      </c>
      <c r="D12243">
        <v>2</v>
      </c>
      <c r="E12243">
        <v>491</v>
      </c>
      <c r="F12243">
        <v>9</v>
      </c>
      <c r="G12243">
        <v>69</v>
      </c>
      <c r="H12243">
        <v>57</v>
      </c>
      <c r="I12243">
        <v>1</v>
      </c>
      <c r="J12243">
        <v>3</v>
      </c>
      <c r="K12243">
        <v>0</v>
      </c>
      <c r="L12243">
        <v>669</v>
      </c>
      <c r="M12243">
        <v>1</v>
      </c>
      <c r="AB12243" t="s">
        <v>1</v>
      </c>
      <c r="AC12243">
        <v>12238</v>
      </c>
      <c r="AD12243">
        <v>10</v>
      </c>
      <c r="AE12243">
        <v>491</v>
      </c>
      <c r="AF12243">
        <v>9</v>
      </c>
      <c r="AG12243">
        <v>69</v>
      </c>
      <c r="AH12243">
        <v>57</v>
      </c>
      <c r="AI12243">
        <v>669</v>
      </c>
      <c r="AJ12243">
        <v>1</v>
      </c>
    </row>
    <row r="12244" spans="1:36" x14ac:dyDescent="0.3">
      <c r="A12244" t="s">
        <v>1</v>
      </c>
      <c r="B12244">
        <v>12239</v>
      </c>
      <c r="C12244">
        <v>3</v>
      </c>
      <c r="D12244">
        <v>47</v>
      </c>
      <c r="E12244">
        <v>233</v>
      </c>
      <c r="F12244">
        <v>11</v>
      </c>
      <c r="G12244">
        <v>33</v>
      </c>
      <c r="H12244">
        <v>45</v>
      </c>
      <c r="I12244">
        <v>15</v>
      </c>
      <c r="J12244">
        <v>20</v>
      </c>
      <c r="K12244">
        <v>0</v>
      </c>
      <c r="L12244">
        <v>538</v>
      </c>
      <c r="M12244">
        <v>0</v>
      </c>
      <c r="AB12244" t="s">
        <v>1</v>
      </c>
      <c r="AC12244">
        <v>12239</v>
      </c>
      <c r="AD12244">
        <v>3</v>
      </c>
      <c r="AE12244">
        <v>233</v>
      </c>
      <c r="AF12244">
        <v>11</v>
      </c>
      <c r="AG12244">
        <v>33</v>
      </c>
      <c r="AH12244">
        <v>45</v>
      </c>
      <c r="AI12244">
        <v>538</v>
      </c>
      <c r="AJ12244">
        <v>0</v>
      </c>
    </row>
    <row r="12245" spans="1:36" x14ac:dyDescent="0.3">
      <c r="A12245" t="s">
        <v>1</v>
      </c>
      <c r="B12245">
        <v>12240</v>
      </c>
      <c r="C12245">
        <v>9</v>
      </c>
      <c r="D12245">
        <v>0</v>
      </c>
      <c r="E12245">
        <v>320</v>
      </c>
      <c r="F12245">
        <v>17</v>
      </c>
      <c r="G12245">
        <v>84</v>
      </c>
      <c r="H12245">
        <v>57</v>
      </c>
      <c r="I12245">
        <v>13</v>
      </c>
      <c r="J12245">
        <v>18</v>
      </c>
      <c r="K12245">
        <v>1</v>
      </c>
      <c r="L12245">
        <v>684</v>
      </c>
      <c r="M12245">
        <v>1</v>
      </c>
      <c r="AB12245" t="s">
        <v>1</v>
      </c>
      <c r="AC12245">
        <v>12240</v>
      </c>
      <c r="AD12245">
        <v>9</v>
      </c>
      <c r="AE12245">
        <v>320</v>
      </c>
      <c r="AF12245">
        <v>17</v>
      </c>
      <c r="AG12245">
        <v>84</v>
      </c>
      <c r="AH12245">
        <v>57</v>
      </c>
      <c r="AI12245">
        <v>684</v>
      </c>
      <c r="AJ12245">
        <v>1</v>
      </c>
    </row>
    <row r="12246" spans="1:36" x14ac:dyDescent="0.3">
      <c r="A12246" t="s">
        <v>1</v>
      </c>
      <c r="B12246">
        <v>12241</v>
      </c>
      <c r="C12246">
        <v>8</v>
      </c>
      <c r="D12246">
        <v>100</v>
      </c>
      <c r="E12246">
        <v>234</v>
      </c>
      <c r="F12246">
        <v>57</v>
      </c>
      <c r="G12246">
        <v>150</v>
      </c>
      <c r="H12246">
        <v>101</v>
      </c>
      <c r="I12246">
        <v>6</v>
      </c>
      <c r="J12246">
        <v>12</v>
      </c>
      <c r="K12246">
        <v>0</v>
      </c>
      <c r="L12246">
        <v>603</v>
      </c>
      <c r="M12246">
        <v>1</v>
      </c>
      <c r="AB12246" t="s">
        <v>1</v>
      </c>
      <c r="AC12246">
        <v>12241</v>
      </c>
      <c r="AD12246">
        <v>8</v>
      </c>
      <c r="AE12246">
        <v>234</v>
      </c>
      <c r="AF12246">
        <v>57</v>
      </c>
      <c r="AG12246">
        <v>150</v>
      </c>
      <c r="AH12246">
        <v>101</v>
      </c>
      <c r="AI12246">
        <v>603</v>
      </c>
      <c r="AJ12246">
        <v>1</v>
      </c>
    </row>
    <row r="12247" spans="1:36" x14ac:dyDescent="0.3">
      <c r="A12247" t="s">
        <v>1</v>
      </c>
      <c r="B12247">
        <v>12242</v>
      </c>
      <c r="C12247">
        <v>3</v>
      </c>
      <c r="D12247">
        <v>0</v>
      </c>
      <c r="E12247">
        <v>141</v>
      </c>
      <c r="F12247">
        <v>15</v>
      </c>
      <c r="G12247">
        <v>37</v>
      </c>
      <c r="H12247">
        <v>38</v>
      </c>
      <c r="I12247">
        <v>4</v>
      </c>
      <c r="J12247">
        <v>5</v>
      </c>
      <c r="K12247">
        <v>1</v>
      </c>
      <c r="L12247">
        <v>594</v>
      </c>
      <c r="M12247">
        <v>0</v>
      </c>
      <c r="AB12247" t="s">
        <v>1</v>
      </c>
      <c r="AC12247">
        <v>12242</v>
      </c>
      <c r="AD12247">
        <v>3</v>
      </c>
      <c r="AE12247">
        <v>141</v>
      </c>
      <c r="AF12247">
        <v>15</v>
      </c>
      <c r="AG12247">
        <v>37</v>
      </c>
      <c r="AH12247">
        <v>38</v>
      </c>
      <c r="AI12247">
        <v>594</v>
      </c>
      <c r="AJ12247">
        <v>0</v>
      </c>
    </row>
    <row r="12248" spans="1:36" x14ac:dyDescent="0.3">
      <c r="A12248" t="s">
        <v>1</v>
      </c>
      <c r="B12248">
        <v>12243</v>
      </c>
      <c r="C12248">
        <v>8</v>
      </c>
      <c r="D12248">
        <v>13</v>
      </c>
      <c r="E12248">
        <v>454</v>
      </c>
      <c r="F12248">
        <v>74</v>
      </c>
      <c r="G12248">
        <v>183</v>
      </c>
      <c r="H12248">
        <v>109</v>
      </c>
      <c r="I12248">
        <v>9</v>
      </c>
      <c r="J12248">
        <v>10</v>
      </c>
      <c r="K12248">
        <v>0</v>
      </c>
      <c r="L12248">
        <v>779</v>
      </c>
      <c r="M12248">
        <v>1</v>
      </c>
      <c r="AB12248" t="s">
        <v>1</v>
      </c>
      <c r="AC12248">
        <v>12243</v>
      </c>
      <c r="AD12248">
        <v>8</v>
      </c>
      <c r="AE12248">
        <v>454</v>
      </c>
      <c r="AF12248">
        <v>74</v>
      </c>
      <c r="AG12248">
        <v>183</v>
      </c>
      <c r="AH12248">
        <v>109</v>
      </c>
      <c r="AI12248">
        <v>779</v>
      </c>
      <c r="AJ12248">
        <v>1</v>
      </c>
    </row>
    <row r="12249" spans="1:36" x14ac:dyDescent="0.3">
      <c r="A12249" t="s">
        <v>1</v>
      </c>
      <c r="B12249">
        <v>12244</v>
      </c>
      <c r="C12249">
        <v>6</v>
      </c>
      <c r="D12249">
        <v>59</v>
      </c>
      <c r="E12249">
        <v>136</v>
      </c>
      <c r="F12249">
        <v>45</v>
      </c>
      <c r="G12249">
        <v>103</v>
      </c>
      <c r="H12249">
        <v>72</v>
      </c>
      <c r="I12249">
        <v>3</v>
      </c>
      <c r="J12249">
        <v>10</v>
      </c>
      <c r="K12249">
        <v>0</v>
      </c>
      <c r="L12249">
        <v>588</v>
      </c>
      <c r="M12249">
        <v>1</v>
      </c>
      <c r="AB12249" t="s">
        <v>1</v>
      </c>
      <c r="AC12249">
        <v>12244</v>
      </c>
      <c r="AD12249">
        <v>6</v>
      </c>
      <c r="AE12249">
        <v>136</v>
      </c>
      <c r="AF12249">
        <v>45</v>
      </c>
      <c r="AG12249">
        <v>103</v>
      </c>
      <c r="AH12249">
        <v>72</v>
      </c>
      <c r="AI12249">
        <v>588</v>
      </c>
      <c r="AJ12249">
        <v>1</v>
      </c>
    </row>
    <row r="12250" spans="1:36" x14ac:dyDescent="0.3">
      <c r="A12250" t="s">
        <v>1</v>
      </c>
      <c r="B12250">
        <v>12245</v>
      </c>
      <c r="C12250">
        <v>2</v>
      </c>
      <c r="D12250">
        <v>89</v>
      </c>
      <c r="E12250">
        <v>-192</v>
      </c>
      <c r="F12250">
        <v>34</v>
      </c>
      <c r="G12250">
        <v>36</v>
      </c>
      <c r="H12250">
        <v>34</v>
      </c>
      <c r="I12250">
        <v>2</v>
      </c>
      <c r="J12250">
        <v>8</v>
      </c>
      <c r="K12250">
        <v>1</v>
      </c>
      <c r="L12250">
        <v>547</v>
      </c>
      <c r="M12250">
        <v>0</v>
      </c>
      <c r="AB12250" t="s">
        <v>1</v>
      </c>
      <c r="AC12250">
        <v>12245</v>
      </c>
      <c r="AD12250">
        <v>2</v>
      </c>
      <c r="AE12250">
        <v>-192</v>
      </c>
      <c r="AF12250">
        <v>34</v>
      </c>
      <c r="AG12250">
        <v>36</v>
      </c>
      <c r="AH12250">
        <v>34</v>
      </c>
      <c r="AI12250">
        <v>547</v>
      </c>
      <c r="AJ12250">
        <v>0</v>
      </c>
    </row>
    <row r="12251" spans="1:36" x14ac:dyDescent="0.3">
      <c r="A12251" t="s">
        <v>1</v>
      </c>
      <c r="B12251">
        <v>12246</v>
      </c>
      <c r="C12251">
        <v>10</v>
      </c>
      <c r="D12251">
        <v>0</v>
      </c>
      <c r="E12251">
        <v>601</v>
      </c>
      <c r="F12251">
        <v>79</v>
      </c>
      <c r="G12251">
        <v>227</v>
      </c>
      <c r="H12251">
        <v>124</v>
      </c>
      <c r="I12251">
        <v>4</v>
      </c>
      <c r="J12251">
        <v>6</v>
      </c>
      <c r="K12251">
        <v>0</v>
      </c>
      <c r="L12251">
        <v>850</v>
      </c>
      <c r="M12251">
        <v>1</v>
      </c>
      <c r="AB12251" t="s">
        <v>1</v>
      </c>
      <c r="AC12251">
        <v>12246</v>
      </c>
      <c r="AD12251">
        <v>10</v>
      </c>
      <c r="AE12251">
        <v>601</v>
      </c>
      <c r="AF12251">
        <v>79</v>
      </c>
      <c r="AG12251">
        <v>227</v>
      </c>
      <c r="AH12251">
        <v>124</v>
      </c>
      <c r="AI12251">
        <v>850</v>
      </c>
      <c r="AJ12251">
        <v>1</v>
      </c>
    </row>
    <row r="12252" spans="1:36" x14ac:dyDescent="0.3">
      <c r="A12252" t="s">
        <v>1</v>
      </c>
      <c r="B12252">
        <v>12247</v>
      </c>
      <c r="C12252">
        <v>1</v>
      </c>
      <c r="D12252">
        <v>0</v>
      </c>
      <c r="E12252">
        <v>-272</v>
      </c>
      <c r="F12252">
        <v>59</v>
      </c>
      <c r="G12252">
        <v>40</v>
      </c>
      <c r="H12252">
        <v>38</v>
      </c>
      <c r="I12252">
        <v>3</v>
      </c>
      <c r="J12252">
        <v>5</v>
      </c>
      <c r="K12252">
        <v>0</v>
      </c>
      <c r="L12252">
        <v>456</v>
      </c>
      <c r="M12252">
        <v>1</v>
      </c>
      <c r="AB12252" t="s">
        <v>1</v>
      </c>
      <c r="AC12252">
        <v>12247</v>
      </c>
      <c r="AD12252">
        <v>1</v>
      </c>
      <c r="AE12252">
        <v>-272</v>
      </c>
      <c r="AF12252">
        <v>59</v>
      </c>
      <c r="AG12252">
        <v>40</v>
      </c>
      <c r="AH12252">
        <v>38</v>
      </c>
      <c r="AI12252">
        <v>456</v>
      </c>
      <c r="AJ12252">
        <v>1</v>
      </c>
    </row>
    <row r="12253" spans="1:36" x14ac:dyDescent="0.3">
      <c r="A12253" t="s">
        <v>1</v>
      </c>
      <c r="B12253">
        <v>12248</v>
      </c>
      <c r="C12253">
        <v>8</v>
      </c>
      <c r="D12253">
        <v>0</v>
      </c>
      <c r="E12253">
        <v>250</v>
      </c>
      <c r="F12253">
        <v>30</v>
      </c>
      <c r="G12253">
        <v>101</v>
      </c>
      <c r="H12253">
        <v>69</v>
      </c>
      <c r="I12253">
        <v>7</v>
      </c>
      <c r="J12253">
        <v>8</v>
      </c>
      <c r="K12253">
        <v>1</v>
      </c>
      <c r="L12253">
        <v>621</v>
      </c>
      <c r="M12253">
        <v>1</v>
      </c>
      <c r="AB12253" t="s">
        <v>1</v>
      </c>
      <c r="AC12253">
        <v>12248</v>
      </c>
      <c r="AD12253">
        <v>8</v>
      </c>
      <c r="AE12253">
        <v>250</v>
      </c>
      <c r="AF12253">
        <v>30</v>
      </c>
      <c r="AG12253">
        <v>101</v>
      </c>
      <c r="AH12253">
        <v>69</v>
      </c>
      <c r="AI12253">
        <v>621</v>
      </c>
      <c r="AJ12253">
        <v>1</v>
      </c>
    </row>
    <row r="12254" spans="1:36" x14ac:dyDescent="0.3">
      <c r="A12254" t="s">
        <v>1</v>
      </c>
      <c r="B12254">
        <v>12249</v>
      </c>
      <c r="C12254">
        <v>1</v>
      </c>
      <c r="D12254">
        <v>0</v>
      </c>
      <c r="E12254">
        <v>178</v>
      </c>
      <c r="F12254">
        <v>28</v>
      </c>
      <c r="G12254">
        <v>31</v>
      </c>
      <c r="H12254">
        <v>33</v>
      </c>
      <c r="I12254">
        <v>9</v>
      </c>
      <c r="J12254">
        <v>15</v>
      </c>
      <c r="K12254">
        <v>0</v>
      </c>
      <c r="L12254">
        <v>562</v>
      </c>
      <c r="M12254">
        <v>1</v>
      </c>
      <c r="AB12254" t="s">
        <v>1</v>
      </c>
      <c r="AC12254">
        <v>12249</v>
      </c>
      <c r="AD12254">
        <v>1</v>
      </c>
      <c r="AE12254">
        <v>178</v>
      </c>
      <c r="AF12254">
        <v>28</v>
      </c>
      <c r="AG12254">
        <v>31</v>
      </c>
      <c r="AH12254">
        <v>33</v>
      </c>
      <c r="AI12254">
        <v>562</v>
      </c>
      <c r="AJ12254">
        <v>1</v>
      </c>
    </row>
    <row r="12255" spans="1:36" x14ac:dyDescent="0.3">
      <c r="A12255" t="s">
        <v>1</v>
      </c>
      <c r="B12255">
        <v>12250</v>
      </c>
      <c r="C12255">
        <v>2</v>
      </c>
      <c r="D12255">
        <v>0</v>
      </c>
      <c r="E12255">
        <v>-198</v>
      </c>
      <c r="F12255">
        <v>25</v>
      </c>
      <c r="G12255">
        <v>31</v>
      </c>
      <c r="H12255">
        <v>29</v>
      </c>
      <c r="I12255">
        <v>17</v>
      </c>
      <c r="J12255">
        <v>20</v>
      </c>
      <c r="K12255">
        <v>0</v>
      </c>
      <c r="L12255">
        <v>454</v>
      </c>
      <c r="M12255">
        <v>1</v>
      </c>
      <c r="AB12255" t="s">
        <v>1</v>
      </c>
      <c r="AC12255">
        <v>12250</v>
      </c>
      <c r="AD12255">
        <v>2</v>
      </c>
      <c r="AE12255">
        <v>-198</v>
      </c>
      <c r="AF12255">
        <v>25</v>
      </c>
      <c r="AG12255">
        <v>31</v>
      </c>
      <c r="AH12255">
        <v>29</v>
      </c>
      <c r="AI12255">
        <v>454</v>
      </c>
      <c r="AJ12255">
        <v>1</v>
      </c>
    </row>
    <row r="12256" spans="1:36" x14ac:dyDescent="0.3">
      <c r="A12256" t="s">
        <v>1</v>
      </c>
      <c r="B12256">
        <v>12251</v>
      </c>
      <c r="C12256">
        <v>1</v>
      </c>
      <c r="D12256">
        <v>48</v>
      </c>
      <c r="E12256">
        <v>-36</v>
      </c>
      <c r="F12256">
        <v>21</v>
      </c>
      <c r="G12256">
        <v>22</v>
      </c>
      <c r="H12256">
        <v>45</v>
      </c>
      <c r="I12256">
        <v>15</v>
      </c>
      <c r="J12256">
        <v>20</v>
      </c>
      <c r="K12256">
        <v>1</v>
      </c>
      <c r="L12256">
        <v>397</v>
      </c>
      <c r="M12256">
        <v>0</v>
      </c>
      <c r="AB12256" t="s">
        <v>1</v>
      </c>
      <c r="AC12256">
        <v>12251</v>
      </c>
      <c r="AD12256">
        <v>1</v>
      </c>
      <c r="AE12256">
        <v>-36</v>
      </c>
      <c r="AF12256">
        <v>21</v>
      </c>
      <c r="AG12256">
        <v>22</v>
      </c>
      <c r="AH12256">
        <v>45</v>
      </c>
      <c r="AI12256">
        <v>397</v>
      </c>
      <c r="AJ12256">
        <v>0</v>
      </c>
    </row>
    <row r="12257" spans="1:36" x14ac:dyDescent="0.3">
      <c r="A12257" t="s">
        <v>1</v>
      </c>
      <c r="B12257">
        <v>12252</v>
      </c>
      <c r="C12257">
        <v>7</v>
      </c>
      <c r="D12257">
        <v>0</v>
      </c>
      <c r="E12257">
        <v>-86</v>
      </c>
      <c r="F12257">
        <v>62</v>
      </c>
      <c r="G12257">
        <v>137</v>
      </c>
      <c r="H12257">
        <v>120</v>
      </c>
      <c r="I12257">
        <v>1</v>
      </c>
      <c r="J12257">
        <v>10</v>
      </c>
      <c r="K12257">
        <v>0</v>
      </c>
      <c r="L12257">
        <v>472</v>
      </c>
      <c r="M12257">
        <v>1</v>
      </c>
      <c r="AB12257" t="s">
        <v>1</v>
      </c>
      <c r="AC12257">
        <v>12252</v>
      </c>
      <c r="AD12257">
        <v>7</v>
      </c>
      <c r="AE12257">
        <v>-86</v>
      </c>
      <c r="AF12257">
        <v>62</v>
      </c>
      <c r="AG12257">
        <v>137</v>
      </c>
      <c r="AH12257">
        <v>120</v>
      </c>
      <c r="AI12257">
        <v>472</v>
      </c>
      <c r="AJ12257">
        <v>1</v>
      </c>
    </row>
    <row r="12258" spans="1:36" x14ac:dyDescent="0.3">
      <c r="A12258" t="s">
        <v>1</v>
      </c>
      <c r="B12258">
        <v>12253</v>
      </c>
      <c r="C12258">
        <v>7</v>
      </c>
      <c r="D12258">
        <v>80</v>
      </c>
      <c r="E12258">
        <v>45</v>
      </c>
      <c r="F12258">
        <v>96</v>
      </c>
      <c r="G12258">
        <v>202</v>
      </c>
      <c r="H12258">
        <v>110</v>
      </c>
      <c r="I12258">
        <v>18</v>
      </c>
      <c r="J12258">
        <v>20</v>
      </c>
      <c r="K12258">
        <v>0</v>
      </c>
      <c r="L12258">
        <v>677</v>
      </c>
      <c r="M12258">
        <v>1</v>
      </c>
      <c r="AB12258" t="s">
        <v>1</v>
      </c>
      <c r="AC12258">
        <v>12253</v>
      </c>
      <c r="AD12258">
        <v>7</v>
      </c>
      <c r="AE12258">
        <v>45</v>
      </c>
      <c r="AF12258">
        <v>96</v>
      </c>
      <c r="AG12258">
        <v>202</v>
      </c>
      <c r="AH12258">
        <v>110</v>
      </c>
      <c r="AI12258">
        <v>677</v>
      </c>
      <c r="AJ12258">
        <v>1</v>
      </c>
    </row>
    <row r="12259" spans="1:36" x14ac:dyDescent="0.3">
      <c r="A12259" t="s">
        <v>1</v>
      </c>
      <c r="B12259">
        <v>12254</v>
      </c>
      <c r="C12259">
        <v>6</v>
      </c>
      <c r="D12259">
        <v>0</v>
      </c>
      <c r="E12259">
        <v>211</v>
      </c>
      <c r="F12259">
        <v>48</v>
      </c>
      <c r="G12259">
        <v>109</v>
      </c>
      <c r="H12259">
        <v>64</v>
      </c>
      <c r="I12259">
        <v>7</v>
      </c>
      <c r="J12259">
        <v>8</v>
      </c>
      <c r="K12259">
        <v>0</v>
      </c>
      <c r="L12259">
        <v>722</v>
      </c>
      <c r="M12259">
        <v>1</v>
      </c>
      <c r="AB12259" t="s">
        <v>1</v>
      </c>
      <c r="AC12259">
        <v>12254</v>
      </c>
      <c r="AD12259">
        <v>6</v>
      </c>
      <c r="AE12259">
        <v>211</v>
      </c>
      <c r="AF12259">
        <v>48</v>
      </c>
      <c r="AG12259">
        <v>109</v>
      </c>
      <c r="AH12259">
        <v>64</v>
      </c>
      <c r="AI12259">
        <v>722</v>
      </c>
      <c r="AJ12259">
        <v>1</v>
      </c>
    </row>
    <row r="12260" spans="1:36" x14ac:dyDescent="0.3">
      <c r="A12260" t="s">
        <v>1</v>
      </c>
      <c r="B12260">
        <v>12255</v>
      </c>
      <c r="C12260">
        <v>5</v>
      </c>
      <c r="D12260">
        <v>0</v>
      </c>
      <c r="E12260">
        <v>20</v>
      </c>
      <c r="F12260">
        <v>17</v>
      </c>
      <c r="G12260">
        <v>54</v>
      </c>
      <c r="H12260">
        <v>42</v>
      </c>
      <c r="I12260">
        <v>8</v>
      </c>
      <c r="J12260">
        <v>15</v>
      </c>
      <c r="K12260">
        <v>0</v>
      </c>
      <c r="L12260">
        <v>605</v>
      </c>
      <c r="M12260">
        <v>1</v>
      </c>
      <c r="AB12260" t="s">
        <v>1</v>
      </c>
      <c r="AC12260">
        <v>12255</v>
      </c>
      <c r="AD12260">
        <v>5</v>
      </c>
      <c r="AE12260">
        <v>20</v>
      </c>
      <c r="AF12260">
        <v>17</v>
      </c>
      <c r="AG12260">
        <v>54</v>
      </c>
      <c r="AH12260">
        <v>42</v>
      </c>
      <c r="AI12260">
        <v>605</v>
      </c>
      <c r="AJ12260">
        <v>1</v>
      </c>
    </row>
    <row r="12261" spans="1:36" x14ac:dyDescent="0.3">
      <c r="A12261" t="s">
        <v>1</v>
      </c>
      <c r="B12261">
        <v>12256</v>
      </c>
      <c r="C12261">
        <v>8</v>
      </c>
      <c r="D12261">
        <v>0</v>
      </c>
      <c r="E12261">
        <v>6</v>
      </c>
      <c r="F12261">
        <v>17</v>
      </c>
      <c r="G12261">
        <v>76</v>
      </c>
      <c r="H12261">
        <v>77</v>
      </c>
      <c r="I12261">
        <v>5</v>
      </c>
      <c r="J12261">
        <v>15</v>
      </c>
      <c r="K12261">
        <v>0</v>
      </c>
      <c r="L12261">
        <v>466</v>
      </c>
      <c r="M12261">
        <v>1</v>
      </c>
      <c r="AB12261" t="s">
        <v>1</v>
      </c>
      <c r="AC12261">
        <v>12256</v>
      </c>
      <c r="AD12261">
        <v>8</v>
      </c>
      <c r="AE12261">
        <v>6</v>
      </c>
      <c r="AF12261">
        <v>17</v>
      </c>
      <c r="AG12261">
        <v>76</v>
      </c>
      <c r="AH12261">
        <v>77</v>
      </c>
      <c r="AI12261">
        <v>466</v>
      </c>
      <c r="AJ12261">
        <v>1</v>
      </c>
    </row>
    <row r="12262" spans="1:36" x14ac:dyDescent="0.3">
      <c r="A12262" t="s">
        <v>1</v>
      </c>
      <c r="B12262">
        <v>12257</v>
      </c>
      <c r="C12262">
        <v>8</v>
      </c>
      <c r="D12262">
        <v>0</v>
      </c>
      <c r="E12262">
        <v>201</v>
      </c>
      <c r="F12262">
        <v>74</v>
      </c>
      <c r="G12262">
        <v>179</v>
      </c>
      <c r="H12262">
        <v>118</v>
      </c>
      <c r="I12262">
        <v>7</v>
      </c>
      <c r="J12262">
        <v>10</v>
      </c>
      <c r="K12262">
        <v>0</v>
      </c>
      <c r="L12262">
        <v>617</v>
      </c>
      <c r="M12262">
        <v>1</v>
      </c>
      <c r="AB12262" t="s">
        <v>1</v>
      </c>
      <c r="AC12262">
        <v>12257</v>
      </c>
      <c r="AD12262">
        <v>8</v>
      </c>
      <c r="AE12262">
        <v>201</v>
      </c>
      <c r="AF12262">
        <v>74</v>
      </c>
      <c r="AG12262">
        <v>179</v>
      </c>
      <c r="AH12262">
        <v>118</v>
      </c>
      <c r="AI12262">
        <v>617</v>
      </c>
      <c r="AJ12262">
        <v>1</v>
      </c>
    </row>
    <row r="12263" spans="1:36" x14ac:dyDescent="0.3">
      <c r="A12263" t="s">
        <v>1</v>
      </c>
      <c r="B12263">
        <v>12258</v>
      </c>
      <c r="C12263">
        <v>1</v>
      </c>
      <c r="D12263">
        <v>30</v>
      </c>
      <c r="E12263">
        <v>-141</v>
      </c>
      <c r="F12263">
        <v>59</v>
      </c>
      <c r="G12263">
        <v>49</v>
      </c>
      <c r="H12263">
        <v>49</v>
      </c>
      <c r="I12263">
        <v>3</v>
      </c>
      <c r="J12263">
        <v>10</v>
      </c>
      <c r="K12263">
        <v>0</v>
      </c>
      <c r="L12263">
        <v>601</v>
      </c>
      <c r="M12263">
        <v>0</v>
      </c>
      <c r="AB12263" t="s">
        <v>1</v>
      </c>
      <c r="AC12263">
        <v>12258</v>
      </c>
      <c r="AD12263">
        <v>1</v>
      </c>
      <c r="AE12263">
        <v>-141</v>
      </c>
      <c r="AF12263">
        <v>59</v>
      </c>
      <c r="AG12263">
        <v>49</v>
      </c>
      <c r="AH12263">
        <v>49</v>
      </c>
      <c r="AI12263">
        <v>601</v>
      </c>
      <c r="AJ12263">
        <v>0</v>
      </c>
    </row>
    <row r="12264" spans="1:36" x14ac:dyDescent="0.3">
      <c r="A12264" t="s">
        <v>1</v>
      </c>
      <c r="B12264">
        <v>12259</v>
      </c>
      <c r="C12264">
        <v>5</v>
      </c>
      <c r="D12264">
        <v>0</v>
      </c>
      <c r="E12264">
        <v>-189</v>
      </c>
      <c r="F12264">
        <v>12</v>
      </c>
      <c r="G12264">
        <v>47</v>
      </c>
      <c r="H12264">
        <v>46</v>
      </c>
      <c r="I12264">
        <v>6</v>
      </c>
      <c r="J12264">
        <v>8</v>
      </c>
      <c r="K12264">
        <v>1</v>
      </c>
      <c r="L12264">
        <v>554</v>
      </c>
      <c r="M12264">
        <v>0</v>
      </c>
      <c r="AB12264" t="s">
        <v>1</v>
      </c>
      <c r="AC12264">
        <v>12259</v>
      </c>
      <c r="AD12264">
        <v>5</v>
      </c>
      <c r="AE12264">
        <v>-189</v>
      </c>
      <c r="AF12264">
        <v>12</v>
      </c>
      <c r="AG12264">
        <v>47</v>
      </c>
      <c r="AH12264">
        <v>46</v>
      </c>
      <c r="AI12264">
        <v>554</v>
      </c>
      <c r="AJ12264">
        <v>0</v>
      </c>
    </row>
    <row r="12265" spans="1:36" x14ac:dyDescent="0.3">
      <c r="A12265" t="s">
        <v>1</v>
      </c>
      <c r="B12265">
        <v>12260</v>
      </c>
      <c r="C12265">
        <v>6</v>
      </c>
      <c r="D12265">
        <v>5</v>
      </c>
      <c r="E12265">
        <v>-78</v>
      </c>
      <c r="F12265">
        <v>83</v>
      </c>
      <c r="G12265">
        <v>161</v>
      </c>
      <c r="H12265">
        <v>136</v>
      </c>
      <c r="I12265">
        <v>5</v>
      </c>
      <c r="J12265">
        <v>7</v>
      </c>
      <c r="K12265">
        <v>0</v>
      </c>
      <c r="L12265">
        <v>613</v>
      </c>
      <c r="M12265">
        <v>1</v>
      </c>
      <c r="AB12265" t="s">
        <v>1</v>
      </c>
      <c r="AC12265">
        <v>12260</v>
      </c>
      <c r="AD12265">
        <v>6</v>
      </c>
      <c r="AE12265">
        <v>-78</v>
      </c>
      <c r="AF12265">
        <v>83</v>
      </c>
      <c r="AG12265">
        <v>161</v>
      </c>
      <c r="AH12265">
        <v>136</v>
      </c>
      <c r="AI12265">
        <v>613</v>
      </c>
      <c r="AJ12265">
        <v>1</v>
      </c>
    </row>
    <row r="12266" spans="1:36" x14ac:dyDescent="0.3">
      <c r="A12266" t="s">
        <v>1</v>
      </c>
      <c r="B12266">
        <v>12261</v>
      </c>
      <c r="C12266">
        <v>9</v>
      </c>
      <c r="D12266">
        <v>0</v>
      </c>
      <c r="E12266">
        <v>392</v>
      </c>
      <c r="F12266">
        <v>11</v>
      </c>
      <c r="G12266">
        <v>72</v>
      </c>
      <c r="H12266">
        <v>47</v>
      </c>
      <c r="I12266">
        <v>2</v>
      </c>
      <c r="J12266">
        <v>4</v>
      </c>
      <c r="K12266">
        <v>0</v>
      </c>
      <c r="L12266">
        <v>716</v>
      </c>
      <c r="M12266">
        <v>1</v>
      </c>
      <c r="AB12266" t="s">
        <v>1</v>
      </c>
      <c r="AC12266">
        <v>12261</v>
      </c>
      <c r="AD12266">
        <v>9</v>
      </c>
      <c r="AE12266">
        <v>392</v>
      </c>
      <c r="AF12266">
        <v>11</v>
      </c>
      <c r="AG12266">
        <v>72</v>
      </c>
      <c r="AH12266">
        <v>47</v>
      </c>
      <c r="AI12266">
        <v>716</v>
      </c>
      <c r="AJ12266">
        <v>1</v>
      </c>
    </row>
    <row r="12267" spans="1:36" x14ac:dyDescent="0.3">
      <c r="A12267" t="s">
        <v>1</v>
      </c>
      <c r="B12267">
        <v>12262</v>
      </c>
      <c r="C12267">
        <v>2</v>
      </c>
      <c r="D12267">
        <v>62</v>
      </c>
      <c r="E12267">
        <v>66</v>
      </c>
      <c r="F12267">
        <v>52</v>
      </c>
      <c r="G12267">
        <v>56</v>
      </c>
      <c r="H12267">
        <v>43</v>
      </c>
      <c r="I12267">
        <v>1</v>
      </c>
      <c r="J12267">
        <v>9</v>
      </c>
      <c r="K12267">
        <v>0</v>
      </c>
      <c r="L12267">
        <v>557</v>
      </c>
      <c r="M12267">
        <v>1</v>
      </c>
      <c r="AB12267" t="s">
        <v>1</v>
      </c>
      <c r="AC12267">
        <v>12262</v>
      </c>
      <c r="AD12267">
        <v>2</v>
      </c>
      <c r="AE12267">
        <v>66</v>
      </c>
      <c r="AF12267">
        <v>52</v>
      </c>
      <c r="AG12267">
        <v>56</v>
      </c>
      <c r="AH12267">
        <v>43</v>
      </c>
      <c r="AI12267">
        <v>557</v>
      </c>
      <c r="AJ12267">
        <v>1</v>
      </c>
    </row>
    <row r="12268" spans="1:36" x14ac:dyDescent="0.3">
      <c r="A12268" t="s">
        <v>1</v>
      </c>
      <c r="B12268">
        <v>12263</v>
      </c>
      <c r="C12268">
        <v>8</v>
      </c>
      <c r="D12268">
        <v>0</v>
      </c>
      <c r="E12268">
        <v>182</v>
      </c>
      <c r="F12268">
        <v>40</v>
      </c>
      <c r="G12268">
        <v>116</v>
      </c>
      <c r="H12268">
        <v>89</v>
      </c>
      <c r="I12268">
        <v>6</v>
      </c>
      <c r="J12268">
        <v>10</v>
      </c>
      <c r="K12268">
        <v>0</v>
      </c>
      <c r="L12268">
        <v>681</v>
      </c>
      <c r="M12268">
        <v>1</v>
      </c>
      <c r="AB12268" t="s">
        <v>1</v>
      </c>
      <c r="AC12268">
        <v>12263</v>
      </c>
      <c r="AD12268">
        <v>8</v>
      </c>
      <c r="AE12268">
        <v>182</v>
      </c>
      <c r="AF12268">
        <v>40</v>
      </c>
      <c r="AG12268">
        <v>116</v>
      </c>
      <c r="AH12268">
        <v>89</v>
      </c>
      <c r="AI12268">
        <v>681</v>
      </c>
      <c r="AJ12268">
        <v>1</v>
      </c>
    </row>
    <row r="12269" spans="1:36" x14ac:dyDescent="0.3">
      <c r="A12269" t="s">
        <v>1</v>
      </c>
      <c r="B12269">
        <v>12264</v>
      </c>
      <c r="C12269">
        <v>8</v>
      </c>
      <c r="D12269">
        <v>53</v>
      </c>
      <c r="E12269">
        <v>199</v>
      </c>
      <c r="F12269">
        <v>43</v>
      </c>
      <c r="G12269">
        <v>125</v>
      </c>
      <c r="H12269">
        <v>90</v>
      </c>
      <c r="I12269">
        <v>5</v>
      </c>
      <c r="J12269">
        <v>12</v>
      </c>
      <c r="K12269">
        <v>0</v>
      </c>
      <c r="L12269">
        <v>634</v>
      </c>
      <c r="M12269">
        <v>1</v>
      </c>
      <c r="AB12269" t="s">
        <v>1</v>
      </c>
      <c r="AC12269">
        <v>12264</v>
      </c>
      <c r="AD12269">
        <v>8</v>
      </c>
      <c r="AE12269">
        <v>199</v>
      </c>
      <c r="AF12269">
        <v>43</v>
      </c>
      <c r="AG12269">
        <v>125</v>
      </c>
      <c r="AH12269">
        <v>90</v>
      </c>
      <c r="AI12269">
        <v>634</v>
      </c>
      <c r="AJ12269">
        <v>1</v>
      </c>
    </row>
    <row r="12270" spans="1:36" x14ac:dyDescent="0.3">
      <c r="A12270" t="s">
        <v>1</v>
      </c>
      <c r="B12270">
        <v>12265</v>
      </c>
      <c r="C12270">
        <v>7</v>
      </c>
      <c r="D12270">
        <v>78</v>
      </c>
      <c r="E12270">
        <v>333</v>
      </c>
      <c r="F12270">
        <v>17</v>
      </c>
      <c r="G12270">
        <v>67</v>
      </c>
      <c r="H12270">
        <v>71</v>
      </c>
      <c r="I12270">
        <v>5</v>
      </c>
      <c r="J12270">
        <v>10</v>
      </c>
      <c r="K12270">
        <v>1</v>
      </c>
      <c r="L12270">
        <v>515</v>
      </c>
      <c r="M12270">
        <v>1</v>
      </c>
      <c r="AB12270" t="s">
        <v>1</v>
      </c>
      <c r="AC12270">
        <v>12265</v>
      </c>
      <c r="AD12270">
        <v>7</v>
      </c>
      <c r="AE12270">
        <v>333</v>
      </c>
      <c r="AF12270">
        <v>17</v>
      </c>
      <c r="AG12270">
        <v>67</v>
      </c>
      <c r="AH12270">
        <v>71</v>
      </c>
      <c r="AI12270">
        <v>515</v>
      </c>
      <c r="AJ12270">
        <v>1</v>
      </c>
    </row>
    <row r="12271" spans="1:36" x14ac:dyDescent="0.3">
      <c r="A12271" t="s">
        <v>1</v>
      </c>
      <c r="B12271">
        <v>12266</v>
      </c>
      <c r="C12271">
        <v>10</v>
      </c>
      <c r="D12271">
        <v>0</v>
      </c>
      <c r="E12271">
        <v>359</v>
      </c>
      <c r="F12271">
        <v>5</v>
      </c>
      <c r="G12271">
        <v>63</v>
      </c>
      <c r="H12271">
        <v>61</v>
      </c>
      <c r="I12271">
        <v>8</v>
      </c>
      <c r="J12271">
        <v>9</v>
      </c>
      <c r="K12271">
        <v>1</v>
      </c>
      <c r="L12271">
        <v>557</v>
      </c>
      <c r="M12271">
        <v>1</v>
      </c>
      <c r="AB12271" t="s">
        <v>1</v>
      </c>
      <c r="AC12271">
        <v>12266</v>
      </c>
      <c r="AD12271">
        <v>10</v>
      </c>
      <c r="AE12271">
        <v>359</v>
      </c>
      <c r="AF12271">
        <v>5</v>
      </c>
      <c r="AG12271">
        <v>63</v>
      </c>
      <c r="AH12271">
        <v>61</v>
      </c>
      <c r="AI12271">
        <v>557</v>
      </c>
      <c r="AJ12271">
        <v>1</v>
      </c>
    </row>
    <row r="12272" spans="1:36" x14ac:dyDescent="0.3">
      <c r="A12272" t="s">
        <v>1</v>
      </c>
      <c r="B12272">
        <v>12267</v>
      </c>
      <c r="C12272">
        <v>1</v>
      </c>
      <c r="D12272">
        <v>33</v>
      </c>
      <c r="E12272">
        <v>38</v>
      </c>
      <c r="F12272">
        <v>4</v>
      </c>
      <c r="G12272">
        <v>15</v>
      </c>
      <c r="H12272">
        <v>23</v>
      </c>
      <c r="I12272">
        <v>2</v>
      </c>
      <c r="J12272">
        <v>3</v>
      </c>
      <c r="K12272">
        <v>1</v>
      </c>
      <c r="L12272">
        <v>532</v>
      </c>
      <c r="M12272">
        <v>0</v>
      </c>
      <c r="AB12272" t="s">
        <v>1</v>
      </c>
      <c r="AC12272">
        <v>12267</v>
      </c>
      <c r="AD12272">
        <v>1</v>
      </c>
      <c r="AE12272">
        <v>38</v>
      </c>
      <c r="AF12272">
        <v>4</v>
      </c>
      <c r="AG12272">
        <v>15</v>
      </c>
      <c r="AH12272">
        <v>23</v>
      </c>
      <c r="AI12272">
        <v>532</v>
      </c>
      <c r="AJ12272">
        <v>0</v>
      </c>
    </row>
    <row r="12273" spans="1:36" x14ac:dyDescent="0.3">
      <c r="A12273" t="s">
        <v>1</v>
      </c>
      <c r="B12273">
        <v>12268</v>
      </c>
      <c r="C12273">
        <v>10</v>
      </c>
      <c r="D12273">
        <v>0</v>
      </c>
      <c r="E12273">
        <v>520</v>
      </c>
      <c r="F12273">
        <v>62</v>
      </c>
      <c r="G12273">
        <v>191</v>
      </c>
      <c r="H12273">
        <v>126</v>
      </c>
      <c r="I12273">
        <v>17</v>
      </c>
      <c r="J12273">
        <v>20</v>
      </c>
      <c r="K12273">
        <v>0</v>
      </c>
      <c r="L12273">
        <v>668</v>
      </c>
      <c r="M12273">
        <v>1</v>
      </c>
      <c r="AB12273" t="s">
        <v>1</v>
      </c>
      <c r="AC12273">
        <v>12268</v>
      </c>
      <c r="AD12273">
        <v>10</v>
      </c>
      <c r="AE12273">
        <v>520</v>
      </c>
      <c r="AF12273">
        <v>62</v>
      </c>
      <c r="AG12273">
        <v>191</v>
      </c>
      <c r="AH12273">
        <v>126</v>
      </c>
      <c r="AI12273">
        <v>668</v>
      </c>
      <c r="AJ12273">
        <v>1</v>
      </c>
    </row>
    <row r="12274" spans="1:36" x14ac:dyDescent="0.3">
      <c r="A12274" t="s">
        <v>1</v>
      </c>
      <c r="B12274">
        <v>12269</v>
      </c>
      <c r="C12274">
        <v>2</v>
      </c>
      <c r="D12274">
        <v>0</v>
      </c>
      <c r="E12274">
        <v>-109</v>
      </c>
      <c r="F12274">
        <v>49</v>
      </c>
      <c r="G12274">
        <v>53</v>
      </c>
      <c r="H12274">
        <v>52</v>
      </c>
      <c r="I12274">
        <v>4</v>
      </c>
      <c r="J12274">
        <v>10</v>
      </c>
      <c r="K12274">
        <v>0</v>
      </c>
      <c r="L12274">
        <v>575</v>
      </c>
      <c r="M12274">
        <v>1</v>
      </c>
      <c r="AB12274" t="s">
        <v>1</v>
      </c>
      <c r="AC12274">
        <v>12269</v>
      </c>
      <c r="AD12274">
        <v>2</v>
      </c>
      <c r="AE12274">
        <v>-109</v>
      </c>
      <c r="AF12274">
        <v>49</v>
      </c>
      <c r="AG12274">
        <v>53</v>
      </c>
      <c r="AH12274">
        <v>52</v>
      </c>
      <c r="AI12274">
        <v>575</v>
      </c>
      <c r="AJ12274">
        <v>1</v>
      </c>
    </row>
    <row r="12275" spans="1:36" x14ac:dyDescent="0.3">
      <c r="A12275" t="s">
        <v>1</v>
      </c>
      <c r="B12275">
        <v>12270</v>
      </c>
      <c r="C12275">
        <v>7</v>
      </c>
      <c r="D12275">
        <v>0</v>
      </c>
      <c r="E12275">
        <v>272</v>
      </c>
      <c r="F12275">
        <v>91</v>
      </c>
      <c r="G12275">
        <v>187</v>
      </c>
      <c r="H12275">
        <v>113</v>
      </c>
      <c r="I12275">
        <v>18</v>
      </c>
      <c r="J12275">
        <v>20</v>
      </c>
      <c r="K12275">
        <v>0</v>
      </c>
      <c r="L12275">
        <v>760</v>
      </c>
      <c r="M12275">
        <v>1</v>
      </c>
      <c r="AB12275" t="s">
        <v>1</v>
      </c>
      <c r="AC12275">
        <v>12270</v>
      </c>
      <c r="AD12275">
        <v>7</v>
      </c>
      <c r="AE12275">
        <v>272</v>
      </c>
      <c r="AF12275">
        <v>91</v>
      </c>
      <c r="AG12275">
        <v>187</v>
      </c>
      <c r="AH12275">
        <v>113</v>
      </c>
      <c r="AI12275">
        <v>760</v>
      </c>
      <c r="AJ12275">
        <v>1</v>
      </c>
    </row>
    <row r="12276" spans="1:36" x14ac:dyDescent="0.3">
      <c r="A12276" t="s">
        <v>1</v>
      </c>
      <c r="B12276">
        <v>12271</v>
      </c>
      <c r="C12276">
        <v>4</v>
      </c>
      <c r="D12276">
        <v>0</v>
      </c>
      <c r="E12276">
        <v>142</v>
      </c>
      <c r="F12276">
        <v>33</v>
      </c>
      <c r="G12276">
        <v>60</v>
      </c>
      <c r="H12276">
        <v>41</v>
      </c>
      <c r="I12276">
        <v>0</v>
      </c>
      <c r="J12276">
        <v>6</v>
      </c>
      <c r="K12276">
        <v>0</v>
      </c>
      <c r="L12276">
        <v>629</v>
      </c>
      <c r="M12276">
        <v>1</v>
      </c>
      <c r="AB12276" t="s">
        <v>1</v>
      </c>
      <c r="AC12276">
        <v>12271</v>
      </c>
      <c r="AD12276">
        <v>4</v>
      </c>
      <c r="AE12276">
        <v>142</v>
      </c>
      <c r="AF12276">
        <v>33</v>
      </c>
      <c r="AG12276">
        <v>60</v>
      </c>
      <c r="AH12276">
        <v>41</v>
      </c>
      <c r="AI12276">
        <v>629</v>
      </c>
      <c r="AJ12276">
        <v>1</v>
      </c>
    </row>
    <row r="12277" spans="1:36" x14ac:dyDescent="0.3">
      <c r="A12277" t="s">
        <v>1</v>
      </c>
      <c r="B12277">
        <v>12272</v>
      </c>
      <c r="C12277">
        <v>8</v>
      </c>
      <c r="D12277">
        <v>85</v>
      </c>
      <c r="E12277">
        <v>264</v>
      </c>
      <c r="F12277">
        <v>28</v>
      </c>
      <c r="G12277">
        <v>95</v>
      </c>
      <c r="H12277">
        <v>54</v>
      </c>
      <c r="I12277">
        <v>5</v>
      </c>
      <c r="J12277">
        <v>12</v>
      </c>
      <c r="K12277">
        <v>1</v>
      </c>
      <c r="L12277">
        <v>732</v>
      </c>
      <c r="M12277">
        <v>1</v>
      </c>
      <c r="AB12277" t="s">
        <v>1</v>
      </c>
      <c r="AC12277">
        <v>12272</v>
      </c>
      <c r="AD12277">
        <v>8</v>
      </c>
      <c r="AE12277">
        <v>264</v>
      </c>
      <c r="AF12277">
        <v>28</v>
      </c>
      <c r="AG12277">
        <v>95</v>
      </c>
      <c r="AH12277">
        <v>54</v>
      </c>
      <c r="AI12277">
        <v>732</v>
      </c>
      <c r="AJ12277">
        <v>1</v>
      </c>
    </row>
    <row r="12278" spans="1:36" x14ac:dyDescent="0.3">
      <c r="A12278" t="s">
        <v>1</v>
      </c>
      <c r="B12278">
        <v>12273</v>
      </c>
      <c r="C12278">
        <v>3</v>
      </c>
      <c r="D12278">
        <v>47</v>
      </c>
      <c r="E12278">
        <v>-151</v>
      </c>
      <c r="F12278">
        <v>42</v>
      </c>
      <c r="G12278">
        <v>53</v>
      </c>
      <c r="H12278">
        <v>57</v>
      </c>
      <c r="I12278">
        <v>10</v>
      </c>
      <c r="J12278">
        <v>17</v>
      </c>
      <c r="K12278">
        <v>0</v>
      </c>
      <c r="L12278">
        <v>475</v>
      </c>
      <c r="M12278">
        <v>0</v>
      </c>
      <c r="AB12278" t="s">
        <v>1</v>
      </c>
      <c r="AC12278">
        <v>12273</v>
      </c>
      <c r="AD12278">
        <v>3</v>
      </c>
      <c r="AE12278">
        <v>-151</v>
      </c>
      <c r="AF12278">
        <v>42</v>
      </c>
      <c r="AG12278">
        <v>53</v>
      </c>
      <c r="AH12278">
        <v>57</v>
      </c>
      <c r="AI12278">
        <v>475</v>
      </c>
      <c r="AJ12278">
        <v>0</v>
      </c>
    </row>
    <row r="12279" spans="1:36" x14ac:dyDescent="0.3">
      <c r="A12279" t="s">
        <v>1</v>
      </c>
      <c r="B12279">
        <v>12274</v>
      </c>
      <c r="C12279">
        <v>6</v>
      </c>
      <c r="D12279">
        <v>96</v>
      </c>
      <c r="E12279">
        <v>243</v>
      </c>
      <c r="F12279">
        <v>42</v>
      </c>
      <c r="G12279">
        <v>91</v>
      </c>
      <c r="H12279">
        <v>72</v>
      </c>
      <c r="I12279">
        <v>1</v>
      </c>
      <c r="J12279">
        <v>2</v>
      </c>
      <c r="K12279">
        <v>0</v>
      </c>
      <c r="L12279">
        <v>568</v>
      </c>
      <c r="M12279">
        <v>1</v>
      </c>
      <c r="AB12279" t="s">
        <v>1</v>
      </c>
      <c r="AC12279">
        <v>12274</v>
      </c>
      <c r="AD12279">
        <v>6</v>
      </c>
      <c r="AE12279">
        <v>243</v>
      </c>
      <c r="AF12279">
        <v>42</v>
      </c>
      <c r="AG12279">
        <v>91</v>
      </c>
      <c r="AH12279">
        <v>72</v>
      </c>
      <c r="AI12279">
        <v>568</v>
      </c>
      <c r="AJ12279">
        <v>1</v>
      </c>
    </row>
    <row r="12280" spans="1:36" x14ac:dyDescent="0.3">
      <c r="A12280" t="s">
        <v>1</v>
      </c>
      <c r="B12280">
        <v>12275</v>
      </c>
      <c r="C12280">
        <v>3</v>
      </c>
      <c r="D12280">
        <v>0</v>
      </c>
      <c r="E12280">
        <v>232</v>
      </c>
      <c r="F12280">
        <v>25</v>
      </c>
      <c r="G12280">
        <v>47</v>
      </c>
      <c r="H12280">
        <v>50</v>
      </c>
      <c r="I12280">
        <v>10</v>
      </c>
      <c r="J12280">
        <v>14</v>
      </c>
      <c r="K12280">
        <v>0</v>
      </c>
      <c r="L12280">
        <v>606</v>
      </c>
      <c r="M12280">
        <v>0</v>
      </c>
      <c r="AB12280" t="s">
        <v>1</v>
      </c>
      <c r="AC12280">
        <v>12275</v>
      </c>
      <c r="AD12280">
        <v>3</v>
      </c>
      <c r="AE12280">
        <v>232</v>
      </c>
      <c r="AF12280">
        <v>25</v>
      </c>
      <c r="AG12280">
        <v>47</v>
      </c>
      <c r="AH12280">
        <v>50</v>
      </c>
      <c r="AI12280">
        <v>606</v>
      </c>
      <c r="AJ12280">
        <v>0</v>
      </c>
    </row>
    <row r="12281" spans="1:36" x14ac:dyDescent="0.3">
      <c r="A12281" t="s">
        <v>1</v>
      </c>
      <c r="B12281">
        <v>12276</v>
      </c>
      <c r="C12281">
        <v>10</v>
      </c>
      <c r="D12281">
        <v>0</v>
      </c>
      <c r="E12281">
        <v>455</v>
      </c>
      <c r="F12281">
        <v>11</v>
      </c>
      <c r="G12281">
        <v>76</v>
      </c>
      <c r="H12281">
        <v>59</v>
      </c>
      <c r="I12281">
        <v>7</v>
      </c>
      <c r="J12281">
        <v>10</v>
      </c>
      <c r="K12281">
        <v>0</v>
      </c>
      <c r="L12281">
        <v>589</v>
      </c>
      <c r="M12281">
        <v>1</v>
      </c>
      <c r="AB12281" t="s">
        <v>1</v>
      </c>
      <c r="AC12281">
        <v>12276</v>
      </c>
      <c r="AD12281">
        <v>10</v>
      </c>
      <c r="AE12281">
        <v>455</v>
      </c>
      <c r="AF12281">
        <v>11</v>
      </c>
      <c r="AG12281">
        <v>76</v>
      </c>
      <c r="AH12281">
        <v>59</v>
      </c>
      <c r="AI12281">
        <v>589</v>
      </c>
      <c r="AJ12281">
        <v>1</v>
      </c>
    </row>
    <row r="12282" spans="1:36" x14ac:dyDescent="0.3">
      <c r="A12282" t="s">
        <v>1</v>
      </c>
      <c r="B12282">
        <v>12277</v>
      </c>
      <c r="C12282">
        <v>6</v>
      </c>
      <c r="D12282">
        <v>0</v>
      </c>
      <c r="E12282">
        <v>-56</v>
      </c>
      <c r="F12282">
        <v>63</v>
      </c>
      <c r="G12282">
        <v>118</v>
      </c>
      <c r="H12282">
        <v>119</v>
      </c>
      <c r="I12282">
        <v>2</v>
      </c>
      <c r="J12282">
        <v>4</v>
      </c>
      <c r="K12282">
        <v>0</v>
      </c>
      <c r="L12282">
        <v>451</v>
      </c>
      <c r="M12282">
        <v>1</v>
      </c>
      <c r="AB12282" t="s">
        <v>1</v>
      </c>
      <c r="AC12282">
        <v>12277</v>
      </c>
      <c r="AD12282">
        <v>6</v>
      </c>
      <c r="AE12282">
        <v>-56</v>
      </c>
      <c r="AF12282">
        <v>63</v>
      </c>
      <c r="AG12282">
        <v>118</v>
      </c>
      <c r="AH12282">
        <v>119</v>
      </c>
      <c r="AI12282">
        <v>451</v>
      </c>
      <c r="AJ12282">
        <v>1</v>
      </c>
    </row>
    <row r="12283" spans="1:36" x14ac:dyDescent="0.3">
      <c r="A12283" t="s">
        <v>1</v>
      </c>
      <c r="B12283">
        <v>12278</v>
      </c>
      <c r="C12283">
        <v>9</v>
      </c>
      <c r="D12283">
        <v>26</v>
      </c>
      <c r="E12283">
        <v>525</v>
      </c>
      <c r="F12283">
        <v>43</v>
      </c>
      <c r="G12283">
        <v>137</v>
      </c>
      <c r="H12283">
        <v>90</v>
      </c>
      <c r="I12283">
        <v>4</v>
      </c>
      <c r="J12283">
        <v>14</v>
      </c>
      <c r="K12283">
        <v>0</v>
      </c>
      <c r="L12283">
        <v>678</v>
      </c>
      <c r="M12283">
        <v>1</v>
      </c>
      <c r="AB12283" t="s">
        <v>1</v>
      </c>
      <c r="AC12283">
        <v>12278</v>
      </c>
      <c r="AD12283">
        <v>9</v>
      </c>
      <c r="AE12283">
        <v>525</v>
      </c>
      <c r="AF12283">
        <v>43</v>
      </c>
      <c r="AG12283">
        <v>137</v>
      </c>
      <c r="AH12283">
        <v>90</v>
      </c>
      <c r="AI12283">
        <v>678</v>
      </c>
      <c r="AJ12283">
        <v>1</v>
      </c>
    </row>
    <row r="12284" spans="1:36" x14ac:dyDescent="0.3">
      <c r="A12284" t="s">
        <v>1</v>
      </c>
      <c r="B12284">
        <v>12279</v>
      </c>
      <c r="C12284">
        <v>6</v>
      </c>
      <c r="D12284">
        <v>0</v>
      </c>
      <c r="E12284">
        <v>95</v>
      </c>
      <c r="F12284">
        <v>87</v>
      </c>
      <c r="G12284">
        <v>149</v>
      </c>
      <c r="H12284">
        <v>111</v>
      </c>
      <c r="I12284">
        <v>8</v>
      </c>
      <c r="J12284">
        <v>11</v>
      </c>
      <c r="K12284">
        <v>0</v>
      </c>
      <c r="L12284">
        <v>639</v>
      </c>
      <c r="M12284">
        <v>1</v>
      </c>
      <c r="AB12284" t="s">
        <v>1</v>
      </c>
      <c r="AC12284">
        <v>12279</v>
      </c>
      <c r="AD12284">
        <v>6</v>
      </c>
      <c r="AE12284">
        <v>95</v>
      </c>
      <c r="AF12284">
        <v>87</v>
      </c>
      <c r="AG12284">
        <v>149</v>
      </c>
      <c r="AH12284">
        <v>111</v>
      </c>
      <c r="AI12284">
        <v>639</v>
      </c>
      <c r="AJ12284">
        <v>1</v>
      </c>
    </row>
    <row r="12285" spans="1:36" x14ac:dyDescent="0.3">
      <c r="A12285" t="s">
        <v>1</v>
      </c>
      <c r="B12285">
        <v>12280</v>
      </c>
      <c r="C12285">
        <v>4</v>
      </c>
      <c r="D12285">
        <v>0</v>
      </c>
      <c r="E12285">
        <v>204</v>
      </c>
      <c r="F12285">
        <v>6</v>
      </c>
      <c r="G12285">
        <v>33</v>
      </c>
      <c r="H12285">
        <v>53</v>
      </c>
      <c r="I12285">
        <v>0</v>
      </c>
      <c r="J12285">
        <v>2</v>
      </c>
      <c r="K12285">
        <v>1</v>
      </c>
      <c r="L12285">
        <v>571</v>
      </c>
      <c r="M12285">
        <v>0</v>
      </c>
      <c r="AB12285" t="s">
        <v>1</v>
      </c>
      <c r="AC12285">
        <v>12280</v>
      </c>
      <c r="AD12285">
        <v>4</v>
      </c>
      <c r="AE12285">
        <v>204</v>
      </c>
      <c r="AF12285">
        <v>6</v>
      </c>
      <c r="AG12285">
        <v>33</v>
      </c>
      <c r="AH12285">
        <v>53</v>
      </c>
      <c r="AI12285">
        <v>571</v>
      </c>
      <c r="AJ12285">
        <v>0</v>
      </c>
    </row>
    <row r="12286" spans="1:36" x14ac:dyDescent="0.3">
      <c r="A12286" t="s">
        <v>1</v>
      </c>
      <c r="B12286">
        <v>12281</v>
      </c>
      <c r="C12286">
        <v>8</v>
      </c>
      <c r="D12286">
        <v>93</v>
      </c>
      <c r="E12286">
        <v>319</v>
      </c>
      <c r="F12286">
        <v>37</v>
      </c>
      <c r="G12286">
        <v>105</v>
      </c>
      <c r="H12286">
        <v>92</v>
      </c>
      <c r="I12286">
        <v>9</v>
      </c>
      <c r="J12286">
        <v>14</v>
      </c>
      <c r="K12286">
        <v>0</v>
      </c>
      <c r="L12286">
        <v>653</v>
      </c>
      <c r="M12286">
        <v>1</v>
      </c>
      <c r="AB12286" t="s">
        <v>1</v>
      </c>
      <c r="AC12286">
        <v>12281</v>
      </c>
      <c r="AD12286">
        <v>8</v>
      </c>
      <c r="AE12286">
        <v>319</v>
      </c>
      <c r="AF12286">
        <v>37</v>
      </c>
      <c r="AG12286">
        <v>105</v>
      </c>
      <c r="AH12286">
        <v>92</v>
      </c>
      <c r="AI12286">
        <v>653</v>
      </c>
      <c r="AJ12286">
        <v>1</v>
      </c>
    </row>
    <row r="12287" spans="1:36" x14ac:dyDescent="0.3">
      <c r="A12287" t="s">
        <v>1</v>
      </c>
      <c r="B12287">
        <v>12282</v>
      </c>
      <c r="C12287">
        <v>8</v>
      </c>
      <c r="D12287">
        <v>0</v>
      </c>
      <c r="E12287">
        <v>399</v>
      </c>
      <c r="F12287">
        <v>0</v>
      </c>
      <c r="G12287">
        <v>46</v>
      </c>
      <c r="H12287">
        <v>45</v>
      </c>
      <c r="I12287">
        <v>19</v>
      </c>
      <c r="J12287">
        <v>20</v>
      </c>
      <c r="K12287">
        <v>0</v>
      </c>
      <c r="L12287">
        <v>546</v>
      </c>
      <c r="M12287">
        <v>1</v>
      </c>
      <c r="AB12287" t="s">
        <v>1</v>
      </c>
      <c r="AC12287">
        <v>12282</v>
      </c>
      <c r="AD12287">
        <v>8</v>
      </c>
      <c r="AE12287">
        <v>399</v>
      </c>
      <c r="AF12287">
        <v>0</v>
      </c>
      <c r="AG12287">
        <v>46</v>
      </c>
      <c r="AH12287">
        <v>45</v>
      </c>
      <c r="AI12287">
        <v>546</v>
      </c>
      <c r="AJ12287">
        <v>1</v>
      </c>
    </row>
    <row r="12288" spans="1:36" x14ac:dyDescent="0.3">
      <c r="A12288" t="s">
        <v>1</v>
      </c>
      <c r="B12288">
        <v>12283</v>
      </c>
      <c r="C12288">
        <v>3</v>
      </c>
      <c r="D12288">
        <v>0</v>
      </c>
      <c r="E12288">
        <v>139</v>
      </c>
      <c r="F12288">
        <v>8</v>
      </c>
      <c r="G12288">
        <v>30</v>
      </c>
      <c r="H12288">
        <v>45</v>
      </c>
      <c r="I12288">
        <v>8</v>
      </c>
      <c r="J12288">
        <v>9</v>
      </c>
      <c r="K12288">
        <v>1</v>
      </c>
      <c r="L12288">
        <v>450</v>
      </c>
      <c r="M12288">
        <v>0</v>
      </c>
      <c r="AB12288" t="s">
        <v>1</v>
      </c>
      <c r="AC12288">
        <v>12283</v>
      </c>
      <c r="AD12288">
        <v>3</v>
      </c>
      <c r="AE12288">
        <v>139</v>
      </c>
      <c r="AF12288">
        <v>8</v>
      </c>
      <c r="AG12288">
        <v>30</v>
      </c>
      <c r="AH12288">
        <v>45</v>
      </c>
      <c r="AI12288">
        <v>450</v>
      </c>
      <c r="AJ12288">
        <v>0</v>
      </c>
    </row>
    <row r="12289" spans="1:36" x14ac:dyDescent="0.3">
      <c r="A12289" t="s">
        <v>1</v>
      </c>
      <c r="B12289">
        <v>12284</v>
      </c>
      <c r="C12289">
        <v>9</v>
      </c>
      <c r="D12289">
        <v>0</v>
      </c>
      <c r="E12289">
        <v>439</v>
      </c>
      <c r="F12289">
        <v>6</v>
      </c>
      <c r="G12289">
        <v>61</v>
      </c>
      <c r="H12289">
        <v>47</v>
      </c>
      <c r="I12289">
        <v>13</v>
      </c>
      <c r="J12289">
        <v>19</v>
      </c>
      <c r="K12289">
        <v>0</v>
      </c>
      <c r="L12289">
        <v>642</v>
      </c>
      <c r="M12289">
        <v>1</v>
      </c>
      <c r="AB12289" t="s">
        <v>1</v>
      </c>
      <c r="AC12289">
        <v>12284</v>
      </c>
      <c r="AD12289">
        <v>9</v>
      </c>
      <c r="AE12289">
        <v>439</v>
      </c>
      <c r="AF12289">
        <v>6</v>
      </c>
      <c r="AG12289">
        <v>61</v>
      </c>
      <c r="AH12289">
        <v>47</v>
      </c>
      <c r="AI12289">
        <v>642</v>
      </c>
      <c r="AJ12289">
        <v>1</v>
      </c>
    </row>
    <row r="12290" spans="1:36" x14ac:dyDescent="0.3">
      <c r="A12290" t="s">
        <v>1</v>
      </c>
      <c r="B12290">
        <v>12285</v>
      </c>
      <c r="C12290">
        <v>1</v>
      </c>
      <c r="D12290">
        <v>0</v>
      </c>
      <c r="E12290">
        <v>159</v>
      </c>
      <c r="F12290">
        <v>35</v>
      </c>
      <c r="G12290">
        <v>35</v>
      </c>
      <c r="H12290">
        <v>33</v>
      </c>
      <c r="I12290">
        <v>0</v>
      </c>
      <c r="J12290">
        <v>5</v>
      </c>
      <c r="K12290">
        <v>0</v>
      </c>
      <c r="L12290">
        <v>615</v>
      </c>
      <c r="M12290">
        <v>1</v>
      </c>
      <c r="AB12290" t="s">
        <v>1</v>
      </c>
      <c r="AC12290">
        <v>12285</v>
      </c>
      <c r="AD12290">
        <v>1</v>
      </c>
      <c r="AE12290">
        <v>159</v>
      </c>
      <c r="AF12290">
        <v>35</v>
      </c>
      <c r="AG12290">
        <v>35</v>
      </c>
      <c r="AH12290">
        <v>33</v>
      </c>
      <c r="AI12290">
        <v>615</v>
      </c>
      <c r="AJ12290">
        <v>1</v>
      </c>
    </row>
    <row r="12291" spans="1:36" x14ac:dyDescent="0.3">
      <c r="A12291" t="s">
        <v>1</v>
      </c>
      <c r="B12291">
        <v>12286</v>
      </c>
      <c r="C12291">
        <v>8</v>
      </c>
      <c r="D12291">
        <v>0</v>
      </c>
      <c r="E12291">
        <v>39</v>
      </c>
      <c r="F12291">
        <v>87</v>
      </c>
      <c r="G12291">
        <v>191</v>
      </c>
      <c r="H12291">
        <v>123</v>
      </c>
      <c r="I12291">
        <v>12</v>
      </c>
      <c r="J12291">
        <v>18</v>
      </c>
      <c r="K12291">
        <v>0</v>
      </c>
      <c r="L12291">
        <v>669</v>
      </c>
      <c r="M12291">
        <v>1</v>
      </c>
      <c r="AB12291" t="s">
        <v>1</v>
      </c>
      <c r="AC12291">
        <v>12286</v>
      </c>
      <c r="AD12291">
        <v>8</v>
      </c>
      <c r="AE12291">
        <v>39</v>
      </c>
      <c r="AF12291">
        <v>87</v>
      </c>
      <c r="AG12291">
        <v>191</v>
      </c>
      <c r="AH12291">
        <v>123</v>
      </c>
      <c r="AI12291">
        <v>669</v>
      </c>
      <c r="AJ12291">
        <v>1</v>
      </c>
    </row>
    <row r="12292" spans="1:36" x14ac:dyDescent="0.3">
      <c r="A12292" t="s">
        <v>1</v>
      </c>
      <c r="B12292">
        <v>12287</v>
      </c>
      <c r="C12292">
        <v>8</v>
      </c>
      <c r="D12292">
        <v>43</v>
      </c>
      <c r="E12292">
        <v>301</v>
      </c>
      <c r="F12292">
        <v>74</v>
      </c>
      <c r="G12292">
        <v>183</v>
      </c>
      <c r="H12292">
        <v>127</v>
      </c>
      <c r="I12292">
        <v>9</v>
      </c>
      <c r="J12292">
        <v>17</v>
      </c>
      <c r="K12292">
        <v>1</v>
      </c>
      <c r="L12292">
        <v>645</v>
      </c>
      <c r="M12292">
        <v>1</v>
      </c>
      <c r="AB12292" t="s">
        <v>1</v>
      </c>
      <c r="AC12292">
        <v>12287</v>
      </c>
      <c r="AD12292">
        <v>8</v>
      </c>
      <c r="AE12292">
        <v>301</v>
      </c>
      <c r="AF12292">
        <v>74</v>
      </c>
      <c r="AG12292">
        <v>183</v>
      </c>
      <c r="AH12292">
        <v>127</v>
      </c>
      <c r="AI12292">
        <v>645</v>
      </c>
      <c r="AJ12292">
        <v>1</v>
      </c>
    </row>
    <row r="12293" spans="1:36" x14ac:dyDescent="0.3">
      <c r="A12293" t="s">
        <v>1</v>
      </c>
      <c r="B12293">
        <v>12288</v>
      </c>
      <c r="C12293">
        <v>3</v>
      </c>
      <c r="D12293">
        <v>16</v>
      </c>
      <c r="E12293">
        <v>158</v>
      </c>
      <c r="F12293">
        <v>38</v>
      </c>
      <c r="G12293">
        <v>58</v>
      </c>
      <c r="H12293">
        <v>49</v>
      </c>
      <c r="I12293">
        <v>1</v>
      </c>
      <c r="J12293">
        <v>2</v>
      </c>
      <c r="K12293">
        <v>1</v>
      </c>
      <c r="L12293">
        <v>516</v>
      </c>
      <c r="M12293">
        <v>1</v>
      </c>
      <c r="AB12293" t="s">
        <v>1</v>
      </c>
      <c r="AC12293">
        <v>12288</v>
      </c>
      <c r="AD12293">
        <v>3</v>
      </c>
      <c r="AE12293">
        <v>158</v>
      </c>
      <c r="AF12293">
        <v>38</v>
      </c>
      <c r="AG12293">
        <v>58</v>
      </c>
      <c r="AH12293">
        <v>49</v>
      </c>
      <c r="AI12293">
        <v>516</v>
      </c>
      <c r="AJ12293">
        <v>1</v>
      </c>
    </row>
    <row r="12294" spans="1:36" x14ac:dyDescent="0.3">
      <c r="A12294" t="s">
        <v>1</v>
      </c>
      <c r="B12294">
        <v>12289</v>
      </c>
      <c r="C12294">
        <v>5</v>
      </c>
      <c r="D12294">
        <v>71</v>
      </c>
      <c r="E12294">
        <v>156</v>
      </c>
      <c r="F12294">
        <v>16</v>
      </c>
      <c r="G12294">
        <v>48</v>
      </c>
      <c r="H12294">
        <v>29</v>
      </c>
      <c r="I12294">
        <v>1</v>
      </c>
      <c r="J12294">
        <v>5</v>
      </c>
      <c r="K12294">
        <v>0</v>
      </c>
      <c r="L12294">
        <v>676</v>
      </c>
      <c r="M12294">
        <v>1</v>
      </c>
      <c r="AB12294" t="s">
        <v>1</v>
      </c>
      <c r="AC12294">
        <v>12289</v>
      </c>
      <c r="AD12294">
        <v>5</v>
      </c>
      <c r="AE12294">
        <v>156</v>
      </c>
      <c r="AF12294">
        <v>16</v>
      </c>
      <c r="AG12294">
        <v>48</v>
      </c>
      <c r="AH12294">
        <v>29</v>
      </c>
      <c r="AI12294">
        <v>676</v>
      </c>
      <c r="AJ12294">
        <v>1</v>
      </c>
    </row>
    <row r="12295" spans="1:36" x14ac:dyDescent="0.3">
      <c r="A12295" t="s">
        <v>1</v>
      </c>
      <c r="B12295">
        <v>12290</v>
      </c>
      <c r="C12295">
        <v>6</v>
      </c>
      <c r="D12295">
        <v>0</v>
      </c>
      <c r="E12295">
        <v>25</v>
      </c>
      <c r="F12295">
        <v>53</v>
      </c>
      <c r="G12295">
        <v>106</v>
      </c>
      <c r="H12295">
        <v>89</v>
      </c>
      <c r="I12295">
        <v>4</v>
      </c>
      <c r="J12295">
        <v>12</v>
      </c>
      <c r="K12295">
        <v>1</v>
      </c>
      <c r="L12295">
        <v>523</v>
      </c>
      <c r="M12295">
        <v>1</v>
      </c>
      <c r="AB12295" t="s">
        <v>1</v>
      </c>
      <c r="AC12295">
        <v>12290</v>
      </c>
      <c r="AD12295">
        <v>6</v>
      </c>
      <c r="AE12295">
        <v>25</v>
      </c>
      <c r="AF12295">
        <v>53</v>
      </c>
      <c r="AG12295">
        <v>106</v>
      </c>
      <c r="AH12295">
        <v>89</v>
      </c>
      <c r="AI12295">
        <v>523</v>
      </c>
      <c r="AJ12295">
        <v>1</v>
      </c>
    </row>
    <row r="12296" spans="1:36" x14ac:dyDescent="0.3">
      <c r="A12296" t="s">
        <v>1</v>
      </c>
      <c r="B12296">
        <v>12291</v>
      </c>
      <c r="C12296">
        <v>8</v>
      </c>
      <c r="D12296">
        <v>0</v>
      </c>
      <c r="E12296">
        <v>-28</v>
      </c>
      <c r="F12296">
        <v>77</v>
      </c>
      <c r="G12296">
        <v>174</v>
      </c>
      <c r="H12296">
        <v>128</v>
      </c>
      <c r="I12296">
        <v>3</v>
      </c>
      <c r="J12296">
        <v>11</v>
      </c>
      <c r="K12296">
        <v>0</v>
      </c>
      <c r="L12296">
        <v>605</v>
      </c>
      <c r="M12296">
        <v>1</v>
      </c>
      <c r="AB12296" t="s">
        <v>1</v>
      </c>
      <c r="AC12296">
        <v>12291</v>
      </c>
      <c r="AD12296">
        <v>8</v>
      </c>
      <c r="AE12296">
        <v>-28</v>
      </c>
      <c r="AF12296">
        <v>77</v>
      </c>
      <c r="AG12296">
        <v>174</v>
      </c>
      <c r="AH12296">
        <v>128</v>
      </c>
      <c r="AI12296">
        <v>605</v>
      </c>
      <c r="AJ12296">
        <v>1</v>
      </c>
    </row>
    <row r="12297" spans="1:36" x14ac:dyDescent="0.3">
      <c r="A12297" t="s">
        <v>1</v>
      </c>
      <c r="B12297">
        <v>12292</v>
      </c>
      <c r="C12297">
        <v>4</v>
      </c>
      <c r="D12297">
        <v>32</v>
      </c>
      <c r="E12297">
        <v>-14</v>
      </c>
      <c r="F12297">
        <v>2</v>
      </c>
      <c r="G12297">
        <v>26</v>
      </c>
      <c r="H12297">
        <v>29</v>
      </c>
      <c r="I12297">
        <v>8</v>
      </c>
      <c r="J12297">
        <v>9</v>
      </c>
      <c r="K12297">
        <v>0</v>
      </c>
      <c r="L12297">
        <v>491</v>
      </c>
      <c r="M12297">
        <v>0</v>
      </c>
      <c r="AB12297" t="s">
        <v>1</v>
      </c>
      <c r="AC12297">
        <v>12292</v>
      </c>
      <c r="AD12297">
        <v>4</v>
      </c>
      <c r="AE12297">
        <v>-14</v>
      </c>
      <c r="AF12297">
        <v>2</v>
      </c>
      <c r="AG12297">
        <v>26</v>
      </c>
      <c r="AH12297">
        <v>29</v>
      </c>
      <c r="AI12297">
        <v>491</v>
      </c>
      <c r="AJ12297">
        <v>0</v>
      </c>
    </row>
    <row r="12298" spans="1:36" x14ac:dyDescent="0.3">
      <c r="A12298" t="s">
        <v>1</v>
      </c>
      <c r="B12298">
        <v>12293</v>
      </c>
      <c r="C12298">
        <v>8</v>
      </c>
      <c r="D12298">
        <v>92</v>
      </c>
      <c r="E12298">
        <v>55</v>
      </c>
      <c r="F12298">
        <v>36</v>
      </c>
      <c r="G12298">
        <v>106</v>
      </c>
      <c r="H12298">
        <v>59</v>
      </c>
      <c r="I12298">
        <v>12</v>
      </c>
      <c r="J12298">
        <v>20</v>
      </c>
      <c r="K12298">
        <v>0</v>
      </c>
      <c r="L12298">
        <v>627</v>
      </c>
      <c r="M12298">
        <v>1</v>
      </c>
      <c r="AB12298" t="s">
        <v>1</v>
      </c>
      <c r="AC12298">
        <v>12293</v>
      </c>
      <c r="AD12298">
        <v>8</v>
      </c>
      <c r="AE12298">
        <v>55</v>
      </c>
      <c r="AF12298">
        <v>36</v>
      </c>
      <c r="AG12298">
        <v>106</v>
      </c>
      <c r="AH12298">
        <v>59</v>
      </c>
      <c r="AI12298">
        <v>627</v>
      </c>
      <c r="AJ12298">
        <v>1</v>
      </c>
    </row>
    <row r="12299" spans="1:36" x14ac:dyDescent="0.3">
      <c r="A12299" t="s">
        <v>1</v>
      </c>
      <c r="B12299">
        <v>12294</v>
      </c>
      <c r="C12299">
        <v>2</v>
      </c>
      <c r="D12299">
        <v>0</v>
      </c>
      <c r="E12299">
        <v>57</v>
      </c>
      <c r="F12299">
        <v>35</v>
      </c>
      <c r="G12299">
        <v>40</v>
      </c>
      <c r="H12299">
        <v>38</v>
      </c>
      <c r="I12299">
        <v>0</v>
      </c>
      <c r="J12299">
        <v>7</v>
      </c>
      <c r="K12299">
        <v>1</v>
      </c>
      <c r="L12299">
        <v>489</v>
      </c>
      <c r="M12299">
        <v>1</v>
      </c>
      <c r="AB12299" t="s">
        <v>1</v>
      </c>
      <c r="AC12299">
        <v>12294</v>
      </c>
      <c r="AD12299">
        <v>2</v>
      </c>
      <c r="AE12299">
        <v>57</v>
      </c>
      <c r="AF12299">
        <v>35</v>
      </c>
      <c r="AG12299">
        <v>40</v>
      </c>
      <c r="AH12299">
        <v>38</v>
      </c>
      <c r="AI12299">
        <v>489</v>
      </c>
      <c r="AJ12299">
        <v>1</v>
      </c>
    </row>
    <row r="12300" spans="1:36" x14ac:dyDescent="0.3">
      <c r="A12300" t="s">
        <v>1</v>
      </c>
      <c r="B12300">
        <v>12295</v>
      </c>
      <c r="C12300">
        <v>1</v>
      </c>
      <c r="D12300">
        <v>14</v>
      </c>
      <c r="E12300">
        <v>73</v>
      </c>
      <c r="F12300">
        <v>89</v>
      </c>
      <c r="G12300">
        <v>56</v>
      </c>
      <c r="H12300">
        <v>28</v>
      </c>
      <c r="I12300">
        <v>4</v>
      </c>
      <c r="J12300">
        <v>14</v>
      </c>
      <c r="K12300">
        <v>0</v>
      </c>
      <c r="L12300">
        <v>577</v>
      </c>
      <c r="M12300">
        <v>1</v>
      </c>
      <c r="AB12300" t="s">
        <v>1</v>
      </c>
      <c r="AC12300">
        <v>12295</v>
      </c>
      <c r="AD12300">
        <v>1</v>
      </c>
      <c r="AE12300">
        <v>73</v>
      </c>
      <c r="AF12300">
        <v>89</v>
      </c>
      <c r="AG12300">
        <v>56</v>
      </c>
      <c r="AH12300">
        <v>28</v>
      </c>
      <c r="AI12300">
        <v>577</v>
      </c>
      <c r="AJ12300">
        <v>1</v>
      </c>
    </row>
    <row r="12301" spans="1:36" x14ac:dyDescent="0.3">
      <c r="A12301" t="s">
        <v>1</v>
      </c>
      <c r="B12301">
        <v>12296</v>
      </c>
      <c r="C12301">
        <v>8</v>
      </c>
      <c r="D12301">
        <v>67</v>
      </c>
      <c r="E12301">
        <v>192</v>
      </c>
      <c r="F12301">
        <v>29</v>
      </c>
      <c r="G12301">
        <v>95</v>
      </c>
      <c r="H12301">
        <v>67</v>
      </c>
      <c r="I12301">
        <v>11</v>
      </c>
      <c r="J12301">
        <v>12</v>
      </c>
      <c r="K12301">
        <v>0</v>
      </c>
      <c r="L12301">
        <v>704</v>
      </c>
      <c r="M12301">
        <v>1</v>
      </c>
      <c r="AB12301" t="s">
        <v>1</v>
      </c>
      <c r="AC12301">
        <v>12296</v>
      </c>
      <c r="AD12301">
        <v>8</v>
      </c>
      <c r="AE12301">
        <v>192</v>
      </c>
      <c r="AF12301">
        <v>29</v>
      </c>
      <c r="AG12301">
        <v>95</v>
      </c>
      <c r="AH12301">
        <v>67</v>
      </c>
      <c r="AI12301">
        <v>704</v>
      </c>
      <c r="AJ12301">
        <v>1</v>
      </c>
    </row>
    <row r="12302" spans="1:36" x14ac:dyDescent="0.3">
      <c r="A12302" t="s">
        <v>1</v>
      </c>
      <c r="B12302">
        <v>12297</v>
      </c>
      <c r="C12302">
        <v>1</v>
      </c>
      <c r="D12302">
        <v>43</v>
      </c>
      <c r="E12302">
        <v>-19</v>
      </c>
      <c r="F12302">
        <v>1</v>
      </c>
      <c r="G12302">
        <v>14</v>
      </c>
      <c r="H12302">
        <v>30</v>
      </c>
      <c r="I12302">
        <v>5</v>
      </c>
      <c r="J12302">
        <v>14</v>
      </c>
      <c r="K12302">
        <v>1</v>
      </c>
      <c r="L12302">
        <v>562</v>
      </c>
      <c r="M12302">
        <v>0</v>
      </c>
      <c r="AB12302" t="s">
        <v>1</v>
      </c>
      <c r="AC12302">
        <v>12297</v>
      </c>
      <c r="AD12302">
        <v>1</v>
      </c>
      <c r="AE12302">
        <v>-19</v>
      </c>
      <c r="AF12302">
        <v>1</v>
      </c>
      <c r="AG12302">
        <v>14</v>
      </c>
      <c r="AH12302">
        <v>30</v>
      </c>
      <c r="AI12302">
        <v>562</v>
      </c>
      <c r="AJ12302">
        <v>0</v>
      </c>
    </row>
    <row r="12303" spans="1:36" x14ac:dyDescent="0.3">
      <c r="A12303" t="s">
        <v>1</v>
      </c>
      <c r="B12303">
        <v>12298</v>
      </c>
      <c r="C12303">
        <v>3</v>
      </c>
      <c r="D12303">
        <v>55</v>
      </c>
      <c r="E12303">
        <v>-101</v>
      </c>
      <c r="F12303">
        <v>44</v>
      </c>
      <c r="G12303">
        <v>57</v>
      </c>
      <c r="H12303">
        <v>62</v>
      </c>
      <c r="I12303">
        <v>0</v>
      </c>
      <c r="J12303">
        <v>6</v>
      </c>
      <c r="K12303">
        <v>1</v>
      </c>
      <c r="L12303">
        <v>603</v>
      </c>
      <c r="M12303">
        <v>0</v>
      </c>
      <c r="AB12303" t="s">
        <v>1</v>
      </c>
      <c r="AC12303">
        <v>12298</v>
      </c>
      <c r="AD12303">
        <v>3</v>
      </c>
      <c r="AE12303">
        <v>-101</v>
      </c>
      <c r="AF12303">
        <v>44</v>
      </c>
      <c r="AG12303">
        <v>57</v>
      </c>
      <c r="AH12303">
        <v>62</v>
      </c>
      <c r="AI12303">
        <v>603</v>
      </c>
      <c r="AJ12303">
        <v>0</v>
      </c>
    </row>
    <row r="12304" spans="1:36" x14ac:dyDescent="0.3">
      <c r="A12304" t="s">
        <v>1</v>
      </c>
      <c r="B12304">
        <v>12299</v>
      </c>
      <c r="C12304">
        <v>9</v>
      </c>
      <c r="D12304">
        <v>0</v>
      </c>
      <c r="E12304">
        <v>103</v>
      </c>
      <c r="F12304">
        <v>58</v>
      </c>
      <c r="G12304">
        <v>154</v>
      </c>
      <c r="H12304">
        <v>114</v>
      </c>
      <c r="I12304">
        <v>6</v>
      </c>
      <c r="J12304">
        <v>11</v>
      </c>
      <c r="K12304">
        <v>0</v>
      </c>
      <c r="L12304">
        <v>542</v>
      </c>
      <c r="M12304">
        <v>1</v>
      </c>
      <c r="AB12304" t="s">
        <v>1</v>
      </c>
      <c r="AC12304">
        <v>12299</v>
      </c>
      <c r="AD12304">
        <v>9</v>
      </c>
      <c r="AE12304">
        <v>103</v>
      </c>
      <c r="AF12304">
        <v>58</v>
      </c>
      <c r="AG12304">
        <v>154</v>
      </c>
      <c r="AH12304">
        <v>114</v>
      </c>
      <c r="AI12304">
        <v>542</v>
      </c>
      <c r="AJ12304">
        <v>1</v>
      </c>
    </row>
    <row r="12305" spans="1:36" x14ac:dyDescent="0.3">
      <c r="A12305" t="s">
        <v>1</v>
      </c>
      <c r="B12305">
        <v>12300</v>
      </c>
      <c r="C12305">
        <v>8</v>
      </c>
      <c r="D12305">
        <v>0</v>
      </c>
      <c r="E12305">
        <v>399</v>
      </c>
      <c r="F12305">
        <v>56</v>
      </c>
      <c r="G12305">
        <v>139</v>
      </c>
      <c r="H12305">
        <v>85</v>
      </c>
      <c r="I12305">
        <v>7</v>
      </c>
      <c r="J12305">
        <v>17</v>
      </c>
      <c r="K12305">
        <v>0</v>
      </c>
      <c r="L12305">
        <v>624</v>
      </c>
      <c r="M12305">
        <v>1</v>
      </c>
      <c r="AB12305" t="s">
        <v>1</v>
      </c>
      <c r="AC12305">
        <v>12300</v>
      </c>
      <c r="AD12305">
        <v>8</v>
      </c>
      <c r="AE12305">
        <v>399</v>
      </c>
      <c r="AF12305">
        <v>56</v>
      </c>
      <c r="AG12305">
        <v>139</v>
      </c>
      <c r="AH12305">
        <v>85</v>
      </c>
      <c r="AI12305">
        <v>624</v>
      </c>
      <c r="AJ12305">
        <v>1</v>
      </c>
    </row>
    <row r="12306" spans="1:36" x14ac:dyDescent="0.3">
      <c r="A12306" t="s">
        <v>1</v>
      </c>
      <c r="B12306">
        <v>12301</v>
      </c>
      <c r="C12306">
        <v>7</v>
      </c>
      <c r="D12306">
        <v>32</v>
      </c>
      <c r="E12306">
        <v>252</v>
      </c>
      <c r="F12306">
        <v>51</v>
      </c>
      <c r="G12306">
        <v>117</v>
      </c>
      <c r="H12306">
        <v>90</v>
      </c>
      <c r="I12306">
        <v>1</v>
      </c>
      <c r="J12306">
        <v>7</v>
      </c>
      <c r="K12306">
        <v>0</v>
      </c>
      <c r="L12306">
        <v>675</v>
      </c>
      <c r="M12306">
        <v>1</v>
      </c>
      <c r="AB12306" t="s">
        <v>1</v>
      </c>
      <c r="AC12306">
        <v>12301</v>
      </c>
      <c r="AD12306">
        <v>7</v>
      </c>
      <c r="AE12306">
        <v>252</v>
      </c>
      <c r="AF12306">
        <v>51</v>
      </c>
      <c r="AG12306">
        <v>117</v>
      </c>
      <c r="AH12306">
        <v>90</v>
      </c>
      <c r="AI12306">
        <v>675</v>
      </c>
      <c r="AJ12306">
        <v>1</v>
      </c>
    </row>
    <row r="12307" spans="1:36" x14ac:dyDescent="0.3">
      <c r="A12307" t="s">
        <v>1</v>
      </c>
      <c r="B12307">
        <v>12302</v>
      </c>
      <c r="C12307">
        <v>2</v>
      </c>
      <c r="D12307">
        <v>65</v>
      </c>
      <c r="E12307">
        <v>-39</v>
      </c>
      <c r="F12307">
        <v>25</v>
      </c>
      <c r="G12307">
        <v>32</v>
      </c>
      <c r="H12307">
        <v>42</v>
      </c>
      <c r="I12307">
        <v>2</v>
      </c>
      <c r="J12307">
        <v>8</v>
      </c>
      <c r="K12307">
        <v>0</v>
      </c>
      <c r="L12307">
        <v>508</v>
      </c>
      <c r="M12307">
        <v>0</v>
      </c>
      <c r="AB12307" t="s">
        <v>1</v>
      </c>
      <c r="AC12307">
        <v>12302</v>
      </c>
      <c r="AD12307">
        <v>2</v>
      </c>
      <c r="AE12307">
        <v>-39</v>
      </c>
      <c r="AF12307">
        <v>25</v>
      </c>
      <c r="AG12307">
        <v>32</v>
      </c>
      <c r="AH12307">
        <v>42</v>
      </c>
      <c r="AI12307">
        <v>508</v>
      </c>
      <c r="AJ12307">
        <v>0</v>
      </c>
    </row>
    <row r="12308" spans="1:36" x14ac:dyDescent="0.3">
      <c r="A12308" t="s">
        <v>1</v>
      </c>
      <c r="B12308">
        <v>12303</v>
      </c>
      <c r="C12308">
        <v>5</v>
      </c>
      <c r="D12308">
        <v>0</v>
      </c>
      <c r="E12308">
        <v>228</v>
      </c>
      <c r="F12308">
        <v>18</v>
      </c>
      <c r="G12308">
        <v>50</v>
      </c>
      <c r="H12308">
        <v>32</v>
      </c>
      <c r="I12308">
        <v>13</v>
      </c>
      <c r="J12308">
        <v>20</v>
      </c>
      <c r="K12308">
        <v>0</v>
      </c>
      <c r="L12308">
        <v>635</v>
      </c>
      <c r="M12308">
        <v>1</v>
      </c>
      <c r="AB12308" t="s">
        <v>1</v>
      </c>
      <c r="AC12308">
        <v>12303</v>
      </c>
      <c r="AD12308">
        <v>5</v>
      </c>
      <c r="AE12308">
        <v>228</v>
      </c>
      <c r="AF12308">
        <v>18</v>
      </c>
      <c r="AG12308">
        <v>50</v>
      </c>
      <c r="AH12308">
        <v>32</v>
      </c>
      <c r="AI12308">
        <v>635</v>
      </c>
      <c r="AJ12308">
        <v>1</v>
      </c>
    </row>
    <row r="12309" spans="1:36" x14ac:dyDescent="0.3">
      <c r="A12309" t="s">
        <v>1</v>
      </c>
      <c r="B12309">
        <v>12304</v>
      </c>
      <c r="C12309">
        <v>10</v>
      </c>
      <c r="D12309">
        <v>43</v>
      </c>
      <c r="E12309">
        <v>210</v>
      </c>
      <c r="F12309">
        <v>99</v>
      </c>
      <c r="G12309">
        <v>269</v>
      </c>
      <c r="H12309">
        <v>144</v>
      </c>
      <c r="I12309">
        <v>7</v>
      </c>
      <c r="J12309">
        <v>8</v>
      </c>
      <c r="K12309">
        <v>1</v>
      </c>
      <c r="L12309">
        <v>777</v>
      </c>
      <c r="M12309">
        <v>1</v>
      </c>
      <c r="AB12309" t="s">
        <v>1</v>
      </c>
      <c r="AC12309">
        <v>12304</v>
      </c>
      <c r="AD12309">
        <v>10</v>
      </c>
      <c r="AE12309">
        <v>210</v>
      </c>
      <c r="AF12309">
        <v>99</v>
      </c>
      <c r="AG12309">
        <v>269</v>
      </c>
      <c r="AH12309">
        <v>144</v>
      </c>
      <c r="AI12309">
        <v>777</v>
      </c>
      <c r="AJ12309">
        <v>1</v>
      </c>
    </row>
    <row r="12310" spans="1:36" x14ac:dyDescent="0.3">
      <c r="A12310" t="s">
        <v>1</v>
      </c>
      <c r="B12310">
        <v>12305</v>
      </c>
      <c r="C12310">
        <v>5</v>
      </c>
      <c r="D12310">
        <v>0</v>
      </c>
      <c r="E12310">
        <v>205</v>
      </c>
      <c r="F12310">
        <v>31</v>
      </c>
      <c r="G12310">
        <v>68</v>
      </c>
      <c r="H12310">
        <v>54</v>
      </c>
      <c r="I12310">
        <v>6</v>
      </c>
      <c r="J12310">
        <v>14</v>
      </c>
      <c r="K12310">
        <v>0</v>
      </c>
      <c r="L12310">
        <v>608</v>
      </c>
      <c r="M12310">
        <v>1</v>
      </c>
      <c r="AB12310" t="s">
        <v>1</v>
      </c>
      <c r="AC12310">
        <v>12305</v>
      </c>
      <c r="AD12310">
        <v>5</v>
      </c>
      <c r="AE12310">
        <v>205</v>
      </c>
      <c r="AF12310">
        <v>31</v>
      </c>
      <c r="AG12310">
        <v>68</v>
      </c>
      <c r="AH12310">
        <v>54</v>
      </c>
      <c r="AI12310">
        <v>608</v>
      </c>
      <c r="AJ12310">
        <v>1</v>
      </c>
    </row>
    <row r="12311" spans="1:36" x14ac:dyDescent="0.3">
      <c r="A12311" t="s">
        <v>1</v>
      </c>
      <c r="B12311">
        <v>12306</v>
      </c>
      <c r="C12311">
        <v>9</v>
      </c>
      <c r="D12311">
        <v>6</v>
      </c>
      <c r="E12311">
        <v>443</v>
      </c>
      <c r="F12311">
        <v>55</v>
      </c>
      <c r="G12311">
        <v>157</v>
      </c>
      <c r="H12311">
        <v>87</v>
      </c>
      <c r="I12311">
        <v>5</v>
      </c>
      <c r="J12311">
        <v>11</v>
      </c>
      <c r="K12311">
        <v>0</v>
      </c>
      <c r="L12311">
        <v>743</v>
      </c>
      <c r="M12311">
        <v>1</v>
      </c>
      <c r="AB12311" t="s">
        <v>1</v>
      </c>
      <c r="AC12311">
        <v>12306</v>
      </c>
      <c r="AD12311">
        <v>9</v>
      </c>
      <c r="AE12311">
        <v>443</v>
      </c>
      <c r="AF12311">
        <v>55</v>
      </c>
      <c r="AG12311">
        <v>157</v>
      </c>
      <c r="AH12311">
        <v>87</v>
      </c>
      <c r="AI12311">
        <v>743</v>
      </c>
      <c r="AJ12311">
        <v>1</v>
      </c>
    </row>
    <row r="12312" spans="1:36" x14ac:dyDescent="0.3">
      <c r="A12312" t="s">
        <v>1</v>
      </c>
      <c r="B12312">
        <v>12307</v>
      </c>
      <c r="C12312">
        <v>6</v>
      </c>
      <c r="D12312">
        <v>0</v>
      </c>
      <c r="E12312">
        <v>229</v>
      </c>
      <c r="F12312">
        <v>49</v>
      </c>
      <c r="G12312">
        <v>107</v>
      </c>
      <c r="H12312">
        <v>76</v>
      </c>
      <c r="I12312">
        <v>4</v>
      </c>
      <c r="J12312">
        <v>11</v>
      </c>
      <c r="K12312">
        <v>0</v>
      </c>
      <c r="L12312">
        <v>668</v>
      </c>
      <c r="M12312">
        <v>1</v>
      </c>
      <c r="AB12312" t="s">
        <v>1</v>
      </c>
      <c r="AC12312">
        <v>12307</v>
      </c>
      <c r="AD12312">
        <v>6</v>
      </c>
      <c r="AE12312">
        <v>229</v>
      </c>
      <c r="AF12312">
        <v>49</v>
      </c>
      <c r="AG12312">
        <v>107</v>
      </c>
      <c r="AH12312">
        <v>76</v>
      </c>
      <c r="AI12312">
        <v>668</v>
      </c>
      <c r="AJ12312">
        <v>1</v>
      </c>
    </row>
    <row r="12313" spans="1:36" x14ac:dyDescent="0.3">
      <c r="A12313" t="s">
        <v>1</v>
      </c>
      <c r="B12313">
        <v>12308</v>
      </c>
      <c r="C12313">
        <v>9</v>
      </c>
      <c r="D12313">
        <v>63</v>
      </c>
      <c r="E12313">
        <v>476</v>
      </c>
      <c r="F12313">
        <v>42</v>
      </c>
      <c r="G12313">
        <v>129</v>
      </c>
      <c r="H12313">
        <v>97</v>
      </c>
      <c r="I12313">
        <v>9</v>
      </c>
      <c r="J12313">
        <v>13</v>
      </c>
      <c r="K12313">
        <v>0</v>
      </c>
      <c r="L12313">
        <v>786</v>
      </c>
      <c r="M12313">
        <v>1</v>
      </c>
      <c r="AB12313" t="s">
        <v>1</v>
      </c>
      <c r="AC12313">
        <v>12308</v>
      </c>
      <c r="AD12313">
        <v>9</v>
      </c>
      <c r="AE12313">
        <v>476</v>
      </c>
      <c r="AF12313">
        <v>42</v>
      </c>
      <c r="AG12313">
        <v>129</v>
      </c>
      <c r="AH12313">
        <v>97</v>
      </c>
      <c r="AI12313">
        <v>786</v>
      </c>
      <c r="AJ12313">
        <v>1</v>
      </c>
    </row>
    <row r="12314" spans="1:36" x14ac:dyDescent="0.3">
      <c r="A12314" t="s">
        <v>1</v>
      </c>
      <c r="B12314">
        <v>12309</v>
      </c>
      <c r="C12314">
        <v>5</v>
      </c>
      <c r="D12314">
        <v>57</v>
      </c>
      <c r="E12314">
        <v>-166</v>
      </c>
      <c r="F12314">
        <v>41</v>
      </c>
      <c r="G12314">
        <v>78</v>
      </c>
      <c r="H12314">
        <v>70</v>
      </c>
      <c r="I12314">
        <v>16</v>
      </c>
      <c r="J12314">
        <v>20</v>
      </c>
      <c r="K12314">
        <v>0</v>
      </c>
      <c r="L12314">
        <v>564</v>
      </c>
      <c r="M12314">
        <v>1</v>
      </c>
      <c r="AB12314" t="s">
        <v>1</v>
      </c>
      <c r="AC12314">
        <v>12309</v>
      </c>
      <c r="AD12314">
        <v>5</v>
      </c>
      <c r="AE12314">
        <v>-166</v>
      </c>
      <c r="AF12314">
        <v>41</v>
      </c>
      <c r="AG12314">
        <v>78</v>
      </c>
      <c r="AH12314">
        <v>70</v>
      </c>
      <c r="AI12314">
        <v>564</v>
      </c>
      <c r="AJ12314">
        <v>1</v>
      </c>
    </row>
    <row r="12315" spans="1:36" x14ac:dyDescent="0.3">
      <c r="A12315" t="s">
        <v>1</v>
      </c>
      <c r="B12315">
        <v>12310</v>
      </c>
      <c r="C12315">
        <v>8</v>
      </c>
      <c r="D12315">
        <v>0</v>
      </c>
      <c r="E12315">
        <v>378</v>
      </c>
      <c r="F12315">
        <v>57</v>
      </c>
      <c r="G12315">
        <v>150</v>
      </c>
      <c r="H12315">
        <v>88</v>
      </c>
      <c r="I12315">
        <v>7</v>
      </c>
      <c r="J12315">
        <v>12</v>
      </c>
      <c r="K12315">
        <v>0</v>
      </c>
      <c r="L12315">
        <v>725</v>
      </c>
      <c r="M12315">
        <v>1</v>
      </c>
      <c r="AB12315" t="s">
        <v>1</v>
      </c>
      <c r="AC12315">
        <v>12310</v>
      </c>
      <c r="AD12315">
        <v>8</v>
      </c>
      <c r="AE12315">
        <v>378</v>
      </c>
      <c r="AF12315">
        <v>57</v>
      </c>
      <c r="AG12315">
        <v>150</v>
      </c>
      <c r="AH12315">
        <v>88</v>
      </c>
      <c r="AI12315">
        <v>725</v>
      </c>
      <c r="AJ12315">
        <v>1</v>
      </c>
    </row>
    <row r="12316" spans="1:36" x14ac:dyDescent="0.3">
      <c r="A12316" t="s">
        <v>1</v>
      </c>
      <c r="B12316">
        <v>12311</v>
      </c>
      <c r="C12316">
        <v>2</v>
      </c>
      <c r="D12316">
        <v>0</v>
      </c>
      <c r="E12316">
        <v>-26</v>
      </c>
      <c r="F12316">
        <v>30</v>
      </c>
      <c r="G12316">
        <v>38</v>
      </c>
      <c r="H12316">
        <v>43</v>
      </c>
      <c r="I12316">
        <v>3</v>
      </c>
      <c r="J12316">
        <v>12</v>
      </c>
      <c r="K12316">
        <v>0</v>
      </c>
      <c r="L12316">
        <v>540</v>
      </c>
      <c r="M12316">
        <v>0</v>
      </c>
      <c r="AB12316" t="s">
        <v>1</v>
      </c>
      <c r="AC12316">
        <v>12311</v>
      </c>
      <c r="AD12316">
        <v>2</v>
      </c>
      <c r="AE12316">
        <v>-26</v>
      </c>
      <c r="AF12316">
        <v>30</v>
      </c>
      <c r="AG12316">
        <v>38</v>
      </c>
      <c r="AH12316">
        <v>43</v>
      </c>
      <c r="AI12316">
        <v>540</v>
      </c>
      <c r="AJ12316">
        <v>0</v>
      </c>
    </row>
    <row r="12317" spans="1:36" x14ac:dyDescent="0.3">
      <c r="A12317" t="s">
        <v>1</v>
      </c>
      <c r="B12317">
        <v>12312</v>
      </c>
      <c r="C12317">
        <v>5</v>
      </c>
      <c r="D12317">
        <v>0</v>
      </c>
      <c r="E12317">
        <v>-181</v>
      </c>
      <c r="F12317">
        <v>42</v>
      </c>
      <c r="G12317">
        <v>78</v>
      </c>
      <c r="H12317">
        <v>58</v>
      </c>
      <c r="I12317">
        <v>8</v>
      </c>
      <c r="J12317">
        <v>18</v>
      </c>
      <c r="K12317">
        <v>1</v>
      </c>
      <c r="L12317">
        <v>588</v>
      </c>
      <c r="M12317">
        <v>1</v>
      </c>
      <c r="AB12317" t="s">
        <v>1</v>
      </c>
      <c r="AC12317">
        <v>12312</v>
      </c>
      <c r="AD12317">
        <v>5</v>
      </c>
      <c r="AE12317">
        <v>-181</v>
      </c>
      <c r="AF12317">
        <v>42</v>
      </c>
      <c r="AG12317">
        <v>78</v>
      </c>
      <c r="AH12317">
        <v>58</v>
      </c>
      <c r="AI12317">
        <v>588</v>
      </c>
      <c r="AJ12317">
        <v>1</v>
      </c>
    </row>
    <row r="12318" spans="1:36" x14ac:dyDescent="0.3">
      <c r="A12318" t="s">
        <v>1</v>
      </c>
      <c r="B12318">
        <v>12313</v>
      </c>
      <c r="C12318">
        <v>2</v>
      </c>
      <c r="D12318">
        <v>1</v>
      </c>
      <c r="E12318">
        <v>56</v>
      </c>
      <c r="F12318">
        <v>20</v>
      </c>
      <c r="G12318">
        <v>33</v>
      </c>
      <c r="H12318">
        <v>27</v>
      </c>
      <c r="I12318">
        <v>2</v>
      </c>
      <c r="J12318">
        <v>4</v>
      </c>
      <c r="K12318">
        <v>1</v>
      </c>
      <c r="L12318">
        <v>569</v>
      </c>
      <c r="M12318">
        <v>0</v>
      </c>
      <c r="AB12318" t="s">
        <v>1</v>
      </c>
      <c r="AC12318">
        <v>12313</v>
      </c>
      <c r="AD12318">
        <v>2</v>
      </c>
      <c r="AE12318">
        <v>56</v>
      </c>
      <c r="AF12318">
        <v>20</v>
      </c>
      <c r="AG12318">
        <v>33</v>
      </c>
      <c r="AH12318">
        <v>27</v>
      </c>
      <c r="AI12318">
        <v>569</v>
      </c>
      <c r="AJ12318">
        <v>0</v>
      </c>
    </row>
    <row r="12319" spans="1:36" x14ac:dyDescent="0.3">
      <c r="A12319" t="s">
        <v>1</v>
      </c>
      <c r="B12319">
        <v>12314</v>
      </c>
      <c r="C12319">
        <v>1</v>
      </c>
      <c r="D12319">
        <v>61</v>
      </c>
      <c r="E12319">
        <v>-277</v>
      </c>
      <c r="F12319">
        <v>20</v>
      </c>
      <c r="G12319">
        <v>27</v>
      </c>
      <c r="H12319">
        <v>49</v>
      </c>
      <c r="I12319">
        <v>9</v>
      </c>
      <c r="J12319">
        <v>14</v>
      </c>
      <c r="K12319">
        <v>1</v>
      </c>
      <c r="L12319">
        <v>456</v>
      </c>
      <c r="M12319">
        <v>0</v>
      </c>
      <c r="AB12319" t="s">
        <v>1</v>
      </c>
      <c r="AC12319">
        <v>12314</v>
      </c>
      <c r="AD12319">
        <v>1</v>
      </c>
      <c r="AE12319">
        <v>-277</v>
      </c>
      <c r="AF12319">
        <v>20</v>
      </c>
      <c r="AG12319">
        <v>27</v>
      </c>
      <c r="AH12319">
        <v>49</v>
      </c>
      <c r="AI12319">
        <v>456</v>
      </c>
      <c r="AJ12319">
        <v>0</v>
      </c>
    </row>
    <row r="12320" spans="1:36" x14ac:dyDescent="0.3">
      <c r="A12320" t="s">
        <v>1</v>
      </c>
      <c r="B12320">
        <v>12315</v>
      </c>
      <c r="C12320">
        <v>5</v>
      </c>
      <c r="D12320">
        <v>0</v>
      </c>
      <c r="E12320">
        <v>222</v>
      </c>
      <c r="F12320">
        <v>70</v>
      </c>
      <c r="G12320">
        <v>121</v>
      </c>
      <c r="H12320">
        <v>77</v>
      </c>
      <c r="I12320">
        <v>16</v>
      </c>
      <c r="J12320">
        <v>20</v>
      </c>
      <c r="K12320">
        <v>0</v>
      </c>
      <c r="L12320">
        <v>730</v>
      </c>
      <c r="M12320">
        <v>1</v>
      </c>
      <c r="AB12320" t="s">
        <v>1</v>
      </c>
      <c r="AC12320">
        <v>12315</v>
      </c>
      <c r="AD12320">
        <v>5</v>
      </c>
      <c r="AE12320">
        <v>222</v>
      </c>
      <c r="AF12320">
        <v>70</v>
      </c>
      <c r="AG12320">
        <v>121</v>
      </c>
      <c r="AH12320">
        <v>77</v>
      </c>
      <c r="AI12320">
        <v>730</v>
      </c>
      <c r="AJ12320">
        <v>1</v>
      </c>
    </row>
    <row r="12321" spans="1:36" x14ac:dyDescent="0.3">
      <c r="A12321" t="s">
        <v>1</v>
      </c>
      <c r="B12321">
        <v>12316</v>
      </c>
      <c r="C12321">
        <v>5</v>
      </c>
      <c r="D12321">
        <v>0</v>
      </c>
      <c r="E12321">
        <v>92</v>
      </c>
      <c r="F12321">
        <v>32</v>
      </c>
      <c r="G12321">
        <v>67</v>
      </c>
      <c r="H12321">
        <v>52</v>
      </c>
      <c r="I12321">
        <v>6</v>
      </c>
      <c r="J12321">
        <v>8</v>
      </c>
      <c r="K12321">
        <v>1</v>
      </c>
      <c r="L12321">
        <v>608</v>
      </c>
      <c r="M12321">
        <v>1</v>
      </c>
      <c r="AB12321" t="s">
        <v>1</v>
      </c>
      <c r="AC12321">
        <v>12316</v>
      </c>
      <c r="AD12321">
        <v>5</v>
      </c>
      <c r="AE12321">
        <v>92</v>
      </c>
      <c r="AF12321">
        <v>32</v>
      </c>
      <c r="AG12321">
        <v>67</v>
      </c>
      <c r="AH12321">
        <v>52</v>
      </c>
      <c r="AI12321">
        <v>608</v>
      </c>
      <c r="AJ12321">
        <v>1</v>
      </c>
    </row>
    <row r="12322" spans="1:36" x14ac:dyDescent="0.3">
      <c r="A12322" t="s">
        <v>1</v>
      </c>
      <c r="B12322">
        <v>12317</v>
      </c>
      <c r="C12322">
        <v>3</v>
      </c>
      <c r="D12322">
        <v>0</v>
      </c>
      <c r="E12322">
        <v>106</v>
      </c>
      <c r="F12322">
        <v>16</v>
      </c>
      <c r="G12322">
        <v>39</v>
      </c>
      <c r="H12322">
        <v>32</v>
      </c>
      <c r="I12322">
        <v>4</v>
      </c>
      <c r="J12322">
        <v>11</v>
      </c>
      <c r="K12322">
        <v>1</v>
      </c>
      <c r="L12322">
        <v>608</v>
      </c>
      <c r="M12322">
        <v>1</v>
      </c>
      <c r="AB12322" t="s">
        <v>1</v>
      </c>
      <c r="AC12322">
        <v>12317</v>
      </c>
      <c r="AD12322">
        <v>3</v>
      </c>
      <c r="AE12322">
        <v>106</v>
      </c>
      <c r="AF12322">
        <v>16</v>
      </c>
      <c r="AG12322">
        <v>39</v>
      </c>
      <c r="AH12322">
        <v>32</v>
      </c>
      <c r="AI12322">
        <v>608</v>
      </c>
      <c r="AJ12322">
        <v>1</v>
      </c>
    </row>
    <row r="12323" spans="1:36" x14ac:dyDescent="0.3">
      <c r="A12323" t="s">
        <v>1</v>
      </c>
      <c r="B12323">
        <v>12318</v>
      </c>
      <c r="C12323">
        <v>4</v>
      </c>
      <c r="D12323">
        <v>0</v>
      </c>
      <c r="E12323">
        <v>146</v>
      </c>
      <c r="F12323">
        <v>62</v>
      </c>
      <c r="G12323">
        <v>94</v>
      </c>
      <c r="H12323">
        <v>57</v>
      </c>
      <c r="I12323">
        <v>9</v>
      </c>
      <c r="J12323">
        <v>19</v>
      </c>
      <c r="K12323">
        <v>0</v>
      </c>
      <c r="L12323">
        <v>652</v>
      </c>
      <c r="M12323">
        <v>1</v>
      </c>
      <c r="AB12323" t="s">
        <v>1</v>
      </c>
      <c r="AC12323">
        <v>12318</v>
      </c>
      <c r="AD12323">
        <v>4</v>
      </c>
      <c r="AE12323">
        <v>146</v>
      </c>
      <c r="AF12323">
        <v>62</v>
      </c>
      <c r="AG12323">
        <v>94</v>
      </c>
      <c r="AH12323">
        <v>57</v>
      </c>
      <c r="AI12323">
        <v>652</v>
      </c>
      <c r="AJ12323">
        <v>1</v>
      </c>
    </row>
    <row r="12324" spans="1:36" x14ac:dyDescent="0.3">
      <c r="A12324" t="s">
        <v>1</v>
      </c>
      <c r="B12324">
        <v>12319</v>
      </c>
      <c r="C12324">
        <v>10</v>
      </c>
      <c r="D12324">
        <v>0</v>
      </c>
      <c r="E12324">
        <v>421</v>
      </c>
      <c r="F12324">
        <v>47</v>
      </c>
      <c r="G12324">
        <v>149</v>
      </c>
      <c r="H12324">
        <v>86</v>
      </c>
      <c r="I12324">
        <v>1</v>
      </c>
      <c r="J12324">
        <v>7</v>
      </c>
      <c r="K12324">
        <v>0</v>
      </c>
      <c r="L12324">
        <v>768</v>
      </c>
      <c r="M12324">
        <v>1</v>
      </c>
      <c r="AB12324" t="s">
        <v>1</v>
      </c>
      <c r="AC12324">
        <v>12319</v>
      </c>
      <c r="AD12324">
        <v>10</v>
      </c>
      <c r="AE12324">
        <v>421</v>
      </c>
      <c r="AF12324">
        <v>47</v>
      </c>
      <c r="AG12324">
        <v>149</v>
      </c>
      <c r="AH12324">
        <v>86</v>
      </c>
      <c r="AI12324">
        <v>768</v>
      </c>
      <c r="AJ12324">
        <v>1</v>
      </c>
    </row>
    <row r="12325" spans="1:36" x14ac:dyDescent="0.3">
      <c r="A12325" t="s">
        <v>1</v>
      </c>
      <c r="B12325">
        <v>12320</v>
      </c>
      <c r="C12325">
        <v>4</v>
      </c>
      <c r="D12325">
        <v>6</v>
      </c>
      <c r="E12325">
        <v>10</v>
      </c>
      <c r="F12325">
        <v>19</v>
      </c>
      <c r="G12325">
        <v>43</v>
      </c>
      <c r="H12325">
        <v>41</v>
      </c>
      <c r="I12325">
        <v>4</v>
      </c>
      <c r="J12325">
        <v>10</v>
      </c>
      <c r="K12325">
        <v>1</v>
      </c>
      <c r="L12325">
        <v>596</v>
      </c>
      <c r="M12325">
        <v>0</v>
      </c>
      <c r="AB12325" t="s">
        <v>1</v>
      </c>
      <c r="AC12325">
        <v>12320</v>
      </c>
      <c r="AD12325">
        <v>4</v>
      </c>
      <c r="AE12325">
        <v>10</v>
      </c>
      <c r="AF12325">
        <v>19</v>
      </c>
      <c r="AG12325">
        <v>43</v>
      </c>
      <c r="AH12325">
        <v>41</v>
      </c>
      <c r="AI12325">
        <v>596</v>
      </c>
      <c r="AJ12325">
        <v>0</v>
      </c>
    </row>
    <row r="12326" spans="1:36" x14ac:dyDescent="0.3">
      <c r="A12326" t="s">
        <v>1</v>
      </c>
      <c r="B12326">
        <v>12321</v>
      </c>
      <c r="C12326">
        <v>5</v>
      </c>
      <c r="D12326">
        <v>8</v>
      </c>
      <c r="E12326">
        <v>-206</v>
      </c>
      <c r="F12326">
        <v>36</v>
      </c>
      <c r="G12326">
        <v>71</v>
      </c>
      <c r="H12326">
        <v>66</v>
      </c>
      <c r="I12326">
        <v>6</v>
      </c>
      <c r="J12326">
        <v>11</v>
      </c>
      <c r="K12326">
        <v>1</v>
      </c>
      <c r="L12326">
        <v>488</v>
      </c>
      <c r="M12326">
        <v>1</v>
      </c>
      <c r="AB12326" t="s">
        <v>1</v>
      </c>
      <c r="AC12326">
        <v>12321</v>
      </c>
      <c r="AD12326">
        <v>5</v>
      </c>
      <c r="AE12326">
        <v>-206</v>
      </c>
      <c r="AF12326">
        <v>36</v>
      </c>
      <c r="AG12326">
        <v>71</v>
      </c>
      <c r="AH12326">
        <v>66</v>
      </c>
      <c r="AI12326">
        <v>488</v>
      </c>
      <c r="AJ12326">
        <v>1</v>
      </c>
    </row>
    <row r="12327" spans="1:36" x14ac:dyDescent="0.3">
      <c r="A12327" t="s">
        <v>1</v>
      </c>
      <c r="B12327">
        <v>12322</v>
      </c>
      <c r="C12327">
        <v>4</v>
      </c>
      <c r="D12327">
        <v>0</v>
      </c>
      <c r="E12327">
        <v>197</v>
      </c>
      <c r="F12327">
        <v>21</v>
      </c>
      <c r="G12327">
        <v>45</v>
      </c>
      <c r="H12327">
        <v>25</v>
      </c>
      <c r="I12327">
        <v>6</v>
      </c>
      <c r="J12327">
        <v>14</v>
      </c>
      <c r="K12327">
        <v>1</v>
      </c>
      <c r="L12327">
        <v>587</v>
      </c>
      <c r="M12327">
        <v>1</v>
      </c>
      <c r="AB12327" t="s">
        <v>1</v>
      </c>
      <c r="AC12327">
        <v>12322</v>
      </c>
      <c r="AD12327">
        <v>4</v>
      </c>
      <c r="AE12327">
        <v>197</v>
      </c>
      <c r="AF12327">
        <v>21</v>
      </c>
      <c r="AG12327">
        <v>45</v>
      </c>
      <c r="AH12327">
        <v>25</v>
      </c>
      <c r="AI12327">
        <v>587</v>
      </c>
      <c r="AJ12327">
        <v>1</v>
      </c>
    </row>
    <row r="12328" spans="1:36" x14ac:dyDescent="0.3">
      <c r="A12328" t="s">
        <v>1</v>
      </c>
      <c r="B12328">
        <v>12323</v>
      </c>
      <c r="C12328">
        <v>1</v>
      </c>
      <c r="D12328">
        <v>0</v>
      </c>
      <c r="E12328">
        <v>-31</v>
      </c>
      <c r="F12328">
        <v>49</v>
      </c>
      <c r="G12328">
        <v>39</v>
      </c>
      <c r="H12328">
        <v>50</v>
      </c>
      <c r="I12328">
        <v>18</v>
      </c>
      <c r="J12328">
        <v>20</v>
      </c>
      <c r="K12328">
        <v>0</v>
      </c>
      <c r="L12328">
        <v>536</v>
      </c>
      <c r="M12328">
        <v>1</v>
      </c>
      <c r="AB12328" t="s">
        <v>1</v>
      </c>
      <c r="AC12328">
        <v>12323</v>
      </c>
      <c r="AD12328">
        <v>1</v>
      </c>
      <c r="AE12328">
        <v>-31</v>
      </c>
      <c r="AF12328">
        <v>49</v>
      </c>
      <c r="AG12328">
        <v>39</v>
      </c>
      <c r="AH12328">
        <v>50</v>
      </c>
      <c r="AI12328">
        <v>536</v>
      </c>
      <c r="AJ12328">
        <v>1</v>
      </c>
    </row>
    <row r="12329" spans="1:36" x14ac:dyDescent="0.3">
      <c r="A12329" t="s">
        <v>1</v>
      </c>
      <c r="B12329">
        <v>12324</v>
      </c>
      <c r="C12329">
        <v>7</v>
      </c>
      <c r="D12329">
        <v>0</v>
      </c>
      <c r="E12329">
        <v>-62</v>
      </c>
      <c r="F12329">
        <v>75</v>
      </c>
      <c r="G12329">
        <v>163</v>
      </c>
      <c r="H12329">
        <v>153</v>
      </c>
      <c r="I12329">
        <v>0</v>
      </c>
      <c r="J12329">
        <v>2</v>
      </c>
      <c r="K12329">
        <v>0</v>
      </c>
      <c r="L12329">
        <v>583</v>
      </c>
      <c r="M12329">
        <v>1</v>
      </c>
      <c r="AB12329" t="s">
        <v>1</v>
      </c>
      <c r="AC12329">
        <v>12324</v>
      </c>
      <c r="AD12329">
        <v>7</v>
      </c>
      <c r="AE12329">
        <v>-62</v>
      </c>
      <c r="AF12329">
        <v>75</v>
      </c>
      <c r="AG12329">
        <v>163</v>
      </c>
      <c r="AH12329">
        <v>153</v>
      </c>
      <c r="AI12329">
        <v>583</v>
      </c>
      <c r="AJ12329">
        <v>1</v>
      </c>
    </row>
    <row r="12330" spans="1:36" x14ac:dyDescent="0.3">
      <c r="A12330" t="s">
        <v>1</v>
      </c>
      <c r="B12330">
        <v>12325</v>
      </c>
      <c r="C12330">
        <v>7</v>
      </c>
      <c r="D12330">
        <v>0</v>
      </c>
      <c r="E12330">
        <v>189</v>
      </c>
      <c r="F12330">
        <v>12</v>
      </c>
      <c r="G12330">
        <v>57</v>
      </c>
      <c r="H12330">
        <v>36</v>
      </c>
      <c r="I12330">
        <v>1</v>
      </c>
      <c r="J12330">
        <v>2</v>
      </c>
      <c r="K12330">
        <v>0</v>
      </c>
      <c r="L12330">
        <v>593</v>
      </c>
      <c r="M12330">
        <v>1</v>
      </c>
      <c r="AB12330" t="s">
        <v>1</v>
      </c>
      <c r="AC12330">
        <v>12325</v>
      </c>
      <c r="AD12330">
        <v>7</v>
      </c>
      <c r="AE12330">
        <v>189</v>
      </c>
      <c r="AF12330">
        <v>12</v>
      </c>
      <c r="AG12330">
        <v>57</v>
      </c>
      <c r="AH12330">
        <v>36</v>
      </c>
      <c r="AI12330">
        <v>593</v>
      </c>
      <c r="AJ12330">
        <v>1</v>
      </c>
    </row>
    <row r="12331" spans="1:36" x14ac:dyDescent="0.3">
      <c r="A12331" t="s">
        <v>1</v>
      </c>
      <c r="B12331">
        <v>12326</v>
      </c>
      <c r="C12331">
        <v>9</v>
      </c>
      <c r="D12331">
        <v>0</v>
      </c>
      <c r="E12331">
        <v>271</v>
      </c>
      <c r="F12331">
        <v>77</v>
      </c>
      <c r="G12331">
        <v>192</v>
      </c>
      <c r="H12331">
        <v>112</v>
      </c>
      <c r="I12331">
        <v>3</v>
      </c>
      <c r="J12331">
        <v>13</v>
      </c>
      <c r="K12331">
        <v>0</v>
      </c>
      <c r="L12331">
        <v>743</v>
      </c>
      <c r="M12331">
        <v>1</v>
      </c>
      <c r="AB12331" t="s">
        <v>1</v>
      </c>
      <c r="AC12331">
        <v>12326</v>
      </c>
      <c r="AD12331">
        <v>9</v>
      </c>
      <c r="AE12331">
        <v>271</v>
      </c>
      <c r="AF12331">
        <v>77</v>
      </c>
      <c r="AG12331">
        <v>192</v>
      </c>
      <c r="AH12331">
        <v>112</v>
      </c>
      <c r="AI12331">
        <v>743</v>
      </c>
      <c r="AJ12331">
        <v>1</v>
      </c>
    </row>
    <row r="12332" spans="1:36" x14ac:dyDescent="0.3">
      <c r="A12332" t="s">
        <v>1</v>
      </c>
      <c r="B12332">
        <v>12327</v>
      </c>
      <c r="C12332">
        <v>7</v>
      </c>
      <c r="D12332">
        <v>45</v>
      </c>
      <c r="E12332">
        <v>-7</v>
      </c>
      <c r="F12332">
        <v>16</v>
      </c>
      <c r="G12332">
        <v>66</v>
      </c>
      <c r="H12332">
        <v>84</v>
      </c>
      <c r="I12332">
        <v>3</v>
      </c>
      <c r="J12332">
        <v>13</v>
      </c>
      <c r="K12332">
        <v>0</v>
      </c>
      <c r="L12332">
        <v>484</v>
      </c>
      <c r="M12332">
        <v>1</v>
      </c>
      <c r="AB12332" t="s">
        <v>1</v>
      </c>
      <c r="AC12332">
        <v>12327</v>
      </c>
      <c r="AD12332">
        <v>7</v>
      </c>
      <c r="AE12332">
        <v>-7</v>
      </c>
      <c r="AF12332">
        <v>16</v>
      </c>
      <c r="AG12332">
        <v>66</v>
      </c>
      <c r="AH12332">
        <v>84</v>
      </c>
      <c r="AI12332">
        <v>484</v>
      </c>
      <c r="AJ12332">
        <v>1</v>
      </c>
    </row>
    <row r="12333" spans="1:36" x14ac:dyDescent="0.3">
      <c r="A12333" t="s">
        <v>1</v>
      </c>
      <c r="B12333">
        <v>12328</v>
      </c>
      <c r="C12333">
        <v>8</v>
      </c>
      <c r="D12333">
        <v>0</v>
      </c>
      <c r="E12333">
        <v>-44</v>
      </c>
      <c r="F12333">
        <v>34</v>
      </c>
      <c r="G12333">
        <v>99</v>
      </c>
      <c r="H12333">
        <v>83</v>
      </c>
      <c r="I12333">
        <v>6</v>
      </c>
      <c r="J12333">
        <v>15</v>
      </c>
      <c r="K12333">
        <v>0</v>
      </c>
      <c r="L12333">
        <v>454</v>
      </c>
      <c r="M12333">
        <v>1</v>
      </c>
      <c r="AB12333" t="s">
        <v>1</v>
      </c>
      <c r="AC12333">
        <v>12328</v>
      </c>
      <c r="AD12333">
        <v>8</v>
      </c>
      <c r="AE12333">
        <v>-44</v>
      </c>
      <c r="AF12333">
        <v>34</v>
      </c>
      <c r="AG12333">
        <v>99</v>
      </c>
      <c r="AH12333">
        <v>83</v>
      </c>
      <c r="AI12333">
        <v>454</v>
      </c>
      <c r="AJ12333">
        <v>1</v>
      </c>
    </row>
    <row r="12334" spans="1:36" x14ac:dyDescent="0.3">
      <c r="A12334" t="s">
        <v>1</v>
      </c>
      <c r="B12334">
        <v>12329</v>
      </c>
      <c r="C12334">
        <v>4</v>
      </c>
      <c r="D12334">
        <v>0</v>
      </c>
      <c r="E12334">
        <v>144</v>
      </c>
      <c r="F12334">
        <v>14</v>
      </c>
      <c r="G12334">
        <v>39</v>
      </c>
      <c r="H12334">
        <v>23</v>
      </c>
      <c r="I12334">
        <v>9</v>
      </c>
      <c r="J12334">
        <v>16</v>
      </c>
      <c r="K12334">
        <v>1</v>
      </c>
      <c r="L12334">
        <v>687</v>
      </c>
      <c r="M12334">
        <v>1</v>
      </c>
      <c r="AB12334" t="s">
        <v>1</v>
      </c>
      <c r="AC12334">
        <v>12329</v>
      </c>
      <c r="AD12334">
        <v>4</v>
      </c>
      <c r="AE12334">
        <v>144</v>
      </c>
      <c r="AF12334">
        <v>14</v>
      </c>
      <c r="AG12334">
        <v>39</v>
      </c>
      <c r="AH12334">
        <v>23</v>
      </c>
      <c r="AI12334">
        <v>687</v>
      </c>
      <c r="AJ12334">
        <v>1</v>
      </c>
    </row>
    <row r="12335" spans="1:36" x14ac:dyDescent="0.3">
      <c r="A12335" t="s">
        <v>1</v>
      </c>
      <c r="B12335">
        <v>12330</v>
      </c>
      <c r="C12335">
        <v>7</v>
      </c>
      <c r="D12335">
        <v>79</v>
      </c>
      <c r="E12335">
        <v>347</v>
      </c>
      <c r="F12335">
        <v>94</v>
      </c>
      <c r="G12335">
        <v>192</v>
      </c>
      <c r="H12335">
        <v>121</v>
      </c>
      <c r="I12335">
        <v>5</v>
      </c>
      <c r="J12335">
        <v>14</v>
      </c>
      <c r="K12335">
        <v>0</v>
      </c>
      <c r="L12335">
        <v>638</v>
      </c>
      <c r="M12335">
        <v>1</v>
      </c>
      <c r="AB12335" t="s">
        <v>1</v>
      </c>
      <c r="AC12335">
        <v>12330</v>
      </c>
      <c r="AD12335">
        <v>7</v>
      </c>
      <c r="AE12335">
        <v>347</v>
      </c>
      <c r="AF12335">
        <v>94</v>
      </c>
      <c r="AG12335">
        <v>192</v>
      </c>
      <c r="AH12335">
        <v>121</v>
      </c>
      <c r="AI12335">
        <v>638</v>
      </c>
      <c r="AJ12335">
        <v>1</v>
      </c>
    </row>
    <row r="12336" spans="1:36" x14ac:dyDescent="0.3">
      <c r="A12336" t="s">
        <v>1</v>
      </c>
      <c r="B12336">
        <v>12331</v>
      </c>
      <c r="C12336">
        <v>1</v>
      </c>
      <c r="D12336">
        <v>95</v>
      </c>
      <c r="E12336">
        <v>-239</v>
      </c>
      <c r="F12336">
        <v>0</v>
      </c>
      <c r="G12336">
        <v>11</v>
      </c>
      <c r="H12336">
        <v>29</v>
      </c>
      <c r="I12336">
        <v>2</v>
      </c>
      <c r="J12336">
        <v>7</v>
      </c>
      <c r="K12336">
        <v>0</v>
      </c>
      <c r="L12336">
        <v>466</v>
      </c>
      <c r="M12336">
        <v>0</v>
      </c>
      <c r="AB12336" t="s">
        <v>1</v>
      </c>
      <c r="AC12336">
        <v>12331</v>
      </c>
      <c r="AD12336">
        <v>1</v>
      </c>
      <c r="AE12336">
        <v>-239</v>
      </c>
      <c r="AF12336">
        <v>0</v>
      </c>
      <c r="AG12336">
        <v>11</v>
      </c>
      <c r="AH12336">
        <v>29</v>
      </c>
      <c r="AI12336">
        <v>466</v>
      </c>
      <c r="AJ12336">
        <v>0</v>
      </c>
    </row>
    <row r="12337" spans="1:36" x14ac:dyDescent="0.3">
      <c r="A12337" t="s">
        <v>1</v>
      </c>
      <c r="B12337">
        <v>12332</v>
      </c>
      <c r="C12337">
        <v>8</v>
      </c>
      <c r="D12337">
        <v>63</v>
      </c>
      <c r="E12337">
        <v>186</v>
      </c>
      <c r="F12337">
        <v>27</v>
      </c>
      <c r="G12337">
        <v>94</v>
      </c>
      <c r="H12337">
        <v>56</v>
      </c>
      <c r="I12337">
        <v>4</v>
      </c>
      <c r="J12337">
        <v>6</v>
      </c>
      <c r="K12337">
        <v>0</v>
      </c>
      <c r="L12337">
        <v>727</v>
      </c>
      <c r="M12337">
        <v>1</v>
      </c>
      <c r="AB12337" t="s">
        <v>1</v>
      </c>
      <c r="AC12337">
        <v>12332</v>
      </c>
      <c r="AD12337">
        <v>8</v>
      </c>
      <c r="AE12337">
        <v>186</v>
      </c>
      <c r="AF12337">
        <v>27</v>
      </c>
      <c r="AG12337">
        <v>94</v>
      </c>
      <c r="AH12337">
        <v>56</v>
      </c>
      <c r="AI12337">
        <v>727</v>
      </c>
      <c r="AJ12337">
        <v>1</v>
      </c>
    </row>
    <row r="12338" spans="1:36" x14ac:dyDescent="0.3">
      <c r="A12338" t="s">
        <v>1</v>
      </c>
      <c r="B12338">
        <v>12333</v>
      </c>
      <c r="C12338">
        <v>8</v>
      </c>
      <c r="D12338">
        <v>31</v>
      </c>
      <c r="E12338">
        <v>379</v>
      </c>
      <c r="F12338">
        <v>82</v>
      </c>
      <c r="G12338">
        <v>190</v>
      </c>
      <c r="H12338">
        <v>105</v>
      </c>
      <c r="I12338">
        <v>2</v>
      </c>
      <c r="J12338">
        <v>10</v>
      </c>
      <c r="K12338">
        <v>0</v>
      </c>
      <c r="L12338">
        <v>723</v>
      </c>
      <c r="M12338">
        <v>1</v>
      </c>
      <c r="AB12338" t="s">
        <v>1</v>
      </c>
      <c r="AC12338">
        <v>12333</v>
      </c>
      <c r="AD12338">
        <v>8</v>
      </c>
      <c r="AE12338">
        <v>379</v>
      </c>
      <c r="AF12338">
        <v>82</v>
      </c>
      <c r="AG12338">
        <v>190</v>
      </c>
      <c r="AH12338">
        <v>105</v>
      </c>
      <c r="AI12338">
        <v>723</v>
      </c>
      <c r="AJ12338">
        <v>1</v>
      </c>
    </row>
    <row r="12339" spans="1:36" x14ac:dyDescent="0.3">
      <c r="A12339" t="s">
        <v>1</v>
      </c>
      <c r="B12339">
        <v>12334</v>
      </c>
      <c r="C12339">
        <v>3</v>
      </c>
      <c r="D12339">
        <v>0</v>
      </c>
      <c r="E12339">
        <v>55</v>
      </c>
      <c r="F12339">
        <v>49</v>
      </c>
      <c r="G12339">
        <v>64</v>
      </c>
      <c r="H12339">
        <v>60</v>
      </c>
      <c r="I12339">
        <v>3</v>
      </c>
      <c r="J12339">
        <v>10</v>
      </c>
      <c r="K12339">
        <v>1</v>
      </c>
      <c r="L12339">
        <v>569</v>
      </c>
      <c r="M12339">
        <v>1</v>
      </c>
      <c r="AB12339" t="s">
        <v>1</v>
      </c>
      <c r="AC12339">
        <v>12334</v>
      </c>
      <c r="AD12339">
        <v>3</v>
      </c>
      <c r="AE12339">
        <v>55</v>
      </c>
      <c r="AF12339">
        <v>49</v>
      </c>
      <c r="AG12339">
        <v>64</v>
      </c>
      <c r="AH12339">
        <v>60</v>
      </c>
      <c r="AI12339">
        <v>569</v>
      </c>
      <c r="AJ12339">
        <v>1</v>
      </c>
    </row>
    <row r="12340" spans="1:36" x14ac:dyDescent="0.3">
      <c r="A12340" t="s">
        <v>1</v>
      </c>
      <c r="B12340">
        <v>12335</v>
      </c>
      <c r="C12340">
        <v>2</v>
      </c>
      <c r="D12340">
        <v>0</v>
      </c>
      <c r="E12340">
        <v>11</v>
      </c>
      <c r="F12340">
        <v>13</v>
      </c>
      <c r="G12340">
        <v>23</v>
      </c>
      <c r="H12340">
        <v>27</v>
      </c>
      <c r="I12340">
        <v>1</v>
      </c>
      <c r="J12340">
        <v>10</v>
      </c>
      <c r="K12340">
        <v>0</v>
      </c>
      <c r="L12340">
        <v>548</v>
      </c>
      <c r="M12340">
        <v>0</v>
      </c>
      <c r="AB12340" t="s">
        <v>1</v>
      </c>
      <c r="AC12340">
        <v>12335</v>
      </c>
      <c r="AD12340">
        <v>2</v>
      </c>
      <c r="AE12340">
        <v>11</v>
      </c>
      <c r="AF12340">
        <v>13</v>
      </c>
      <c r="AG12340">
        <v>23</v>
      </c>
      <c r="AH12340">
        <v>27</v>
      </c>
      <c r="AI12340">
        <v>548</v>
      </c>
      <c r="AJ12340">
        <v>0</v>
      </c>
    </row>
    <row r="12341" spans="1:36" x14ac:dyDescent="0.3">
      <c r="A12341" t="s">
        <v>1</v>
      </c>
      <c r="B12341">
        <v>12336</v>
      </c>
      <c r="C12341">
        <v>8</v>
      </c>
      <c r="D12341">
        <v>11</v>
      </c>
      <c r="E12341">
        <v>119</v>
      </c>
      <c r="F12341">
        <v>76</v>
      </c>
      <c r="G12341">
        <v>177</v>
      </c>
      <c r="H12341">
        <v>103</v>
      </c>
      <c r="I12341">
        <v>0</v>
      </c>
      <c r="J12341">
        <v>5</v>
      </c>
      <c r="K12341">
        <v>0</v>
      </c>
      <c r="L12341">
        <v>682</v>
      </c>
      <c r="M12341">
        <v>1</v>
      </c>
      <c r="AB12341" t="s">
        <v>1</v>
      </c>
      <c r="AC12341">
        <v>12336</v>
      </c>
      <c r="AD12341">
        <v>8</v>
      </c>
      <c r="AE12341">
        <v>119</v>
      </c>
      <c r="AF12341">
        <v>76</v>
      </c>
      <c r="AG12341">
        <v>177</v>
      </c>
      <c r="AH12341">
        <v>103</v>
      </c>
      <c r="AI12341">
        <v>682</v>
      </c>
      <c r="AJ12341">
        <v>1</v>
      </c>
    </row>
    <row r="12342" spans="1:36" x14ac:dyDescent="0.3">
      <c r="A12342" t="s">
        <v>1</v>
      </c>
      <c r="B12342">
        <v>12337</v>
      </c>
      <c r="C12342">
        <v>8</v>
      </c>
      <c r="D12342">
        <v>0</v>
      </c>
      <c r="E12342">
        <v>318</v>
      </c>
      <c r="F12342">
        <v>67</v>
      </c>
      <c r="G12342">
        <v>161</v>
      </c>
      <c r="H12342">
        <v>82</v>
      </c>
      <c r="I12342">
        <v>12</v>
      </c>
      <c r="J12342">
        <v>16</v>
      </c>
      <c r="K12342">
        <v>0</v>
      </c>
      <c r="L12342">
        <v>749</v>
      </c>
      <c r="M12342">
        <v>1</v>
      </c>
      <c r="AB12342" t="s">
        <v>1</v>
      </c>
      <c r="AC12342">
        <v>12337</v>
      </c>
      <c r="AD12342">
        <v>8</v>
      </c>
      <c r="AE12342">
        <v>318</v>
      </c>
      <c r="AF12342">
        <v>67</v>
      </c>
      <c r="AG12342">
        <v>161</v>
      </c>
      <c r="AH12342">
        <v>82</v>
      </c>
      <c r="AI12342">
        <v>749</v>
      </c>
      <c r="AJ12342">
        <v>1</v>
      </c>
    </row>
    <row r="12343" spans="1:36" x14ac:dyDescent="0.3">
      <c r="A12343" t="s">
        <v>1</v>
      </c>
      <c r="B12343">
        <v>12338</v>
      </c>
      <c r="C12343">
        <v>10</v>
      </c>
      <c r="D12343">
        <v>0</v>
      </c>
      <c r="E12343">
        <v>609</v>
      </c>
      <c r="F12343">
        <v>77</v>
      </c>
      <c r="G12343">
        <v>214</v>
      </c>
      <c r="H12343">
        <v>115</v>
      </c>
      <c r="I12343">
        <v>6</v>
      </c>
      <c r="J12343">
        <v>16</v>
      </c>
      <c r="K12343">
        <v>0</v>
      </c>
      <c r="L12343">
        <v>823</v>
      </c>
      <c r="M12343">
        <v>1</v>
      </c>
      <c r="AB12343" t="s">
        <v>1</v>
      </c>
      <c r="AC12343">
        <v>12338</v>
      </c>
      <c r="AD12343">
        <v>10</v>
      </c>
      <c r="AE12343">
        <v>609</v>
      </c>
      <c r="AF12343">
        <v>77</v>
      </c>
      <c r="AG12343">
        <v>214</v>
      </c>
      <c r="AH12343">
        <v>115</v>
      </c>
      <c r="AI12343">
        <v>823</v>
      </c>
      <c r="AJ12343">
        <v>1</v>
      </c>
    </row>
    <row r="12344" spans="1:36" x14ac:dyDescent="0.3">
      <c r="A12344" t="s">
        <v>1</v>
      </c>
      <c r="B12344">
        <v>12339</v>
      </c>
      <c r="C12344">
        <v>10</v>
      </c>
      <c r="D12344">
        <v>65</v>
      </c>
      <c r="E12344">
        <v>531</v>
      </c>
      <c r="F12344">
        <v>57</v>
      </c>
      <c r="G12344">
        <v>176</v>
      </c>
      <c r="H12344">
        <v>100</v>
      </c>
      <c r="I12344">
        <v>4</v>
      </c>
      <c r="J12344">
        <v>5</v>
      </c>
      <c r="K12344">
        <v>1</v>
      </c>
      <c r="L12344">
        <v>850</v>
      </c>
      <c r="M12344">
        <v>1</v>
      </c>
      <c r="AB12344" t="s">
        <v>1</v>
      </c>
      <c r="AC12344">
        <v>12339</v>
      </c>
      <c r="AD12344">
        <v>10</v>
      </c>
      <c r="AE12344">
        <v>531</v>
      </c>
      <c r="AF12344">
        <v>57</v>
      </c>
      <c r="AG12344">
        <v>176</v>
      </c>
      <c r="AH12344">
        <v>100</v>
      </c>
      <c r="AI12344">
        <v>850</v>
      </c>
      <c r="AJ12344">
        <v>1</v>
      </c>
    </row>
    <row r="12345" spans="1:36" x14ac:dyDescent="0.3">
      <c r="A12345" t="s">
        <v>1</v>
      </c>
      <c r="B12345">
        <v>12340</v>
      </c>
      <c r="C12345">
        <v>10</v>
      </c>
      <c r="D12345">
        <v>19</v>
      </c>
      <c r="E12345">
        <v>515</v>
      </c>
      <c r="F12345">
        <v>5</v>
      </c>
      <c r="G12345">
        <v>61</v>
      </c>
      <c r="H12345">
        <v>53</v>
      </c>
      <c r="I12345">
        <v>16</v>
      </c>
      <c r="J12345">
        <v>19</v>
      </c>
      <c r="K12345">
        <v>0</v>
      </c>
      <c r="L12345">
        <v>612</v>
      </c>
      <c r="M12345">
        <v>1</v>
      </c>
      <c r="AB12345" t="s">
        <v>1</v>
      </c>
      <c r="AC12345">
        <v>12340</v>
      </c>
      <c r="AD12345">
        <v>10</v>
      </c>
      <c r="AE12345">
        <v>515</v>
      </c>
      <c r="AF12345">
        <v>5</v>
      </c>
      <c r="AG12345">
        <v>61</v>
      </c>
      <c r="AH12345">
        <v>53</v>
      </c>
      <c r="AI12345">
        <v>612</v>
      </c>
      <c r="AJ12345">
        <v>1</v>
      </c>
    </row>
    <row r="12346" spans="1:36" x14ac:dyDescent="0.3">
      <c r="A12346" t="s">
        <v>1</v>
      </c>
      <c r="B12346">
        <v>12341</v>
      </c>
      <c r="C12346">
        <v>1</v>
      </c>
      <c r="D12346">
        <v>30</v>
      </c>
      <c r="E12346">
        <v>-113</v>
      </c>
      <c r="F12346">
        <v>34</v>
      </c>
      <c r="G12346">
        <v>26</v>
      </c>
      <c r="H12346">
        <v>38</v>
      </c>
      <c r="I12346">
        <v>11</v>
      </c>
      <c r="J12346">
        <v>12</v>
      </c>
      <c r="K12346">
        <v>0</v>
      </c>
      <c r="L12346">
        <v>558</v>
      </c>
      <c r="M12346">
        <v>0</v>
      </c>
      <c r="AB12346" t="s">
        <v>1</v>
      </c>
      <c r="AC12346">
        <v>12341</v>
      </c>
      <c r="AD12346">
        <v>1</v>
      </c>
      <c r="AE12346">
        <v>-113</v>
      </c>
      <c r="AF12346">
        <v>34</v>
      </c>
      <c r="AG12346">
        <v>26</v>
      </c>
      <c r="AH12346">
        <v>38</v>
      </c>
      <c r="AI12346">
        <v>558</v>
      </c>
      <c r="AJ12346">
        <v>0</v>
      </c>
    </row>
    <row r="12347" spans="1:36" x14ac:dyDescent="0.3">
      <c r="A12347" t="s">
        <v>1</v>
      </c>
      <c r="B12347">
        <v>12342</v>
      </c>
      <c r="C12347">
        <v>7</v>
      </c>
      <c r="D12347">
        <v>0</v>
      </c>
      <c r="E12347">
        <v>135</v>
      </c>
      <c r="F12347">
        <v>91</v>
      </c>
      <c r="G12347">
        <v>189</v>
      </c>
      <c r="H12347">
        <v>97</v>
      </c>
      <c r="I12347">
        <v>0</v>
      </c>
      <c r="J12347">
        <v>3</v>
      </c>
      <c r="K12347">
        <v>0</v>
      </c>
      <c r="L12347">
        <v>766</v>
      </c>
      <c r="M12347">
        <v>1</v>
      </c>
      <c r="AB12347" t="s">
        <v>1</v>
      </c>
      <c r="AC12347">
        <v>12342</v>
      </c>
      <c r="AD12347">
        <v>7</v>
      </c>
      <c r="AE12347">
        <v>135</v>
      </c>
      <c r="AF12347">
        <v>91</v>
      </c>
      <c r="AG12347">
        <v>189</v>
      </c>
      <c r="AH12347">
        <v>97</v>
      </c>
      <c r="AI12347">
        <v>766</v>
      </c>
      <c r="AJ12347">
        <v>1</v>
      </c>
    </row>
    <row r="12348" spans="1:36" x14ac:dyDescent="0.3">
      <c r="A12348" t="s">
        <v>1</v>
      </c>
      <c r="B12348">
        <v>12343</v>
      </c>
      <c r="C12348">
        <v>1</v>
      </c>
      <c r="D12348">
        <v>0</v>
      </c>
      <c r="E12348">
        <v>-244</v>
      </c>
      <c r="F12348">
        <v>45</v>
      </c>
      <c r="G12348">
        <v>41</v>
      </c>
      <c r="H12348">
        <v>50</v>
      </c>
      <c r="I12348">
        <v>9</v>
      </c>
      <c r="J12348">
        <v>17</v>
      </c>
      <c r="K12348">
        <v>1</v>
      </c>
      <c r="L12348">
        <v>367</v>
      </c>
      <c r="M12348">
        <v>0</v>
      </c>
      <c r="AB12348" t="s">
        <v>1</v>
      </c>
      <c r="AC12348">
        <v>12343</v>
      </c>
      <c r="AD12348">
        <v>1</v>
      </c>
      <c r="AE12348">
        <v>-244</v>
      </c>
      <c r="AF12348">
        <v>45</v>
      </c>
      <c r="AG12348">
        <v>41</v>
      </c>
      <c r="AH12348">
        <v>50</v>
      </c>
      <c r="AI12348">
        <v>367</v>
      </c>
      <c r="AJ12348">
        <v>0</v>
      </c>
    </row>
    <row r="12349" spans="1:36" x14ac:dyDescent="0.3">
      <c r="A12349" t="s">
        <v>1</v>
      </c>
      <c r="B12349">
        <v>12344</v>
      </c>
      <c r="C12349">
        <v>8</v>
      </c>
      <c r="D12349">
        <v>25</v>
      </c>
      <c r="E12349">
        <v>209</v>
      </c>
      <c r="F12349">
        <v>49</v>
      </c>
      <c r="G12349">
        <v>136</v>
      </c>
      <c r="H12349">
        <v>73</v>
      </c>
      <c r="I12349">
        <v>18</v>
      </c>
      <c r="J12349">
        <v>20</v>
      </c>
      <c r="K12349">
        <v>0</v>
      </c>
      <c r="L12349">
        <v>726</v>
      </c>
      <c r="M12349">
        <v>1</v>
      </c>
      <c r="AB12349" t="s">
        <v>1</v>
      </c>
      <c r="AC12349">
        <v>12344</v>
      </c>
      <c r="AD12349">
        <v>8</v>
      </c>
      <c r="AE12349">
        <v>209</v>
      </c>
      <c r="AF12349">
        <v>49</v>
      </c>
      <c r="AG12349">
        <v>136</v>
      </c>
      <c r="AH12349">
        <v>73</v>
      </c>
      <c r="AI12349">
        <v>726</v>
      </c>
      <c r="AJ12349">
        <v>1</v>
      </c>
    </row>
    <row r="12350" spans="1:36" x14ac:dyDescent="0.3">
      <c r="A12350" t="s">
        <v>1</v>
      </c>
      <c r="B12350">
        <v>12345</v>
      </c>
      <c r="C12350">
        <v>7</v>
      </c>
      <c r="D12350">
        <v>0</v>
      </c>
      <c r="E12350">
        <v>211</v>
      </c>
      <c r="F12350">
        <v>45</v>
      </c>
      <c r="G12350">
        <v>109</v>
      </c>
      <c r="H12350">
        <v>89</v>
      </c>
      <c r="I12350">
        <v>2</v>
      </c>
      <c r="J12350">
        <v>4</v>
      </c>
      <c r="K12350">
        <v>0</v>
      </c>
      <c r="L12350">
        <v>610</v>
      </c>
      <c r="M12350">
        <v>1</v>
      </c>
      <c r="AB12350" t="s">
        <v>1</v>
      </c>
      <c r="AC12350">
        <v>12345</v>
      </c>
      <c r="AD12350">
        <v>7</v>
      </c>
      <c r="AE12350">
        <v>211</v>
      </c>
      <c r="AF12350">
        <v>45</v>
      </c>
      <c r="AG12350">
        <v>109</v>
      </c>
      <c r="AH12350">
        <v>89</v>
      </c>
      <c r="AI12350">
        <v>610</v>
      </c>
      <c r="AJ12350">
        <v>1</v>
      </c>
    </row>
    <row r="12351" spans="1:36" x14ac:dyDescent="0.3">
      <c r="A12351" t="s">
        <v>1</v>
      </c>
      <c r="B12351">
        <v>12346</v>
      </c>
      <c r="C12351">
        <v>2</v>
      </c>
      <c r="D12351">
        <v>80</v>
      </c>
      <c r="E12351">
        <v>144</v>
      </c>
      <c r="F12351">
        <v>10</v>
      </c>
      <c r="G12351">
        <v>26</v>
      </c>
      <c r="H12351">
        <v>18</v>
      </c>
      <c r="I12351">
        <v>15</v>
      </c>
      <c r="J12351">
        <v>20</v>
      </c>
      <c r="K12351">
        <v>0</v>
      </c>
      <c r="L12351">
        <v>673</v>
      </c>
      <c r="M12351">
        <v>0</v>
      </c>
      <c r="AB12351" t="s">
        <v>1</v>
      </c>
      <c r="AC12351">
        <v>12346</v>
      </c>
      <c r="AD12351">
        <v>2</v>
      </c>
      <c r="AE12351">
        <v>144</v>
      </c>
      <c r="AF12351">
        <v>10</v>
      </c>
      <c r="AG12351">
        <v>26</v>
      </c>
      <c r="AH12351">
        <v>18</v>
      </c>
      <c r="AI12351">
        <v>673</v>
      </c>
      <c r="AJ12351">
        <v>0</v>
      </c>
    </row>
    <row r="12352" spans="1:36" x14ac:dyDescent="0.3">
      <c r="A12352" t="s">
        <v>1</v>
      </c>
      <c r="B12352">
        <v>12347</v>
      </c>
      <c r="C12352">
        <v>6</v>
      </c>
      <c r="D12352">
        <v>57</v>
      </c>
      <c r="E12352">
        <v>194</v>
      </c>
      <c r="F12352">
        <v>12</v>
      </c>
      <c r="G12352">
        <v>52</v>
      </c>
      <c r="H12352">
        <v>27</v>
      </c>
      <c r="I12352">
        <v>3</v>
      </c>
      <c r="J12352">
        <v>4</v>
      </c>
      <c r="K12352">
        <v>0</v>
      </c>
      <c r="L12352">
        <v>662</v>
      </c>
      <c r="M12352">
        <v>1</v>
      </c>
      <c r="AB12352" t="s">
        <v>1</v>
      </c>
      <c r="AC12352">
        <v>12347</v>
      </c>
      <c r="AD12352">
        <v>6</v>
      </c>
      <c r="AE12352">
        <v>194</v>
      </c>
      <c r="AF12352">
        <v>12</v>
      </c>
      <c r="AG12352">
        <v>52</v>
      </c>
      <c r="AH12352">
        <v>27</v>
      </c>
      <c r="AI12352">
        <v>662</v>
      </c>
      <c r="AJ12352">
        <v>1</v>
      </c>
    </row>
    <row r="12353" spans="1:36" x14ac:dyDescent="0.3">
      <c r="A12353" t="s">
        <v>1</v>
      </c>
      <c r="B12353">
        <v>12348</v>
      </c>
      <c r="C12353">
        <v>6</v>
      </c>
      <c r="D12353">
        <v>1</v>
      </c>
      <c r="E12353">
        <v>346</v>
      </c>
      <c r="F12353">
        <v>48</v>
      </c>
      <c r="G12353">
        <v>107</v>
      </c>
      <c r="H12353">
        <v>88</v>
      </c>
      <c r="I12353">
        <v>8</v>
      </c>
      <c r="J12353">
        <v>14</v>
      </c>
      <c r="K12353">
        <v>0</v>
      </c>
      <c r="L12353">
        <v>633</v>
      </c>
      <c r="M12353">
        <v>1</v>
      </c>
      <c r="AB12353" t="s">
        <v>1</v>
      </c>
      <c r="AC12353">
        <v>12348</v>
      </c>
      <c r="AD12353">
        <v>6</v>
      </c>
      <c r="AE12353">
        <v>346</v>
      </c>
      <c r="AF12353">
        <v>48</v>
      </c>
      <c r="AG12353">
        <v>107</v>
      </c>
      <c r="AH12353">
        <v>88</v>
      </c>
      <c r="AI12353">
        <v>633</v>
      </c>
      <c r="AJ12353">
        <v>1</v>
      </c>
    </row>
    <row r="12354" spans="1:36" x14ac:dyDescent="0.3">
      <c r="A12354" t="s">
        <v>1</v>
      </c>
      <c r="B12354">
        <v>12349</v>
      </c>
      <c r="C12354">
        <v>4</v>
      </c>
      <c r="D12354">
        <v>0</v>
      </c>
      <c r="E12354">
        <v>-18</v>
      </c>
      <c r="F12354">
        <v>47</v>
      </c>
      <c r="G12354">
        <v>75</v>
      </c>
      <c r="H12354">
        <v>89</v>
      </c>
      <c r="I12354">
        <v>0</v>
      </c>
      <c r="J12354">
        <v>8</v>
      </c>
      <c r="K12354">
        <v>1</v>
      </c>
      <c r="L12354">
        <v>609</v>
      </c>
      <c r="M12354">
        <v>1</v>
      </c>
      <c r="AB12354" t="s">
        <v>1</v>
      </c>
      <c r="AC12354">
        <v>12349</v>
      </c>
      <c r="AD12354">
        <v>4</v>
      </c>
      <c r="AE12354">
        <v>-18</v>
      </c>
      <c r="AF12354">
        <v>47</v>
      </c>
      <c r="AG12354">
        <v>75</v>
      </c>
      <c r="AH12354">
        <v>89</v>
      </c>
      <c r="AI12354">
        <v>609</v>
      </c>
      <c r="AJ12354">
        <v>1</v>
      </c>
    </row>
    <row r="12355" spans="1:36" x14ac:dyDescent="0.3">
      <c r="A12355" t="s">
        <v>1</v>
      </c>
      <c r="B12355">
        <v>12350</v>
      </c>
      <c r="C12355">
        <v>10</v>
      </c>
      <c r="D12355">
        <v>7</v>
      </c>
      <c r="E12355">
        <v>410</v>
      </c>
      <c r="F12355">
        <v>35</v>
      </c>
      <c r="G12355">
        <v>132</v>
      </c>
      <c r="H12355">
        <v>95</v>
      </c>
      <c r="I12355">
        <v>3</v>
      </c>
      <c r="J12355">
        <v>12</v>
      </c>
      <c r="K12355">
        <v>0</v>
      </c>
      <c r="L12355">
        <v>678</v>
      </c>
      <c r="M12355">
        <v>1</v>
      </c>
      <c r="AB12355" t="s">
        <v>1</v>
      </c>
      <c r="AC12355">
        <v>12350</v>
      </c>
      <c r="AD12355">
        <v>10</v>
      </c>
      <c r="AE12355">
        <v>410</v>
      </c>
      <c r="AF12355">
        <v>35</v>
      </c>
      <c r="AG12355">
        <v>132</v>
      </c>
      <c r="AH12355">
        <v>95</v>
      </c>
      <c r="AI12355">
        <v>678</v>
      </c>
      <c r="AJ12355">
        <v>1</v>
      </c>
    </row>
    <row r="12356" spans="1:36" x14ac:dyDescent="0.3">
      <c r="A12356" t="s">
        <v>1</v>
      </c>
      <c r="B12356">
        <v>12351</v>
      </c>
      <c r="C12356">
        <v>9</v>
      </c>
      <c r="D12356">
        <v>55</v>
      </c>
      <c r="E12356">
        <v>377</v>
      </c>
      <c r="F12356">
        <v>20</v>
      </c>
      <c r="G12356">
        <v>88</v>
      </c>
      <c r="H12356">
        <v>45</v>
      </c>
      <c r="I12356">
        <v>0</v>
      </c>
      <c r="J12356">
        <v>1</v>
      </c>
      <c r="K12356">
        <v>0</v>
      </c>
      <c r="L12356">
        <v>779</v>
      </c>
      <c r="M12356">
        <v>1</v>
      </c>
      <c r="AB12356" t="s">
        <v>1</v>
      </c>
      <c r="AC12356">
        <v>12351</v>
      </c>
      <c r="AD12356">
        <v>9</v>
      </c>
      <c r="AE12356">
        <v>377</v>
      </c>
      <c r="AF12356">
        <v>20</v>
      </c>
      <c r="AG12356">
        <v>88</v>
      </c>
      <c r="AH12356">
        <v>45</v>
      </c>
      <c r="AI12356">
        <v>779</v>
      </c>
      <c r="AJ12356">
        <v>1</v>
      </c>
    </row>
    <row r="12357" spans="1:36" x14ac:dyDescent="0.3">
      <c r="A12357" t="s">
        <v>1</v>
      </c>
      <c r="B12357">
        <v>12352</v>
      </c>
      <c r="C12357">
        <v>8</v>
      </c>
      <c r="D12357">
        <v>0</v>
      </c>
      <c r="E12357">
        <v>271</v>
      </c>
      <c r="F12357">
        <v>19</v>
      </c>
      <c r="G12357">
        <v>75</v>
      </c>
      <c r="H12357">
        <v>60</v>
      </c>
      <c r="I12357">
        <v>5</v>
      </c>
      <c r="J12357">
        <v>9</v>
      </c>
      <c r="K12357">
        <v>0</v>
      </c>
      <c r="L12357">
        <v>570</v>
      </c>
      <c r="M12357">
        <v>1</v>
      </c>
      <c r="AB12357" t="s">
        <v>1</v>
      </c>
      <c r="AC12357">
        <v>12352</v>
      </c>
      <c r="AD12357">
        <v>8</v>
      </c>
      <c r="AE12357">
        <v>271</v>
      </c>
      <c r="AF12357">
        <v>19</v>
      </c>
      <c r="AG12357">
        <v>75</v>
      </c>
      <c r="AH12357">
        <v>60</v>
      </c>
      <c r="AI12357">
        <v>570</v>
      </c>
      <c r="AJ12357">
        <v>1</v>
      </c>
    </row>
    <row r="12358" spans="1:36" x14ac:dyDescent="0.3">
      <c r="A12358" t="s">
        <v>1</v>
      </c>
      <c r="B12358">
        <v>12353</v>
      </c>
      <c r="C12358">
        <v>1</v>
      </c>
      <c r="D12358">
        <v>0</v>
      </c>
      <c r="E12358">
        <v>-202</v>
      </c>
      <c r="F12358">
        <v>49</v>
      </c>
      <c r="G12358">
        <v>32</v>
      </c>
      <c r="H12358">
        <v>49</v>
      </c>
      <c r="I12358">
        <v>8</v>
      </c>
      <c r="J12358">
        <v>9</v>
      </c>
      <c r="K12358">
        <v>1</v>
      </c>
      <c r="L12358">
        <v>366</v>
      </c>
      <c r="M12358">
        <v>0</v>
      </c>
      <c r="AB12358" t="s">
        <v>1</v>
      </c>
      <c r="AC12358">
        <v>12353</v>
      </c>
      <c r="AD12358">
        <v>1</v>
      </c>
      <c r="AE12358">
        <v>-202</v>
      </c>
      <c r="AF12358">
        <v>49</v>
      </c>
      <c r="AG12358">
        <v>32</v>
      </c>
      <c r="AH12358">
        <v>49</v>
      </c>
      <c r="AI12358">
        <v>366</v>
      </c>
      <c r="AJ12358">
        <v>0</v>
      </c>
    </row>
    <row r="12359" spans="1:36" x14ac:dyDescent="0.3">
      <c r="A12359" t="s">
        <v>1</v>
      </c>
      <c r="B12359">
        <v>12354</v>
      </c>
      <c r="C12359">
        <v>5</v>
      </c>
      <c r="D12359">
        <v>65</v>
      </c>
      <c r="E12359">
        <v>-43</v>
      </c>
      <c r="F12359">
        <v>41</v>
      </c>
      <c r="G12359">
        <v>78</v>
      </c>
      <c r="H12359">
        <v>57</v>
      </c>
      <c r="I12359">
        <v>13</v>
      </c>
      <c r="J12359">
        <v>14</v>
      </c>
      <c r="K12359">
        <v>1</v>
      </c>
      <c r="L12359">
        <v>621</v>
      </c>
      <c r="M12359">
        <v>1</v>
      </c>
      <c r="AB12359" t="s">
        <v>1</v>
      </c>
      <c r="AC12359">
        <v>12354</v>
      </c>
      <c r="AD12359">
        <v>5</v>
      </c>
      <c r="AE12359">
        <v>-43</v>
      </c>
      <c r="AF12359">
        <v>41</v>
      </c>
      <c r="AG12359">
        <v>78</v>
      </c>
      <c r="AH12359">
        <v>57</v>
      </c>
      <c r="AI12359">
        <v>621</v>
      </c>
      <c r="AJ12359">
        <v>1</v>
      </c>
    </row>
    <row r="12360" spans="1:36" x14ac:dyDescent="0.3">
      <c r="A12360" t="s">
        <v>1</v>
      </c>
      <c r="B12360">
        <v>12355</v>
      </c>
      <c r="C12360">
        <v>5</v>
      </c>
      <c r="D12360">
        <v>40</v>
      </c>
      <c r="E12360">
        <v>285</v>
      </c>
      <c r="F12360">
        <v>55</v>
      </c>
      <c r="G12360">
        <v>100</v>
      </c>
      <c r="H12360">
        <v>74</v>
      </c>
      <c r="I12360">
        <v>0</v>
      </c>
      <c r="J12360">
        <v>3</v>
      </c>
      <c r="K12360">
        <v>0</v>
      </c>
      <c r="L12360">
        <v>666</v>
      </c>
      <c r="M12360">
        <v>1</v>
      </c>
      <c r="AB12360" t="s">
        <v>1</v>
      </c>
      <c r="AC12360">
        <v>12355</v>
      </c>
      <c r="AD12360">
        <v>5</v>
      </c>
      <c r="AE12360">
        <v>285</v>
      </c>
      <c r="AF12360">
        <v>55</v>
      </c>
      <c r="AG12360">
        <v>100</v>
      </c>
      <c r="AH12360">
        <v>74</v>
      </c>
      <c r="AI12360">
        <v>666</v>
      </c>
      <c r="AJ12360">
        <v>1</v>
      </c>
    </row>
    <row r="12361" spans="1:36" x14ac:dyDescent="0.3">
      <c r="A12361" t="s">
        <v>1</v>
      </c>
      <c r="B12361">
        <v>12356</v>
      </c>
      <c r="C12361">
        <v>5</v>
      </c>
      <c r="D12361">
        <v>87</v>
      </c>
      <c r="E12361">
        <v>92</v>
      </c>
      <c r="F12361">
        <v>11</v>
      </c>
      <c r="G12361">
        <v>41</v>
      </c>
      <c r="H12361">
        <v>42</v>
      </c>
      <c r="I12361">
        <v>8</v>
      </c>
      <c r="J12361">
        <v>14</v>
      </c>
      <c r="K12361">
        <v>0</v>
      </c>
      <c r="L12361">
        <v>579</v>
      </c>
      <c r="M12361">
        <v>0</v>
      </c>
      <c r="AB12361" t="s">
        <v>1</v>
      </c>
      <c r="AC12361">
        <v>12356</v>
      </c>
      <c r="AD12361">
        <v>5</v>
      </c>
      <c r="AE12361">
        <v>92</v>
      </c>
      <c r="AF12361">
        <v>11</v>
      </c>
      <c r="AG12361">
        <v>41</v>
      </c>
      <c r="AH12361">
        <v>42</v>
      </c>
      <c r="AI12361">
        <v>579</v>
      </c>
      <c r="AJ12361">
        <v>0</v>
      </c>
    </row>
    <row r="12362" spans="1:36" x14ac:dyDescent="0.3">
      <c r="A12362" t="s">
        <v>1</v>
      </c>
      <c r="B12362">
        <v>12357</v>
      </c>
      <c r="C12362">
        <v>3</v>
      </c>
      <c r="D12362">
        <v>96</v>
      </c>
      <c r="E12362">
        <v>27</v>
      </c>
      <c r="F12362">
        <v>91</v>
      </c>
      <c r="G12362">
        <v>94</v>
      </c>
      <c r="H12362">
        <v>83</v>
      </c>
      <c r="I12362">
        <v>11</v>
      </c>
      <c r="J12362">
        <v>19</v>
      </c>
      <c r="K12362">
        <v>0</v>
      </c>
      <c r="L12362">
        <v>613</v>
      </c>
      <c r="M12362">
        <v>1</v>
      </c>
      <c r="AB12362" t="s">
        <v>1</v>
      </c>
      <c r="AC12362">
        <v>12357</v>
      </c>
      <c r="AD12362">
        <v>3</v>
      </c>
      <c r="AE12362">
        <v>27</v>
      </c>
      <c r="AF12362">
        <v>91</v>
      </c>
      <c r="AG12362">
        <v>94</v>
      </c>
      <c r="AH12362">
        <v>83</v>
      </c>
      <c r="AI12362">
        <v>613</v>
      </c>
      <c r="AJ12362">
        <v>1</v>
      </c>
    </row>
    <row r="12363" spans="1:36" x14ac:dyDescent="0.3">
      <c r="A12363" t="s">
        <v>1</v>
      </c>
      <c r="B12363">
        <v>12358</v>
      </c>
      <c r="C12363">
        <v>8</v>
      </c>
      <c r="D12363">
        <v>8</v>
      </c>
      <c r="E12363">
        <v>438</v>
      </c>
      <c r="F12363">
        <v>69</v>
      </c>
      <c r="G12363">
        <v>158</v>
      </c>
      <c r="H12363">
        <v>97</v>
      </c>
      <c r="I12363">
        <v>2</v>
      </c>
      <c r="J12363">
        <v>4</v>
      </c>
      <c r="K12363">
        <v>0</v>
      </c>
      <c r="L12363">
        <v>823</v>
      </c>
      <c r="M12363">
        <v>1</v>
      </c>
      <c r="AB12363" t="s">
        <v>1</v>
      </c>
      <c r="AC12363">
        <v>12358</v>
      </c>
      <c r="AD12363">
        <v>8</v>
      </c>
      <c r="AE12363">
        <v>438</v>
      </c>
      <c r="AF12363">
        <v>69</v>
      </c>
      <c r="AG12363">
        <v>158</v>
      </c>
      <c r="AH12363">
        <v>97</v>
      </c>
      <c r="AI12363">
        <v>823</v>
      </c>
      <c r="AJ12363">
        <v>1</v>
      </c>
    </row>
    <row r="12364" spans="1:36" x14ac:dyDescent="0.3">
      <c r="A12364" t="s">
        <v>1</v>
      </c>
      <c r="B12364">
        <v>12359</v>
      </c>
      <c r="C12364">
        <v>1</v>
      </c>
      <c r="D12364">
        <v>0</v>
      </c>
      <c r="E12364">
        <v>-287</v>
      </c>
      <c r="F12364">
        <v>42</v>
      </c>
      <c r="G12364">
        <v>29</v>
      </c>
      <c r="H12364">
        <v>42</v>
      </c>
      <c r="I12364">
        <v>15</v>
      </c>
      <c r="J12364">
        <v>20</v>
      </c>
      <c r="K12364">
        <v>1</v>
      </c>
      <c r="L12364">
        <v>542</v>
      </c>
      <c r="M12364">
        <v>1</v>
      </c>
      <c r="AB12364" t="s">
        <v>1</v>
      </c>
      <c r="AC12364">
        <v>12359</v>
      </c>
      <c r="AD12364">
        <v>1</v>
      </c>
      <c r="AE12364">
        <v>-287</v>
      </c>
      <c r="AF12364">
        <v>42</v>
      </c>
      <c r="AG12364">
        <v>29</v>
      </c>
      <c r="AH12364">
        <v>42</v>
      </c>
      <c r="AI12364">
        <v>542</v>
      </c>
      <c r="AJ12364">
        <v>1</v>
      </c>
    </row>
    <row r="12365" spans="1:36" x14ac:dyDescent="0.3">
      <c r="A12365" t="s">
        <v>1</v>
      </c>
      <c r="B12365">
        <v>12360</v>
      </c>
      <c r="C12365">
        <v>3</v>
      </c>
      <c r="D12365">
        <v>0</v>
      </c>
      <c r="E12365">
        <v>113</v>
      </c>
      <c r="F12365">
        <v>34</v>
      </c>
      <c r="G12365">
        <v>55</v>
      </c>
      <c r="H12365">
        <v>35</v>
      </c>
      <c r="I12365">
        <v>5</v>
      </c>
      <c r="J12365">
        <v>15</v>
      </c>
      <c r="K12365">
        <v>1</v>
      </c>
      <c r="L12365">
        <v>556</v>
      </c>
      <c r="M12365">
        <v>1</v>
      </c>
      <c r="AB12365" t="s">
        <v>1</v>
      </c>
      <c r="AC12365">
        <v>12360</v>
      </c>
      <c r="AD12365">
        <v>3</v>
      </c>
      <c r="AE12365">
        <v>113</v>
      </c>
      <c r="AF12365">
        <v>34</v>
      </c>
      <c r="AG12365">
        <v>55</v>
      </c>
      <c r="AH12365">
        <v>35</v>
      </c>
      <c r="AI12365">
        <v>556</v>
      </c>
      <c r="AJ12365">
        <v>1</v>
      </c>
    </row>
    <row r="12366" spans="1:36" x14ac:dyDescent="0.3">
      <c r="A12366" t="s">
        <v>1</v>
      </c>
      <c r="B12366">
        <v>12361</v>
      </c>
      <c r="C12366">
        <v>10</v>
      </c>
      <c r="D12366">
        <v>70</v>
      </c>
      <c r="E12366">
        <v>578</v>
      </c>
      <c r="F12366">
        <v>51</v>
      </c>
      <c r="G12366">
        <v>160</v>
      </c>
      <c r="H12366">
        <v>87</v>
      </c>
      <c r="I12366">
        <v>3</v>
      </c>
      <c r="J12366">
        <v>8</v>
      </c>
      <c r="K12366">
        <v>0</v>
      </c>
      <c r="L12366">
        <v>777</v>
      </c>
      <c r="M12366">
        <v>1</v>
      </c>
      <c r="AB12366" t="s">
        <v>1</v>
      </c>
      <c r="AC12366">
        <v>12361</v>
      </c>
      <c r="AD12366">
        <v>10</v>
      </c>
      <c r="AE12366">
        <v>578</v>
      </c>
      <c r="AF12366">
        <v>51</v>
      </c>
      <c r="AG12366">
        <v>160</v>
      </c>
      <c r="AH12366">
        <v>87</v>
      </c>
      <c r="AI12366">
        <v>777</v>
      </c>
      <c r="AJ12366">
        <v>1</v>
      </c>
    </row>
    <row r="12367" spans="1:36" x14ac:dyDescent="0.3">
      <c r="A12367" t="s">
        <v>1</v>
      </c>
      <c r="B12367">
        <v>12362</v>
      </c>
      <c r="C12367">
        <v>9</v>
      </c>
      <c r="D12367">
        <v>73</v>
      </c>
      <c r="E12367">
        <v>346</v>
      </c>
      <c r="F12367">
        <v>40</v>
      </c>
      <c r="G12367">
        <v>130</v>
      </c>
      <c r="H12367">
        <v>96</v>
      </c>
      <c r="I12367">
        <v>10</v>
      </c>
      <c r="J12367">
        <v>11</v>
      </c>
      <c r="K12367">
        <v>0</v>
      </c>
      <c r="L12367">
        <v>584</v>
      </c>
      <c r="M12367">
        <v>1</v>
      </c>
      <c r="AB12367" t="s">
        <v>1</v>
      </c>
      <c r="AC12367">
        <v>12362</v>
      </c>
      <c r="AD12367">
        <v>9</v>
      </c>
      <c r="AE12367">
        <v>346</v>
      </c>
      <c r="AF12367">
        <v>40</v>
      </c>
      <c r="AG12367">
        <v>130</v>
      </c>
      <c r="AH12367">
        <v>96</v>
      </c>
      <c r="AI12367">
        <v>584</v>
      </c>
      <c r="AJ12367">
        <v>1</v>
      </c>
    </row>
    <row r="12368" spans="1:36" x14ac:dyDescent="0.3">
      <c r="A12368" t="s">
        <v>1</v>
      </c>
      <c r="B12368">
        <v>12363</v>
      </c>
      <c r="C12368">
        <v>3</v>
      </c>
      <c r="D12368">
        <v>0</v>
      </c>
      <c r="E12368">
        <v>134</v>
      </c>
      <c r="F12368">
        <v>29</v>
      </c>
      <c r="G12368">
        <v>47</v>
      </c>
      <c r="H12368">
        <v>33</v>
      </c>
      <c r="I12368">
        <v>3</v>
      </c>
      <c r="J12368">
        <v>6</v>
      </c>
      <c r="K12368">
        <v>0</v>
      </c>
      <c r="L12368">
        <v>662</v>
      </c>
      <c r="M12368">
        <v>1</v>
      </c>
      <c r="AB12368" t="s">
        <v>1</v>
      </c>
      <c r="AC12368">
        <v>12363</v>
      </c>
      <c r="AD12368">
        <v>3</v>
      </c>
      <c r="AE12368">
        <v>134</v>
      </c>
      <c r="AF12368">
        <v>29</v>
      </c>
      <c r="AG12368">
        <v>47</v>
      </c>
      <c r="AH12368">
        <v>33</v>
      </c>
      <c r="AI12368">
        <v>662</v>
      </c>
      <c r="AJ12368">
        <v>1</v>
      </c>
    </row>
    <row r="12369" spans="1:36" x14ac:dyDescent="0.3">
      <c r="A12369" t="s">
        <v>1</v>
      </c>
      <c r="B12369">
        <v>12364</v>
      </c>
      <c r="C12369">
        <v>4</v>
      </c>
      <c r="D12369">
        <v>0</v>
      </c>
      <c r="E12369">
        <v>226</v>
      </c>
      <c r="F12369">
        <v>6</v>
      </c>
      <c r="G12369">
        <v>32</v>
      </c>
      <c r="H12369">
        <v>18</v>
      </c>
      <c r="I12369">
        <v>9</v>
      </c>
      <c r="J12369">
        <v>16</v>
      </c>
      <c r="K12369">
        <v>1</v>
      </c>
      <c r="L12369">
        <v>655</v>
      </c>
      <c r="M12369">
        <v>1</v>
      </c>
      <c r="AB12369" t="s">
        <v>1</v>
      </c>
      <c r="AC12369">
        <v>12364</v>
      </c>
      <c r="AD12369">
        <v>4</v>
      </c>
      <c r="AE12369">
        <v>226</v>
      </c>
      <c r="AF12369">
        <v>6</v>
      </c>
      <c r="AG12369">
        <v>32</v>
      </c>
      <c r="AH12369">
        <v>18</v>
      </c>
      <c r="AI12369">
        <v>655</v>
      </c>
      <c r="AJ12369">
        <v>1</v>
      </c>
    </row>
    <row r="12370" spans="1:36" x14ac:dyDescent="0.3">
      <c r="A12370" t="s">
        <v>1</v>
      </c>
      <c r="B12370">
        <v>12365</v>
      </c>
      <c r="C12370">
        <v>10</v>
      </c>
      <c r="D12370">
        <v>55</v>
      </c>
      <c r="E12370">
        <v>125</v>
      </c>
      <c r="F12370">
        <v>16</v>
      </c>
      <c r="G12370">
        <v>83</v>
      </c>
      <c r="H12370">
        <v>71</v>
      </c>
      <c r="I12370">
        <v>8</v>
      </c>
      <c r="J12370">
        <v>12</v>
      </c>
      <c r="K12370">
        <v>1</v>
      </c>
      <c r="L12370">
        <v>575</v>
      </c>
      <c r="M12370">
        <v>1</v>
      </c>
      <c r="AB12370" t="s">
        <v>1</v>
      </c>
      <c r="AC12370">
        <v>12365</v>
      </c>
      <c r="AD12370">
        <v>10</v>
      </c>
      <c r="AE12370">
        <v>125</v>
      </c>
      <c r="AF12370">
        <v>16</v>
      </c>
      <c r="AG12370">
        <v>83</v>
      </c>
      <c r="AH12370">
        <v>71</v>
      </c>
      <c r="AI12370">
        <v>575</v>
      </c>
      <c r="AJ12370">
        <v>1</v>
      </c>
    </row>
    <row r="12371" spans="1:36" x14ac:dyDescent="0.3">
      <c r="A12371" t="s">
        <v>1</v>
      </c>
      <c r="B12371">
        <v>12366</v>
      </c>
      <c r="C12371">
        <v>8</v>
      </c>
      <c r="D12371">
        <v>0</v>
      </c>
      <c r="E12371">
        <v>453</v>
      </c>
      <c r="F12371">
        <v>38</v>
      </c>
      <c r="G12371">
        <v>110</v>
      </c>
      <c r="H12371">
        <v>87</v>
      </c>
      <c r="I12371">
        <v>13</v>
      </c>
      <c r="J12371">
        <v>14</v>
      </c>
      <c r="K12371">
        <v>0</v>
      </c>
      <c r="L12371">
        <v>647</v>
      </c>
      <c r="M12371">
        <v>1</v>
      </c>
      <c r="AB12371" t="s">
        <v>1</v>
      </c>
      <c r="AC12371">
        <v>12366</v>
      </c>
      <c r="AD12371">
        <v>8</v>
      </c>
      <c r="AE12371">
        <v>453</v>
      </c>
      <c r="AF12371">
        <v>38</v>
      </c>
      <c r="AG12371">
        <v>110</v>
      </c>
      <c r="AH12371">
        <v>87</v>
      </c>
      <c r="AI12371">
        <v>647</v>
      </c>
      <c r="AJ12371">
        <v>1</v>
      </c>
    </row>
    <row r="12372" spans="1:36" x14ac:dyDescent="0.3">
      <c r="A12372" t="s">
        <v>1</v>
      </c>
      <c r="B12372">
        <v>12367</v>
      </c>
      <c r="C12372">
        <v>6</v>
      </c>
      <c r="D12372">
        <v>95</v>
      </c>
      <c r="E12372">
        <v>-6</v>
      </c>
      <c r="F12372">
        <v>99</v>
      </c>
      <c r="G12372">
        <v>165</v>
      </c>
      <c r="H12372">
        <v>126</v>
      </c>
      <c r="I12372">
        <v>13</v>
      </c>
      <c r="J12372">
        <v>20</v>
      </c>
      <c r="K12372">
        <v>0</v>
      </c>
      <c r="L12372">
        <v>524</v>
      </c>
      <c r="M12372">
        <v>1</v>
      </c>
      <c r="AB12372" t="s">
        <v>1</v>
      </c>
      <c r="AC12372">
        <v>12367</v>
      </c>
      <c r="AD12372">
        <v>6</v>
      </c>
      <c r="AE12372">
        <v>-6</v>
      </c>
      <c r="AF12372">
        <v>99</v>
      </c>
      <c r="AG12372">
        <v>165</v>
      </c>
      <c r="AH12372">
        <v>126</v>
      </c>
      <c r="AI12372">
        <v>524</v>
      </c>
      <c r="AJ12372">
        <v>1</v>
      </c>
    </row>
    <row r="12373" spans="1:36" x14ac:dyDescent="0.3">
      <c r="A12373" t="s">
        <v>1</v>
      </c>
      <c r="B12373">
        <v>12368</v>
      </c>
      <c r="C12373">
        <v>8</v>
      </c>
      <c r="D12373">
        <v>0</v>
      </c>
      <c r="E12373">
        <v>-9</v>
      </c>
      <c r="F12373">
        <v>78</v>
      </c>
      <c r="G12373">
        <v>175</v>
      </c>
      <c r="H12373">
        <v>159</v>
      </c>
      <c r="I12373">
        <v>4</v>
      </c>
      <c r="J12373">
        <v>6</v>
      </c>
      <c r="K12373">
        <v>0</v>
      </c>
      <c r="L12373">
        <v>600</v>
      </c>
      <c r="M12373">
        <v>1</v>
      </c>
      <c r="AB12373" t="s">
        <v>1</v>
      </c>
      <c r="AC12373">
        <v>12368</v>
      </c>
      <c r="AD12373">
        <v>8</v>
      </c>
      <c r="AE12373">
        <v>-9</v>
      </c>
      <c r="AF12373">
        <v>78</v>
      </c>
      <c r="AG12373">
        <v>175</v>
      </c>
      <c r="AH12373">
        <v>159</v>
      </c>
      <c r="AI12373">
        <v>600</v>
      </c>
      <c r="AJ12373">
        <v>1</v>
      </c>
    </row>
    <row r="12374" spans="1:36" x14ac:dyDescent="0.3">
      <c r="A12374" t="s">
        <v>1</v>
      </c>
      <c r="B12374">
        <v>12369</v>
      </c>
      <c r="C12374">
        <v>7</v>
      </c>
      <c r="D12374">
        <v>0</v>
      </c>
      <c r="E12374">
        <v>70</v>
      </c>
      <c r="F12374">
        <v>7</v>
      </c>
      <c r="G12374">
        <v>52</v>
      </c>
      <c r="H12374">
        <v>29</v>
      </c>
      <c r="I12374">
        <v>3</v>
      </c>
      <c r="J12374">
        <v>7</v>
      </c>
      <c r="K12374">
        <v>0</v>
      </c>
      <c r="L12374">
        <v>616</v>
      </c>
      <c r="M12374">
        <v>1</v>
      </c>
      <c r="AB12374" t="s">
        <v>1</v>
      </c>
      <c r="AC12374">
        <v>12369</v>
      </c>
      <c r="AD12374">
        <v>7</v>
      </c>
      <c r="AE12374">
        <v>70</v>
      </c>
      <c r="AF12374">
        <v>7</v>
      </c>
      <c r="AG12374">
        <v>52</v>
      </c>
      <c r="AH12374">
        <v>29</v>
      </c>
      <c r="AI12374">
        <v>616</v>
      </c>
      <c r="AJ12374">
        <v>1</v>
      </c>
    </row>
    <row r="12375" spans="1:36" x14ac:dyDescent="0.3">
      <c r="A12375" t="s">
        <v>1</v>
      </c>
      <c r="B12375">
        <v>12370</v>
      </c>
      <c r="C12375">
        <v>1</v>
      </c>
      <c r="D12375">
        <v>4</v>
      </c>
      <c r="E12375">
        <v>-192</v>
      </c>
      <c r="F12375">
        <v>36</v>
      </c>
      <c r="G12375">
        <v>27</v>
      </c>
      <c r="H12375">
        <v>31</v>
      </c>
      <c r="I12375">
        <v>4</v>
      </c>
      <c r="J12375">
        <v>6</v>
      </c>
      <c r="K12375">
        <v>0</v>
      </c>
      <c r="L12375">
        <v>549</v>
      </c>
      <c r="M12375">
        <v>0</v>
      </c>
      <c r="AB12375" t="s">
        <v>1</v>
      </c>
      <c r="AC12375">
        <v>12370</v>
      </c>
      <c r="AD12375">
        <v>1</v>
      </c>
      <c r="AE12375">
        <v>-192</v>
      </c>
      <c r="AF12375">
        <v>36</v>
      </c>
      <c r="AG12375">
        <v>27</v>
      </c>
      <c r="AH12375">
        <v>31</v>
      </c>
      <c r="AI12375">
        <v>549</v>
      </c>
      <c r="AJ12375">
        <v>0</v>
      </c>
    </row>
    <row r="12376" spans="1:36" x14ac:dyDescent="0.3">
      <c r="A12376" t="s">
        <v>1</v>
      </c>
      <c r="B12376">
        <v>12371</v>
      </c>
      <c r="C12376">
        <v>9</v>
      </c>
      <c r="D12376">
        <v>57</v>
      </c>
      <c r="E12376">
        <v>228</v>
      </c>
      <c r="F12376">
        <v>49</v>
      </c>
      <c r="G12376">
        <v>149</v>
      </c>
      <c r="H12376">
        <v>104</v>
      </c>
      <c r="I12376">
        <v>0</v>
      </c>
      <c r="J12376">
        <v>1</v>
      </c>
      <c r="K12376">
        <v>0</v>
      </c>
      <c r="L12376">
        <v>648</v>
      </c>
      <c r="M12376">
        <v>1</v>
      </c>
      <c r="AB12376" t="s">
        <v>1</v>
      </c>
      <c r="AC12376">
        <v>12371</v>
      </c>
      <c r="AD12376">
        <v>9</v>
      </c>
      <c r="AE12376">
        <v>228</v>
      </c>
      <c r="AF12376">
        <v>49</v>
      </c>
      <c r="AG12376">
        <v>149</v>
      </c>
      <c r="AH12376">
        <v>104</v>
      </c>
      <c r="AI12376">
        <v>648</v>
      </c>
      <c r="AJ12376">
        <v>1</v>
      </c>
    </row>
    <row r="12377" spans="1:36" x14ac:dyDescent="0.3">
      <c r="A12377" t="s">
        <v>1</v>
      </c>
      <c r="B12377">
        <v>12372</v>
      </c>
      <c r="C12377">
        <v>10</v>
      </c>
      <c r="D12377">
        <v>73</v>
      </c>
      <c r="E12377">
        <v>418</v>
      </c>
      <c r="F12377">
        <v>70</v>
      </c>
      <c r="G12377">
        <v>195</v>
      </c>
      <c r="H12377">
        <v>109</v>
      </c>
      <c r="I12377">
        <v>12</v>
      </c>
      <c r="J12377">
        <v>14</v>
      </c>
      <c r="K12377">
        <v>0</v>
      </c>
      <c r="L12377">
        <v>850</v>
      </c>
      <c r="M12377">
        <v>1</v>
      </c>
      <c r="AB12377" t="s">
        <v>1</v>
      </c>
      <c r="AC12377">
        <v>12372</v>
      </c>
      <c r="AD12377">
        <v>10</v>
      </c>
      <c r="AE12377">
        <v>418</v>
      </c>
      <c r="AF12377">
        <v>70</v>
      </c>
      <c r="AG12377">
        <v>195</v>
      </c>
      <c r="AH12377">
        <v>109</v>
      </c>
      <c r="AI12377">
        <v>850</v>
      </c>
      <c r="AJ12377">
        <v>1</v>
      </c>
    </row>
    <row r="12378" spans="1:36" x14ac:dyDescent="0.3">
      <c r="A12378" t="s">
        <v>1</v>
      </c>
      <c r="B12378">
        <v>12373</v>
      </c>
      <c r="C12378">
        <v>9</v>
      </c>
      <c r="D12378">
        <v>0</v>
      </c>
      <c r="E12378">
        <v>420</v>
      </c>
      <c r="F12378">
        <v>39</v>
      </c>
      <c r="G12378">
        <v>120</v>
      </c>
      <c r="H12378">
        <v>82</v>
      </c>
      <c r="I12378">
        <v>6</v>
      </c>
      <c r="J12378">
        <v>15</v>
      </c>
      <c r="K12378">
        <v>0</v>
      </c>
      <c r="L12378">
        <v>796</v>
      </c>
      <c r="M12378">
        <v>1</v>
      </c>
      <c r="AB12378" t="s">
        <v>1</v>
      </c>
      <c r="AC12378">
        <v>12373</v>
      </c>
      <c r="AD12378">
        <v>9</v>
      </c>
      <c r="AE12378">
        <v>420</v>
      </c>
      <c r="AF12378">
        <v>39</v>
      </c>
      <c r="AG12378">
        <v>120</v>
      </c>
      <c r="AH12378">
        <v>82</v>
      </c>
      <c r="AI12378">
        <v>796</v>
      </c>
      <c r="AJ12378">
        <v>1</v>
      </c>
    </row>
    <row r="12379" spans="1:36" x14ac:dyDescent="0.3">
      <c r="A12379" t="s">
        <v>1</v>
      </c>
      <c r="B12379">
        <v>12374</v>
      </c>
      <c r="C12379">
        <v>1</v>
      </c>
      <c r="D12379">
        <v>0</v>
      </c>
      <c r="E12379">
        <v>-7</v>
      </c>
      <c r="F12379">
        <v>14</v>
      </c>
      <c r="G12379">
        <v>23</v>
      </c>
      <c r="H12379">
        <v>41</v>
      </c>
      <c r="I12379">
        <v>0</v>
      </c>
      <c r="J12379">
        <v>5</v>
      </c>
      <c r="K12379">
        <v>1</v>
      </c>
      <c r="L12379">
        <v>565</v>
      </c>
      <c r="M12379">
        <v>0</v>
      </c>
      <c r="AB12379" t="s">
        <v>1</v>
      </c>
      <c r="AC12379">
        <v>12374</v>
      </c>
      <c r="AD12379">
        <v>1</v>
      </c>
      <c r="AE12379">
        <v>-7</v>
      </c>
      <c r="AF12379">
        <v>14</v>
      </c>
      <c r="AG12379">
        <v>23</v>
      </c>
      <c r="AH12379">
        <v>41</v>
      </c>
      <c r="AI12379">
        <v>565</v>
      </c>
      <c r="AJ12379">
        <v>0</v>
      </c>
    </row>
    <row r="12380" spans="1:36" x14ac:dyDescent="0.3">
      <c r="A12380" t="s">
        <v>1</v>
      </c>
      <c r="B12380">
        <v>12375</v>
      </c>
      <c r="C12380">
        <v>5</v>
      </c>
      <c r="D12380">
        <v>38</v>
      </c>
      <c r="E12380">
        <v>229</v>
      </c>
      <c r="F12380">
        <v>5</v>
      </c>
      <c r="G12380">
        <v>35</v>
      </c>
      <c r="H12380">
        <v>38</v>
      </c>
      <c r="I12380">
        <v>1</v>
      </c>
      <c r="J12380">
        <v>11</v>
      </c>
      <c r="K12380">
        <v>0</v>
      </c>
      <c r="L12380">
        <v>506</v>
      </c>
      <c r="M12380">
        <v>1</v>
      </c>
      <c r="AB12380" t="s">
        <v>1</v>
      </c>
      <c r="AC12380">
        <v>12375</v>
      </c>
      <c r="AD12380">
        <v>5</v>
      </c>
      <c r="AE12380">
        <v>229</v>
      </c>
      <c r="AF12380">
        <v>5</v>
      </c>
      <c r="AG12380">
        <v>35</v>
      </c>
      <c r="AH12380">
        <v>38</v>
      </c>
      <c r="AI12380">
        <v>506</v>
      </c>
      <c r="AJ12380">
        <v>1</v>
      </c>
    </row>
    <row r="12381" spans="1:36" x14ac:dyDescent="0.3">
      <c r="A12381" t="s">
        <v>1</v>
      </c>
      <c r="B12381">
        <v>12376</v>
      </c>
      <c r="C12381">
        <v>1</v>
      </c>
      <c r="D12381">
        <v>36</v>
      </c>
      <c r="E12381">
        <v>-19</v>
      </c>
      <c r="F12381">
        <v>26</v>
      </c>
      <c r="G12381">
        <v>25</v>
      </c>
      <c r="H12381">
        <v>34</v>
      </c>
      <c r="I12381">
        <v>4</v>
      </c>
      <c r="J12381">
        <v>13</v>
      </c>
      <c r="K12381">
        <v>0</v>
      </c>
      <c r="L12381">
        <v>478</v>
      </c>
      <c r="M12381">
        <v>0</v>
      </c>
      <c r="AB12381" t="s">
        <v>1</v>
      </c>
      <c r="AC12381">
        <v>12376</v>
      </c>
      <c r="AD12381">
        <v>1</v>
      </c>
      <c r="AE12381">
        <v>-19</v>
      </c>
      <c r="AF12381">
        <v>26</v>
      </c>
      <c r="AG12381">
        <v>25</v>
      </c>
      <c r="AH12381">
        <v>34</v>
      </c>
      <c r="AI12381">
        <v>478</v>
      </c>
      <c r="AJ12381">
        <v>0</v>
      </c>
    </row>
    <row r="12382" spans="1:36" x14ac:dyDescent="0.3">
      <c r="A12382" t="s">
        <v>1</v>
      </c>
      <c r="B12382">
        <v>12377</v>
      </c>
      <c r="C12382">
        <v>5</v>
      </c>
      <c r="D12382">
        <v>0</v>
      </c>
      <c r="E12382">
        <v>-91</v>
      </c>
      <c r="F12382">
        <v>3</v>
      </c>
      <c r="G12382">
        <v>33</v>
      </c>
      <c r="H12382">
        <v>24</v>
      </c>
      <c r="I12382">
        <v>3</v>
      </c>
      <c r="J12382">
        <v>8</v>
      </c>
      <c r="K12382">
        <v>0</v>
      </c>
      <c r="L12382">
        <v>583</v>
      </c>
      <c r="M12382">
        <v>0</v>
      </c>
      <c r="AB12382" t="s">
        <v>1</v>
      </c>
      <c r="AC12382">
        <v>12377</v>
      </c>
      <c r="AD12382">
        <v>5</v>
      </c>
      <c r="AE12382">
        <v>-91</v>
      </c>
      <c r="AF12382">
        <v>3</v>
      </c>
      <c r="AG12382">
        <v>33</v>
      </c>
      <c r="AH12382">
        <v>24</v>
      </c>
      <c r="AI12382">
        <v>583</v>
      </c>
      <c r="AJ12382">
        <v>0</v>
      </c>
    </row>
    <row r="12383" spans="1:36" x14ac:dyDescent="0.3">
      <c r="A12383" t="s">
        <v>1</v>
      </c>
      <c r="B12383">
        <v>12378</v>
      </c>
      <c r="C12383">
        <v>6</v>
      </c>
      <c r="D12383">
        <v>0</v>
      </c>
      <c r="E12383">
        <v>-119</v>
      </c>
      <c r="F12383">
        <v>97</v>
      </c>
      <c r="G12383">
        <v>173</v>
      </c>
      <c r="H12383">
        <v>146</v>
      </c>
      <c r="I12383">
        <v>6</v>
      </c>
      <c r="J12383">
        <v>16</v>
      </c>
      <c r="K12383">
        <v>0</v>
      </c>
      <c r="L12383">
        <v>583</v>
      </c>
      <c r="M12383">
        <v>1</v>
      </c>
      <c r="AB12383" t="s">
        <v>1</v>
      </c>
      <c r="AC12383">
        <v>12378</v>
      </c>
      <c r="AD12383">
        <v>6</v>
      </c>
      <c r="AE12383">
        <v>-119</v>
      </c>
      <c r="AF12383">
        <v>97</v>
      </c>
      <c r="AG12383">
        <v>173</v>
      </c>
      <c r="AH12383">
        <v>146</v>
      </c>
      <c r="AI12383">
        <v>583</v>
      </c>
      <c r="AJ12383">
        <v>1</v>
      </c>
    </row>
    <row r="12384" spans="1:36" x14ac:dyDescent="0.3">
      <c r="A12384" t="s">
        <v>1</v>
      </c>
      <c r="B12384">
        <v>12379</v>
      </c>
      <c r="C12384">
        <v>9</v>
      </c>
      <c r="D12384">
        <v>21</v>
      </c>
      <c r="E12384">
        <v>406</v>
      </c>
      <c r="F12384">
        <v>46</v>
      </c>
      <c r="G12384">
        <v>140</v>
      </c>
      <c r="H12384">
        <v>101</v>
      </c>
      <c r="I12384">
        <v>17</v>
      </c>
      <c r="J12384">
        <v>20</v>
      </c>
      <c r="K12384">
        <v>0</v>
      </c>
      <c r="L12384">
        <v>771</v>
      </c>
      <c r="M12384">
        <v>1</v>
      </c>
      <c r="AB12384" t="s">
        <v>1</v>
      </c>
      <c r="AC12384">
        <v>12379</v>
      </c>
      <c r="AD12384">
        <v>9</v>
      </c>
      <c r="AE12384">
        <v>406</v>
      </c>
      <c r="AF12384">
        <v>46</v>
      </c>
      <c r="AG12384">
        <v>140</v>
      </c>
      <c r="AH12384">
        <v>101</v>
      </c>
      <c r="AI12384">
        <v>771</v>
      </c>
      <c r="AJ12384">
        <v>1</v>
      </c>
    </row>
    <row r="12385" spans="1:36" x14ac:dyDescent="0.3">
      <c r="A12385" t="s">
        <v>1</v>
      </c>
      <c r="B12385">
        <v>12380</v>
      </c>
      <c r="C12385">
        <v>6</v>
      </c>
      <c r="D12385">
        <v>0</v>
      </c>
      <c r="E12385">
        <v>-45</v>
      </c>
      <c r="F12385">
        <v>35</v>
      </c>
      <c r="G12385">
        <v>86</v>
      </c>
      <c r="H12385">
        <v>70</v>
      </c>
      <c r="I12385">
        <v>7</v>
      </c>
      <c r="J12385">
        <v>15</v>
      </c>
      <c r="K12385">
        <v>1</v>
      </c>
      <c r="L12385">
        <v>624</v>
      </c>
      <c r="M12385">
        <v>1</v>
      </c>
      <c r="AB12385" t="s">
        <v>1</v>
      </c>
      <c r="AC12385">
        <v>12380</v>
      </c>
      <c r="AD12385">
        <v>6</v>
      </c>
      <c r="AE12385">
        <v>-45</v>
      </c>
      <c r="AF12385">
        <v>35</v>
      </c>
      <c r="AG12385">
        <v>86</v>
      </c>
      <c r="AH12385">
        <v>70</v>
      </c>
      <c r="AI12385">
        <v>624</v>
      </c>
      <c r="AJ12385">
        <v>1</v>
      </c>
    </row>
    <row r="12386" spans="1:36" x14ac:dyDescent="0.3">
      <c r="A12386" t="s">
        <v>1</v>
      </c>
      <c r="B12386">
        <v>12381</v>
      </c>
      <c r="C12386">
        <v>4</v>
      </c>
      <c r="D12386">
        <v>96</v>
      </c>
      <c r="E12386">
        <v>151</v>
      </c>
      <c r="F12386">
        <v>6</v>
      </c>
      <c r="G12386">
        <v>31</v>
      </c>
      <c r="H12386">
        <v>24</v>
      </c>
      <c r="I12386">
        <v>7</v>
      </c>
      <c r="J12386">
        <v>8</v>
      </c>
      <c r="K12386">
        <v>1</v>
      </c>
      <c r="L12386">
        <v>627</v>
      </c>
      <c r="M12386">
        <v>1</v>
      </c>
      <c r="AB12386" t="s">
        <v>1</v>
      </c>
      <c r="AC12386">
        <v>12381</v>
      </c>
      <c r="AD12386">
        <v>4</v>
      </c>
      <c r="AE12386">
        <v>151</v>
      </c>
      <c r="AF12386">
        <v>6</v>
      </c>
      <c r="AG12386">
        <v>31</v>
      </c>
      <c r="AH12386">
        <v>24</v>
      </c>
      <c r="AI12386">
        <v>627</v>
      </c>
      <c r="AJ12386">
        <v>1</v>
      </c>
    </row>
    <row r="12387" spans="1:36" x14ac:dyDescent="0.3">
      <c r="A12387" t="s">
        <v>1</v>
      </c>
      <c r="B12387">
        <v>12382</v>
      </c>
      <c r="C12387">
        <v>3</v>
      </c>
      <c r="D12387">
        <v>0</v>
      </c>
      <c r="E12387">
        <v>-269</v>
      </c>
      <c r="F12387">
        <v>27</v>
      </c>
      <c r="G12387">
        <v>42</v>
      </c>
      <c r="H12387">
        <v>43</v>
      </c>
      <c r="I12387">
        <v>9</v>
      </c>
      <c r="J12387">
        <v>10</v>
      </c>
      <c r="K12387">
        <v>0</v>
      </c>
      <c r="L12387">
        <v>484</v>
      </c>
      <c r="M12387">
        <v>0</v>
      </c>
      <c r="AB12387" t="s">
        <v>1</v>
      </c>
      <c r="AC12387">
        <v>12382</v>
      </c>
      <c r="AD12387">
        <v>3</v>
      </c>
      <c r="AE12387">
        <v>-269</v>
      </c>
      <c r="AF12387">
        <v>27</v>
      </c>
      <c r="AG12387">
        <v>42</v>
      </c>
      <c r="AH12387">
        <v>43</v>
      </c>
      <c r="AI12387">
        <v>484</v>
      </c>
      <c r="AJ12387">
        <v>0</v>
      </c>
    </row>
    <row r="12388" spans="1:36" x14ac:dyDescent="0.3">
      <c r="A12388" t="s">
        <v>1</v>
      </c>
      <c r="B12388">
        <v>12383</v>
      </c>
      <c r="C12388">
        <v>3</v>
      </c>
      <c r="D12388">
        <v>98</v>
      </c>
      <c r="E12388">
        <v>-7</v>
      </c>
      <c r="F12388">
        <v>16</v>
      </c>
      <c r="G12388">
        <v>36</v>
      </c>
      <c r="H12388">
        <v>32</v>
      </c>
      <c r="I12388">
        <v>4</v>
      </c>
      <c r="J12388">
        <v>11</v>
      </c>
      <c r="K12388">
        <v>0</v>
      </c>
      <c r="L12388">
        <v>488</v>
      </c>
      <c r="M12388">
        <v>1</v>
      </c>
      <c r="AB12388" t="s">
        <v>1</v>
      </c>
      <c r="AC12388">
        <v>12383</v>
      </c>
      <c r="AD12388">
        <v>3</v>
      </c>
      <c r="AE12388">
        <v>-7</v>
      </c>
      <c r="AF12388">
        <v>16</v>
      </c>
      <c r="AG12388">
        <v>36</v>
      </c>
      <c r="AH12388">
        <v>32</v>
      </c>
      <c r="AI12388">
        <v>488</v>
      </c>
      <c r="AJ12388">
        <v>1</v>
      </c>
    </row>
    <row r="12389" spans="1:36" x14ac:dyDescent="0.3">
      <c r="A12389" t="s">
        <v>1</v>
      </c>
      <c r="B12389">
        <v>12384</v>
      </c>
      <c r="C12389">
        <v>8</v>
      </c>
      <c r="D12389">
        <v>0</v>
      </c>
      <c r="E12389">
        <v>436</v>
      </c>
      <c r="F12389">
        <v>13</v>
      </c>
      <c r="G12389">
        <v>68</v>
      </c>
      <c r="H12389">
        <v>44</v>
      </c>
      <c r="I12389">
        <v>3</v>
      </c>
      <c r="J12389">
        <v>7</v>
      </c>
      <c r="K12389">
        <v>0</v>
      </c>
      <c r="L12389">
        <v>669</v>
      </c>
      <c r="M12389">
        <v>1</v>
      </c>
      <c r="AB12389" t="s">
        <v>1</v>
      </c>
      <c r="AC12389">
        <v>12384</v>
      </c>
      <c r="AD12389">
        <v>8</v>
      </c>
      <c r="AE12389">
        <v>436</v>
      </c>
      <c r="AF12389">
        <v>13</v>
      </c>
      <c r="AG12389">
        <v>68</v>
      </c>
      <c r="AH12389">
        <v>44</v>
      </c>
      <c r="AI12389">
        <v>669</v>
      </c>
      <c r="AJ12389">
        <v>1</v>
      </c>
    </row>
    <row r="12390" spans="1:36" x14ac:dyDescent="0.3">
      <c r="A12390" t="s">
        <v>1</v>
      </c>
      <c r="B12390">
        <v>12385</v>
      </c>
      <c r="C12390">
        <v>5</v>
      </c>
      <c r="D12390">
        <v>0</v>
      </c>
      <c r="E12390">
        <v>264</v>
      </c>
      <c r="F12390">
        <v>21</v>
      </c>
      <c r="G12390">
        <v>58</v>
      </c>
      <c r="H12390">
        <v>59</v>
      </c>
      <c r="I12390">
        <v>5</v>
      </c>
      <c r="J12390">
        <v>6</v>
      </c>
      <c r="K12390">
        <v>0</v>
      </c>
      <c r="L12390">
        <v>567</v>
      </c>
      <c r="M12390">
        <v>0</v>
      </c>
      <c r="AB12390" t="s">
        <v>1</v>
      </c>
      <c r="AC12390">
        <v>12385</v>
      </c>
      <c r="AD12390">
        <v>5</v>
      </c>
      <c r="AE12390">
        <v>264</v>
      </c>
      <c r="AF12390">
        <v>21</v>
      </c>
      <c r="AG12390">
        <v>58</v>
      </c>
      <c r="AH12390">
        <v>59</v>
      </c>
      <c r="AI12390">
        <v>567</v>
      </c>
      <c r="AJ12390">
        <v>0</v>
      </c>
    </row>
    <row r="12391" spans="1:36" x14ac:dyDescent="0.3">
      <c r="A12391" t="s">
        <v>1</v>
      </c>
      <c r="B12391">
        <v>12386</v>
      </c>
      <c r="C12391">
        <v>9</v>
      </c>
      <c r="D12391">
        <v>0</v>
      </c>
      <c r="E12391">
        <v>254</v>
      </c>
      <c r="F12391">
        <v>77</v>
      </c>
      <c r="G12391">
        <v>199</v>
      </c>
      <c r="H12391">
        <v>130</v>
      </c>
      <c r="I12391">
        <v>15</v>
      </c>
      <c r="J12391">
        <v>18</v>
      </c>
      <c r="K12391">
        <v>0</v>
      </c>
      <c r="L12391">
        <v>629</v>
      </c>
      <c r="M12391">
        <v>1</v>
      </c>
      <c r="AB12391" t="s">
        <v>1</v>
      </c>
      <c r="AC12391">
        <v>12386</v>
      </c>
      <c r="AD12391">
        <v>9</v>
      </c>
      <c r="AE12391">
        <v>254</v>
      </c>
      <c r="AF12391">
        <v>77</v>
      </c>
      <c r="AG12391">
        <v>199</v>
      </c>
      <c r="AH12391">
        <v>130</v>
      </c>
      <c r="AI12391">
        <v>629</v>
      </c>
      <c r="AJ12391">
        <v>1</v>
      </c>
    </row>
    <row r="12392" spans="1:36" x14ac:dyDescent="0.3">
      <c r="A12392" t="s">
        <v>1</v>
      </c>
      <c r="B12392">
        <v>12387</v>
      </c>
      <c r="C12392">
        <v>3</v>
      </c>
      <c r="D12392">
        <v>91</v>
      </c>
      <c r="E12392">
        <v>183</v>
      </c>
      <c r="F12392">
        <v>8</v>
      </c>
      <c r="G12392">
        <v>28</v>
      </c>
      <c r="H12392">
        <v>21</v>
      </c>
      <c r="I12392">
        <v>1</v>
      </c>
      <c r="J12392">
        <v>6</v>
      </c>
      <c r="K12392">
        <v>0</v>
      </c>
      <c r="L12392">
        <v>565</v>
      </c>
      <c r="M12392">
        <v>1</v>
      </c>
      <c r="AB12392" t="s">
        <v>1</v>
      </c>
      <c r="AC12392">
        <v>12387</v>
      </c>
      <c r="AD12392">
        <v>3</v>
      </c>
      <c r="AE12392">
        <v>183</v>
      </c>
      <c r="AF12392">
        <v>8</v>
      </c>
      <c r="AG12392">
        <v>28</v>
      </c>
      <c r="AH12392">
        <v>21</v>
      </c>
      <c r="AI12392">
        <v>565</v>
      </c>
      <c r="AJ12392">
        <v>1</v>
      </c>
    </row>
    <row r="12393" spans="1:36" x14ac:dyDescent="0.3">
      <c r="A12393" t="s">
        <v>1</v>
      </c>
      <c r="B12393">
        <v>12388</v>
      </c>
      <c r="C12393">
        <v>6</v>
      </c>
      <c r="D12393">
        <v>21</v>
      </c>
      <c r="E12393">
        <v>38</v>
      </c>
      <c r="F12393">
        <v>9</v>
      </c>
      <c r="G12393">
        <v>48</v>
      </c>
      <c r="H12393">
        <v>30</v>
      </c>
      <c r="I12393">
        <v>4</v>
      </c>
      <c r="J12393">
        <v>9</v>
      </c>
      <c r="K12393">
        <v>0</v>
      </c>
      <c r="L12393">
        <v>482</v>
      </c>
      <c r="M12393">
        <v>1</v>
      </c>
      <c r="AB12393" t="s">
        <v>1</v>
      </c>
      <c r="AC12393">
        <v>12388</v>
      </c>
      <c r="AD12393">
        <v>6</v>
      </c>
      <c r="AE12393">
        <v>38</v>
      </c>
      <c r="AF12393">
        <v>9</v>
      </c>
      <c r="AG12393">
        <v>48</v>
      </c>
      <c r="AH12393">
        <v>30</v>
      </c>
      <c r="AI12393">
        <v>482</v>
      </c>
      <c r="AJ12393">
        <v>1</v>
      </c>
    </row>
    <row r="12394" spans="1:36" x14ac:dyDescent="0.3">
      <c r="A12394" t="s">
        <v>1</v>
      </c>
      <c r="B12394">
        <v>12389</v>
      </c>
      <c r="C12394">
        <v>2</v>
      </c>
      <c r="D12394">
        <v>0</v>
      </c>
      <c r="E12394">
        <v>164</v>
      </c>
      <c r="F12394">
        <v>26</v>
      </c>
      <c r="G12394">
        <v>36</v>
      </c>
      <c r="H12394">
        <v>41</v>
      </c>
      <c r="I12394">
        <v>4</v>
      </c>
      <c r="J12394">
        <v>7</v>
      </c>
      <c r="K12394">
        <v>0</v>
      </c>
      <c r="L12394">
        <v>634</v>
      </c>
      <c r="M12394">
        <v>0</v>
      </c>
      <c r="AB12394" t="s">
        <v>1</v>
      </c>
      <c r="AC12394">
        <v>12389</v>
      </c>
      <c r="AD12394">
        <v>2</v>
      </c>
      <c r="AE12394">
        <v>164</v>
      </c>
      <c r="AF12394">
        <v>26</v>
      </c>
      <c r="AG12394">
        <v>36</v>
      </c>
      <c r="AH12394">
        <v>41</v>
      </c>
      <c r="AI12394">
        <v>634</v>
      </c>
      <c r="AJ12394">
        <v>0</v>
      </c>
    </row>
    <row r="12395" spans="1:36" x14ac:dyDescent="0.3">
      <c r="A12395" t="s">
        <v>1</v>
      </c>
      <c r="B12395">
        <v>12390</v>
      </c>
      <c r="C12395">
        <v>9</v>
      </c>
      <c r="D12395">
        <v>0</v>
      </c>
      <c r="E12395">
        <v>246</v>
      </c>
      <c r="F12395">
        <v>57</v>
      </c>
      <c r="G12395">
        <v>153</v>
      </c>
      <c r="H12395">
        <v>89</v>
      </c>
      <c r="I12395">
        <v>2</v>
      </c>
      <c r="J12395">
        <v>9</v>
      </c>
      <c r="K12395">
        <v>0</v>
      </c>
      <c r="L12395">
        <v>655</v>
      </c>
      <c r="M12395">
        <v>1</v>
      </c>
      <c r="AB12395" t="s">
        <v>1</v>
      </c>
      <c r="AC12395">
        <v>12390</v>
      </c>
      <c r="AD12395">
        <v>9</v>
      </c>
      <c r="AE12395">
        <v>246</v>
      </c>
      <c r="AF12395">
        <v>57</v>
      </c>
      <c r="AG12395">
        <v>153</v>
      </c>
      <c r="AH12395">
        <v>89</v>
      </c>
      <c r="AI12395">
        <v>655</v>
      </c>
      <c r="AJ12395">
        <v>1</v>
      </c>
    </row>
    <row r="12396" spans="1:36" x14ac:dyDescent="0.3">
      <c r="A12396" t="s">
        <v>1</v>
      </c>
      <c r="B12396">
        <v>12391</v>
      </c>
      <c r="C12396">
        <v>1</v>
      </c>
      <c r="D12396">
        <v>51</v>
      </c>
      <c r="E12396">
        <v>-270</v>
      </c>
      <c r="F12396">
        <v>43</v>
      </c>
      <c r="G12396">
        <v>41</v>
      </c>
      <c r="H12396">
        <v>29</v>
      </c>
      <c r="I12396">
        <v>0</v>
      </c>
      <c r="J12396">
        <v>2</v>
      </c>
      <c r="K12396">
        <v>1</v>
      </c>
      <c r="L12396">
        <v>491</v>
      </c>
      <c r="M12396">
        <v>0</v>
      </c>
      <c r="AB12396" t="s">
        <v>1</v>
      </c>
      <c r="AC12396">
        <v>12391</v>
      </c>
      <c r="AD12396">
        <v>1</v>
      </c>
      <c r="AE12396">
        <v>-270</v>
      </c>
      <c r="AF12396">
        <v>43</v>
      </c>
      <c r="AG12396">
        <v>41</v>
      </c>
      <c r="AH12396">
        <v>29</v>
      </c>
      <c r="AI12396">
        <v>491</v>
      </c>
      <c r="AJ12396">
        <v>0</v>
      </c>
    </row>
    <row r="12397" spans="1:36" x14ac:dyDescent="0.3">
      <c r="A12397" t="s">
        <v>1</v>
      </c>
      <c r="B12397">
        <v>12392</v>
      </c>
      <c r="C12397">
        <v>7</v>
      </c>
      <c r="D12397">
        <v>0</v>
      </c>
      <c r="E12397">
        <v>70</v>
      </c>
      <c r="F12397">
        <v>37</v>
      </c>
      <c r="G12397">
        <v>103</v>
      </c>
      <c r="H12397">
        <v>62</v>
      </c>
      <c r="I12397">
        <v>2</v>
      </c>
      <c r="J12397">
        <v>3</v>
      </c>
      <c r="K12397">
        <v>0</v>
      </c>
      <c r="L12397">
        <v>603</v>
      </c>
      <c r="M12397">
        <v>1</v>
      </c>
      <c r="AB12397" t="s">
        <v>1</v>
      </c>
      <c r="AC12397">
        <v>12392</v>
      </c>
      <c r="AD12397">
        <v>7</v>
      </c>
      <c r="AE12397">
        <v>70</v>
      </c>
      <c r="AF12397">
        <v>37</v>
      </c>
      <c r="AG12397">
        <v>103</v>
      </c>
      <c r="AH12397">
        <v>62</v>
      </c>
      <c r="AI12397">
        <v>603</v>
      </c>
      <c r="AJ12397">
        <v>1</v>
      </c>
    </row>
    <row r="12398" spans="1:36" x14ac:dyDescent="0.3">
      <c r="A12398" t="s">
        <v>1</v>
      </c>
      <c r="B12398">
        <v>12393</v>
      </c>
      <c r="C12398">
        <v>7</v>
      </c>
      <c r="D12398">
        <v>6</v>
      </c>
      <c r="E12398">
        <v>77</v>
      </c>
      <c r="F12398">
        <v>94</v>
      </c>
      <c r="G12398">
        <v>179</v>
      </c>
      <c r="H12398">
        <v>121</v>
      </c>
      <c r="I12398">
        <v>6</v>
      </c>
      <c r="J12398">
        <v>10</v>
      </c>
      <c r="K12398">
        <v>0</v>
      </c>
      <c r="L12398">
        <v>583</v>
      </c>
      <c r="M12398">
        <v>1</v>
      </c>
      <c r="AB12398" t="s">
        <v>1</v>
      </c>
      <c r="AC12398">
        <v>12393</v>
      </c>
      <c r="AD12398">
        <v>7</v>
      </c>
      <c r="AE12398">
        <v>77</v>
      </c>
      <c r="AF12398">
        <v>94</v>
      </c>
      <c r="AG12398">
        <v>179</v>
      </c>
      <c r="AH12398">
        <v>121</v>
      </c>
      <c r="AI12398">
        <v>583</v>
      </c>
      <c r="AJ12398">
        <v>1</v>
      </c>
    </row>
    <row r="12399" spans="1:36" x14ac:dyDescent="0.3">
      <c r="A12399" t="s">
        <v>1</v>
      </c>
      <c r="B12399">
        <v>12394</v>
      </c>
      <c r="C12399">
        <v>8</v>
      </c>
      <c r="D12399">
        <v>0</v>
      </c>
      <c r="E12399">
        <v>-47</v>
      </c>
      <c r="F12399">
        <v>50</v>
      </c>
      <c r="G12399">
        <v>126</v>
      </c>
      <c r="H12399">
        <v>116</v>
      </c>
      <c r="I12399">
        <v>13</v>
      </c>
      <c r="J12399">
        <v>20</v>
      </c>
      <c r="K12399">
        <v>0</v>
      </c>
      <c r="L12399">
        <v>631</v>
      </c>
      <c r="M12399">
        <v>1</v>
      </c>
      <c r="AB12399" t="s">
        <v>1</v>
      </c>
      <c r="AC12399">
        <v>12394</v>
      </c>
      <c r="AD12399">
        <v>8</v>
      </c>
      <c r="AE12399">
        <v>-47</v>
      </c>
      <c r="AF12399">
        <v>50</v>
      </c>
      <c r="AG12399">
        <v>126</v>
      </c>
      <c r="AH12399">
        <v>116</v>
      </c>
      <c r="AI12399">
        <v>631</v>
      </c>
      <c r="AJ12399">
        <v>1</v>
      </c>
    </row>
    <row r="12400" spans="1:36" x14ac:dyDescent="0.3">
      <c r="A12400" t="s">
        <v>1</v>
      </c>
      <c r="B12400">
        <v>12395</v>
      </c>
      <c r="C12400">
        <v>2</v>
      </c>
      <c r="D12400">
        <v>42</v>
      </c>
      <c r="E12400">
        <v>165</v>
      </c>
      <c r="F12400">
        <v>52</v>
      </c>
      <c r="G12400">
        <v>56</v>
      </c>
      <c r="H12400">
        <v>36</v>
      </c>
      <c r="I12400">
        <v>1</v>
      </c>
      <c r="J12400">
        <v>6</v>
      </c>
      <c r="K12400">
        <v>1</v>
      </c>
      <c r="L12400">
        <v>663</v>
      </c>
      <c r="M12400">
        <v>1</v>
      </c>
      <c r="AB12400" t="s">
        <v>1</v>
      </c>
      <c r="AC12400">
        <v>12395</v>
      </c>
      <c r="AD12400">
        <v>2</v>
      </c>
      <c r="AE12400">
        <v>165</v>
      </c>
      <c r="AF12400">
        <v>52</v>
      </c>
      <c r="AG12400">
        <v>56</v>
      </c>
      <c r="AH12400">
        <v>36</v>
      </c>
      <c r="AI12400">
        <v>663</v>
      </c>
      <c r="AJ12400">
        <v>1</v>
      </c>
    </row>
    <row r="12401" spans="1:36" x14ac:dyDescent="0.3">
      <c r="A12401" t="s">
        <v>1</v>
      </c>
      <c r="B12401">
        <v>12396</v>
      </c>
      <c r="C12401">
        <v>6</v>
      </c>
      <c r="D12401">
        <v>0</v>
      </c>
      <c r="E12401">
        <v>112</v>
      </c>
      <c r="F12401">
        <v>43</v>
      </c>
      <c r="G12401">
        <v>101</v>
      </c>
      <c r="H12401">
        <v>74</v>
      </c>
      <c r="I12401">
        <v>7</v>
      </c>
      <c r="J12401">
        <v>16</v>
      </c>
      <c r="K12401">
        <v>0</v>
      </c>
      <c r="L12401">
        <v>569</v>
      </c>
      <c r="M12401">
        <v>1</v>
      </c>
      <c r="AB12401" t="s">
        <v>1</v>
      </c>
      <c r="AC12401">
        <v>12396</v>
      </c>
      <c r="AD12401">
        <v>6</v>
      </c>
      <c r="AE12401">
        <v>112</v>
      </c>
      <c r="AF12401">
        <v>43</v>
      </c>
      <c r="AG12401">
        <v>101</v>
      </c>
      <c r="AH12401">
        <v>74</v>
      </c>
      <c r="AI12401">
        <v>569</v>
      </c>
      <c r="AJ12401">
        <v>1</v>
      </c>
    </row>
    <row r="12402" spans="1:36" x14ac:dyDescent="0.3">
      <c r="A12402" t="s">
        <v>1</v>
      </c>
      <c r="B12402">
        <v>12397</v>
      </c>
      <c r="C12402">
        <v>9</v>
      </c>
      <c r="D12402">
        <v>83</v>
      </c>
      <c r="E12402">
        <v>266</v>
      </c>
      <c r="F12402">
        <v>76</v>
      </c>
      <c r="G12402">
        <v>195</v>
      </c>
      <c r="H12402">
        <v>103</v>
      </c>
      <c r="I12402">
        <v>7</v>
      </c>
      <c r="J12402">
        <v>9</v>
      </c>
      <c r="K12402">
        <v>0</v>
      </c>
      <c r="L12402">
        <v>699</v>
      </c>
      <c r="M12402">
        <v>1</v>
      </c>
      <c r="AB12402" t="s">
        <v>1</v>
      </c>
      <c r="AC12402">
        <v>12397</v>
      </c>
      <c r="AD12402">
        <v>9</v>
      </c>
      <c r="AE12402">
        <v>266</v>
      </c>
      <c r="AF12402">
        <v>76</v>
      </c>
      <c r="AG12402">
        <v>195</v>
      </c>
      <c r="AH12402">
        <v>103</v>
      </c>
      <c r="AI12402">
        <v>699</v>
      </c>
      <c r="AJ12402">
        <v>1</v>
      </c>
    </row>
    <row r="12403" spans="1:36" x14ac:dyDescent="0.3">
      <c r="A12403" t="s">
        <v>1</v>
      </c>
      <c r="B12403">
        <v>12398</v>
      </c>
      <c r="C12403">
        <v>3</v>
      </c>
      <c r="D12403">
        <v>0</v>
      </c>
      <c r="E12403">
        <v>119</v>
      </c>
      <c r="F12403">
        <v>14</v>
      </c>
      <c r="G12403">
        <v>31</v>
      </c>
      <c r="H12403">
        <v>35</v>
      </c>
      <c r="I12403">
        <v>8</v>
      </c>
      <c r="J12403">
        <v>12</v>
      </c>
      <c r="K12403">
        <v>0</v>
      </c>
      <c r="L12403">
        <v>516</v>
      </c>
      <c r="M12403">
        <v>0</v>
      </c>
      <c r="AB12403" t="s">
        <v>1</v>
      </c>
      <c r="AC12403">
        <v>12398</v>
      </c>
      <c r="AD12403">
        <v>3</v>
      </c>
      <c r="AE12403">
        <v>119</v>
      </c>
      <c r="AF12403">
        <v>14</v>
      </c>
      <c r="AG12403">
        <v>31</v>
      </c>
      <c r="AH12403">
        <v>35</v>
      </c>
      <c r="AI12403">
        <v>516</v>
      </c>
      <c r="AJ12403">
        <v>0</v>
      </c>
    </row>
    <row r="12404" spans="1:36" x14ac:dyDescent="0.3">
      <c r="A12404" t="s">
        <v>1</v>
      </c>
      <c r="B12404">
        <v>12399</v>
      </c>
      <c r="C12404">
        <v>3</v>
      </c>
      <c r="D12404">
        <v>47</v>
      </c>
      <c r="E12404">
        <v>195</v>
      </c>
      <c r="F12404">
        <v>49</v>
      </c>
      <c r="G12404">
        <v>71</v>
      </c>
      <c r="H12404">
        <v>66</v>
      </c>
      <c r="I12404">
        <v>3</v>
      </c>
      <c r="J12404">
        <v>9</v>
      </c>
      <c r="K12404">
        <v>0</v>
      </c>
      <c r="L12404">
        <v>527</v>
      </c>
      <c r="M12404">
        <v>1</v>
      </c>
      <c r="AB12404" t="s">
        <v>1</v>
      </c>
      <c r="AC12404">
        <v>12399</v>
      </c>
      <c r="AD12404">
        <v>3</v>
      </c>
      <c r="AE12404">
        <v>195</v>
      </c>
      <c r="AF12404">
        <v>49</v>
      </c>
      <c r="AG12404">
        <v>71</v>
      </c>
      <c r="AH12404">
        <v>66</v>
      </c>
      <c r="AI12404">
        <v>527</v>
      </c>
      <c r="AJ12404">
        <v>1</v>
      </c>
    </row>
    <row r="12405" spans="1:36" x14ac:dyDescent="0.3">
      <c r="A12405" t="s">
        <v>1</v>
      </c>
      <c r="B12405">
        <v>12400</v>
      </c>
      <c r="C12405">
        <v>8</v>
      </c>
      <c r="D12405">
        <v>43</v>
      </c>
      <c r="E12405">
        <v>234</v>
      </c>
      <c r="F12405">
        <v>43</v>
      </c>
      <c r="G12405">
        <v>116</v>
      </c>
      <c r="H12405">
        <v>90</v>
      </c>
      <c r="I12405">
        <v>18</v>
      </c>
      <c r="J12405">
        <v>20</v>
      </c>
      <c r="K12405">
        <v>1</v>
      </c>
      <c r="L12405">
        <v>575</v>
      </c>
      <c r="M12405">
        <v>1</v>
      </c>
      <c r="AB12405" t="s">
        <v>1</v>
      </c>
      <c r="AC12405">
        <v>12400</v>
      </c>
      <c r="AD12405">
        <v>8</v>
      </c>
      <c r="AE12405">
        <v>234</v>
      </c>
      <c r="AF12405">
        <v>43</v>
      </c>
      <c r="AG12405">
        <v>116</v>
      </c>
      <c r="AH12405">
        <v>90</v>
      </c>
      <c r="AI12405">
        <v>575</v>
      </c>
      <c r="AJ12405">
        <v>1</v>
      </c>
    </row>
    <row r="12406" spans="1:36" x14ac:dyDescent="0.3">
      <c r="A12406" t="s">
        <v>1</v>
      </c>
      <c r="B12406">
        <v>12401</v>
      </c>
      <c r="C12406">
        <v>7</v>
      </c>
      <c r="D12406">
        <v>91</v>
      </c>
      <c r="E12406">
        <v>204</v>
      </c>
      <c r="F12406">
        <v>28</v>
      </c>
      <c r="G12406">
        <v>82</v>
      </c>
      <c r="H12406">
        <v>68</v>
      </c>
      <c r="I12406">
        <v>9</v>
      </c>
      <c r="J12406">
        <v>16</v>
      </c>
      <c r="K12406">
        <v>0</v>
      </c>
      <c r="L12406">
        <v>544</v>
      </c>
      <c r="M12406">
        <v>1</v>
      </c>
      <c r="AB12406" t="s">
        <v>1</v>
      </c>
      <c r="AC12406">
        <v>12401</v>
      </c>
      <c r="AD12406">
        <v>7</v>
      </c>
      <c r="AE12406">
        <v>204</v>
      </c>
      <c r="AF12406">
        <v>28</v>
      </c>
      <c r="AG12406">
        <v>82</v>
      </c>
      <c r="AH12406">
        <v>68</v>
      </c>
      <c r="AI12406">
        <v>544</v>
      </c>
      <c r="AJ12406">
        <v>1</v>
      </c>
    </row>
    <row r="12407" spans="1:36" x14ac:dyDescent="0.3">
      <c r="A12407" t="s">
        <v>1</v>
      </c>
      <c r="B12407">
        <v>12402</v>
      </c>
      <c r="C12407">
        <v>2</v>
      </c>
      <c r="D12407">
        <v>0</v>
      </c>
      <c r="E12407">
        <v>-210</v>
      </c>
      <c r="F12407">
        <v>82</v>
      </c>
      <c r="G12407">
        <v>66</v>
      </c>
      <c r="H12407">
        <v>74</v>
      </c>
      <c r="I12407">
        <v>2</v>
      </c>
      <c r="J12407">
        <v>5</v>
      </c>
      <c r="K12407">
        <v>0</v>
      </c>
      <c r="L12407">
        <v>492</v>
      </c>
      <c r="M12407">
        <v>0</v>
      </c>
      <c r="AB12407" t="s">
        <v>1</v>
      </c>
      <c r="AC12407">
        <v>12402</v>
      </c>
      <c r="AD12407">
        <v>2</v>
      </c>
      <c r="AE12407">
        <v>-210</v>
      </c>
      <c r="AF12407">
        <v>82</v>
      </c>
      <c r="AG12407">
        <v>66</v>
      </c>
      <c r="AH12407">
        <v>74</v>
      </c>
      <c r="AI12407">
        <v>492</v>
      </c>
      <c r="AJ12407">
        <v>0</v>
      </c>
    </row>
    <row r="12408" spans="1:36" x14ac:dyDescent="0.3">
      <c r="A12408" t="s">
        <v>1</v>
      </c>
      <c r="B12408">
        <v>12403</v>
      </c>
      <c r="C12408">
        <v>8</v>
      </c>
      <c r="D12408">
        <v>0</v>
      </c>
      <c r="E12408">
        <v>79</v>
      </c>
      <c r="F12408">
        <v>42</v>
      </c>
      <c r="G12408">
        <v>119</v>
      </c>
      <c r="H12408">
        <v>93</v>
      </c>
      <c r="I12408">
        <v>1</v>
      </c>
      <c r="J12408">
        <v>4</v>
      </c>
      <c r="K12408">
        <v>0</v>
      </c>
      <c r="L12408">
        <v>666</v>
      </c>
      <c r="M12408">
        <v>1</v>
      </c>
      <c r="AB12408" t="s">
        <v>1</v>
      </c>
      <c r="AC12408">
        <v>12403</v>
      </c>
      <c r="AD12408">
        <v>8</v>
      </c>
      <c r="AE12408">
        <v>79</v>
      </c>
      <c r="AF12408">
        <v>42</v>
      </c>
      <c r="AG12408">
        <v>119</v>
      </c>
      <c r="AH12408">
        <v>93</v>
      </c>
      <c r="AI12408">
        <v>666</v>
      </c>
      <c r="AJ12408">
        <v>1</v>
      </c>
    </row>
    <row r="12409" spans="1:36" x14ac:dyDescent="0.3">
      <c r="A12409" t="s">
        <v>1</v>
      </c>
      <c r="B12409">
        <v>12404</v>
      </c>
      <c r="C12409">
        <v>1</v>
      </c>
      <c r="D12409">
        <v>0</v>
      </c>
      <c r="E12409">
        <v>-286</v>
      </c>
      <c r="F12409">
        <v>10</v>
      </c>
      <c r="G12409">
        <v>18</v>
      </c>
      <c r="H12409">
        <v>29</v>
      </c>
      <c r="I12409">
        <v>9</v>
      </c>
      <c r="J12409">
        <v>13</v>
      </c>
      <c r="K12409">
        <v>0</v>
      </c>
      <c r="L12409">
        <v>382</v>
      </c>
      <c r="M12409">
        <v>0</v>
      </c>
      <c r="AB12409" t="s">
        <v>1</v>
      </c>
      <c r="AC12409">
        <v>12404</v>
      </c>
      <c r="AD12409">
        <v>1</v>
      </c>
      <c r="AE12409">
        <v>-286</v>
      </c>
      <c r="AF12409">
        <v>10</v>
      </c>
      <c r="AG12409">
        <v>18</v>
      </c>
      <c r="AH12409">
        <v>29</v>
      </c>
      <c r="AI12409">
        <v>382</v>
      </c>
      <c r="AJ12409">
        <v>0</v>
      </c>
    </row>
    <row r="12410" spans="1:36" x14ac:dyDescent="0.3">
      <c r="A12410" t="s">
        <v>1</v>
      </c>
      <c r="B12410">
        <v>12405</v>
      </c>
      <c r="C12410">
        <v>3</v>
      </c>
      <c r="D12410">
        <v>6</v>
      </c>
      <c r="E12410">
        <v>31</v>
      </c>
      <c r="F12410">
        <v>28</v>
      </c>
      <c r="G12410">
        <v>44</v>
      </c>
      <c r="H12410">
        <v>49</v>
      </c>
      <c r="I12410">
        <v>14</v>
      </c>
      <c r="J12410">
        <v>15</v>
      </c>
      <c r="K12410">
        <v>0</v>
      </c>
      <c r="L12410">
        <v>496</v>
      </c>
      <c r="M12410">
        <v>0</v>
      </c>
      <c r="AB12410" t="s">
        <v>1</v>
      </c>
      <c r="AC12410">
        <v>12405</v>
      </c>
      <c r="AD12410">
        <v>3</v>
      </c>
      <c r="AE12410">
        <v>31</v>
      </c>
      <c r="AF12410">
        <v>28</v>
      </c>
      <c r="AG12410">
        <v>44</v>
      </c>
      <c r="AH12410">
        <v>49</v>
      </c>
      <c r="AI12410">
        <v>496</v>
      </c>
      <c r="AJ12410">
        <v>0</v>
      </c>
    </row>
    <row r="12411" spans="1:36" x14ac:dyDescent="0.3">
      <c r="A12411" t="s">
        <v>1</v>
      </c>
      <c r="B12411">
        <v>12406</v>
      </c>
      <c r="C12411">
        <v>9</v>
      </c>
      <c r="D12411">
        <v>8</v>
      </c>
      <c r="E12411">
        <v>172</v>
      </c>
      <c r="F12411">
        <v>72</v>
      </c>
      <c r="G12411">
        <v>186</v>
      </c>
      <c r="H12411">
        <v>95</v>
      </c>
      <c r="I12411">
        <v>14</v>
      </c>
      <c r="J12411">
        <v>19</v>
      </c>
      <c r="K12411">
        <v>0</v>
      </c>
      <c r="L12411">
        <v>682</v>
      </c>
      <c r="M12411">
        <v>1</v>
      </c>
      <c r="AB12411" t="s">
        <v>1</v>
      </c>
      <c r="AC12411">
        <v>12406</v>
      </c>
      <c r="AD12411">
        <v>9</v>
      </c>
      <c r="AE12411">
        <v>172</v>
      </c>
      <c r="AF12411">
        <v>72</v>
      </c>
      <c r="AG12411">
        <v>186</v>
      </c>
      <c r="AH12411">
        <v>95</v>
      </c>
      <c r="AI12411">
        <v>682</v>
      </c>
      <c r="AJ12411">
        <v>1</v>
      </c>
    </row>
    <row r="12412" spans="1:36" x14ac:dyDescent="0.3">
      <c r="A12412" t="s">
        <v>1</v>
      </c>
      <c r="B12412">
        <v>12407</v>
      </c>
      <c r="C12412">
        <v>8</v>
      </c>
      <c r="D12412">
        <v>0</v>
      </c>
      <c r="E12412">
        <v>6</v>
      </c>
      <c r="F12412">
        <v>61</v>
      </c>
      <c r="G12412">
        <v>155</v>
      </c>
      <c r="H12412">
        <v>83</v>
      </c>
      <c r="I12412">
        <v>2</v>
      </c>
      <c r="J12412">
        <v>5</v>
      </c>
      <c r="K12412">
        <v>0</v>
      </c>
      <c r="L12412">
        <v>729</v>
      </c>
      <c r="M12412">
        <v>1</v>
      </c>
      <c r="AB12412" t="s">
        <v>1</v>
      </c>
      <c r="AC12412">
        <v>12407</v>
      </c>
      <c r="AD12412">
        <v>8</v>
      </c>
      <c r="AE12412">
        <v>6</v>
      </c>
      <c r="AF12412">
        <v>61</v>
      </c>
      <c r="AG12412">
        <v>155</v>
      </c>
      <c r="AH12412">
        <v>83</v>
      </c>
      <c r="AI12412">
        <v>729</v>
      </c>
      <c r="AJ12412">
        <v>1</v>
      </c>
    </row>
    <row r="12413" spans="1:36" x14ac:dyDescent="0.3">
      <c r="A12413" t="s">
        <v>1</v>
      </c>
      <c r="B12413">
        <v>12408</v>
      </c>
      <c r="C12413">
        <v>1</v>
      </c>
      <c r="D12413">
        <v>0</v>
      </c>
      <c r="E12413">
        <v>-288</v>
      </c>
      <c r="F12413">
        <v>26</v>
      </c>
      <c r="G12413">
        <v>26</v>
      </c>
      <c r="H12413">
        <v>22</v>
      </c>
      <c r="I12413">
        <v>1</v>
      </c>
      <c r="J12413">
        <v>2</v>
      </c>
      <c r="K12413">
        <v>0</v>
      </c>
      <c r="L12413">
        <v>555</v>
      </c>
      <c r="M12413">
        <v>1</v>
      </c>
      <c r="AB12413" t="s">
        <v>1</v>
      </c>
      <c r="AC12413">
        <v>12408</v>
      </c>
      <c r="AD12413">
        <v>1</v>
      </c>
      <c r="AE12413">
        <v>-288</v>
      </c>
      <c r="AF12413">
        <v>26</v>
      </c>
      <c r="AG12413">
        <v>26</v>
      </c>
      <c r="AH12413">
        <v>22</v>
      </c>
      <c r="AI12413">
        <v>555</v>
      </c>
      <c r="AJ12413">
        <v>1</v>
      </c>
    </row>
    <row r="12414" spans="1:36" x14ac:dyDescent="0.3">
      <c r="A12414" t="s">
        <v>1</v>
      </c>
      <c r="B12414">
        <v>12409</v>
      </c>
      <c r="C12414">
        <v>10</v>
      </c>
      <c r="D12414">
        <v>0</v>
      </c>
      <c r="E12414">
        <v>187</v>
      </c>
      <c r="F12414">
        <v>78</v>
      </c>
      <c r="G12414">
        <v>212</v>
      </c>
      <c r="H12414">
        <v>143</v>
      </c>
      <c r="I12414">
        <v>8</v>
      </c>
      <c r="J12414">
        <v>12</v>
      </c>
      <c r="K12414">
        <v>0</v>
      </c>
      <c r="L12414">
        <v>722</v>
      </c>
      <c r="M12414">
        <v>1</v>
      </c>
      <c r="AB12414" t="s">
        <v>1</v>
      </c>
      <c r="AC12414">
        <v>12409</v>
      </c>
      <c r="AD12414">
        <v>10</v>
      </c>
      <c r="AE12414">
        <v>187</v>
      </c>
      <c r="AF12414">
        <v>78</v>
      </c>
      <c r="AG12414">
        <v>212</v>
      </c>
      <c r="AH12414">
        <v>143</v>
      </c>
      <c r="AI12414">
        <v>722</v>
      </c>
      <c r="AJ12414">
        <v>1</v>
      </c>
    </row>
    <row r="12415" spans="1:36" x14ac:dyDescent="0.3">
      <c r="A12415" t="s">
        <v>1</v>
      </c>
      <c r="B12415">
        <v>12410</v>
      </c>
      <c r="C12415">
        <v>2</v>
      </c>
      <c r="D12415">
        <v>0</v>
      </c>
      <c r="E12415">
        <v>-49</v>
      </c>
      <c r="F12415">
        <v>8</v>
      </c>
      <c r="G12415">
        <v>21</v>
      </c>
      <c r="H12415">
        <v>40</v>
      </c>
      <c r="I12415">
        <v>18</v>
      </c>
      <c r="J12415">
        <v>20</v>
      </c>
      <c r="K12415">
        <v>1</v>
      </c>
      <c r="L12415">
        <v>480</v>
      </c>
      <c r="M12415">
        <v>0</v>
      </c>
      <c r="AB12415" t="s">
        <v>1</v>
      </c>
      <c r="AC12415">
        <v>12410</v>
      </c>
      <c r="AD12415">
        <v>2</v>
      </c>
      <c r="AE12415">
        <v>-49</v>
      </c>
      <c r="AF12415">
        <v>8</v>
      </c>
      <c r="AG12415">
        <v>21</v>
      </c>
      <c r="AH12415">
        <v>40</v>
      </c>
      <c r="AI12415">
        <v>480</v>
      </c>
      <c r="AJ12415">
        <v>0</v>
      </c>
    </row>
    <row r="12416" spans="1:36" x14ac:dyDescent="0.3">
      <c r="A12416" t="s">
        <v>1</v>
      </c>
      <c r="B12416">
        <v>12411</v>
      </c>
      <c r="C12416">
        <v>2</v>
      </c>
      <c r="D12416">
        <v>91</v>
      </c>
      <c r="E12416">
        <v>-141</v>
      </c>
      <c r="F12416">
        <v>33</v>
      </c>
      <c r="G12416">
        <v>39</v>
      </c>
      <c r="H12416">
        <v>38</v>
      </c>
      <c r="I12416">
        <v>16</v>
      </c>
      <c r="J12416">
        <v>17</v>
      </c>
      <c r="K12416">
        <v>0</v>
      </c>
      <c r="L12416">
        <v>502</v>
      </c>
      <c r="M12416">
        <v>1</v>
      </c>
      <c r="AB12416" t="s">
        <v>1</v>
      </c>
      <c r="AC12416">
        <v>12411</v>
      </c>
      <c r="AD12416">
        <v>2</v>
      </c>
      <c r="AE12416">
        <v>-141</v>
      </c>
      <c r="AF12416">
        <v>33</v>
      </c>
      <c r="AG12416">
        <v>39</v>
      </c>
      <c r="AH12416">
        <v>38</v>
      </c>
      <c r="AI12416">
        <v>502</v>
      </c>
      <c r="AJ12416">
        <v>1</v>
      </c>
    </row>
    <row r="12417" spans="1:36" x14ac:dyDescent="0.3">
      <c r="A12417" t="s">
        <v>1</v>
      </c>
      <c r="B12417">
        <v>12412</v>
      </c>
      <c r="C12417">
        <v>2</v>
      </c>
      <c r="D12417">
        <v>0</v>
      </c>
      <c r="E12417">
        <v>13</v>
      </c>
      <c r="F12417">
        <v>36</v>
      </c>
      <c r="G12417">
        <v>42</v>
      </c>
      <c r="H12417">
        <v>21</v>
      </c>
      <c r="I12417">
        <v>6</v>
      </c>
      <c r="J12417">
        <v>9</v>
      </c>
      <c r="K12417">
        <v>1</v>
      </c>
      <c r="L12417">
        <v>625</v>
      </c>
      <c r="M12417">
        <v>0</v>
      </c>
      <c r="AB12417" t="s">
        <v>1</v>
      </c>
      <c r="AC12417">
        <v>12412</v>
      </c>
      <c r="AD12417">
        <v>2</v>
      </c>
      <c r="AE12417">
        <v>13</v>
      </c>
      <c r="AF12417">
        <v>36</v>
      </c>
      <c r="AG12417">
        <v>42</v>
      </c>
      <c r="AH12417">
        <v>21</v>
      </c>
      <c r="AI12417">
        <v>625</v>
      </c>
      <c r="AJ12417">
        <v>0</v>
      </c>
    </row>
    <row r="12418" spans="1:36" x14ac:dyDescent="0.3">
      <c r="A12418" t="s">
        <v>1</v>
      </c>
      <c r="B12418">
        <v>12413</v>
      </c>
      <c r="C12418">
        <v>1</v>
      </c>
      <c r="D12418">
        <v>0</v>
      </c>
      <c r="E12418">
        <v>-143</v>
      </c>
      <c r="F12418">
        <v>67</v>
      </c>
      <c r="G12418">
        <v>50</v>
      </c>
      <c r="H12418">
        <v>42</v>
      </c>
      <c r="I12418">
        <v>9</v>
      </c>
      <c r="J12418">
        <v>10</v>
      </c>
      <c r="K12418">
        <v>1</v>
      </c>
      <c r="L12418">
        <v>573</v>
      </c>
      <c r="M12418">
        <v>0</v>
      </c>
      <c r="AB12418" t="s">
        <v>1</v>
      </c>
      <c r="AC12418">
        <v>12413</v>
      </c>
      <c r="AD12418">
        <v>1</v>
      </c>
      <c r="AE12418">
        <v>-143</v>
      </c>
      <c r="AF12418">
        <v>67</v>
      </c>
      <c r="AG12418">
        <v>50</v>
      </c>
      <c r="AH12418">
        <v>42</v>
      </c>
      <c r="AI12418">
        <v>573</v>
      </c>
      <c r="AJ12418">
        <v>0</v>
      </c>
    </row>
    <row r="12419" spans="1:36" x14ac:dyDescent="0.3">
      <c r="A12419" t="s">
        <v>1</v>
      </c>
      <c r="B12419">
        <v>12414</v>
      </c>
      <c r="C12419">
        <v>7</v>
      </c>
      <c r="D12419">
        <v>6</v>
      </c>
      <c r="E12419">
        <v>319</v>
      </c>
      <c r="F12419">
        <v>61</v>
      </c>
      <c r="G12419">
        <v>134</v>
      </c>
      <c r="H12419">
        <v>97</v>
      </c>
      <c r="I12419">
        <v>13</v>
      </c>
      <c r="J12419">
        <v>14</v>
      </c>
      <c r="K12419">
        <v>0</v>
      </c>
      <c r="L12419">
        <v>604</v>
      </c>
      <c r="M12419">
        <v>1</v>
      </c>
      <c r="AB12419" t="s">
        <v>1</v>
      </c>
      <c r="AC12419">
        <v>12414</v>
      </c>
      <c r="AD12419">
        <v>7</v>
      </c>
      <c r="AE12419">
        <v>319</v>
      </c>
      <c r="AF12419">
        <v>61</v>
      </c>
      <c r="AG12419">
        <v>134</v>
      </c>
      <c r="AH12419">
        <v>97</v>
      </c>
      <c r="AI12419">
        <v>604</v>
      </c>
      <c r="AJ12419">
        <v>1</v>
      </c>
    </row>
    <row r="12420" spans="1:36" x14ac:dyDescent="0.3">
      <c r="A12420" t="s">
        <v>1</v>
      </c>
      <c r="B12420">
        <v>12415</v>
      </c>
      <c r="C12420">
        <v>8</v>
      </c>
      <c r="D12420">
        <v>25</v>
      </c>
      <c r="E12420">
        <v>216</v>
      </c>
      <c r="F12420">
        <v>10</v>
      </c>
      <c r="G12420">
        <v>61</v>
      </c>
      <c r="H12420">
        <v>63</v>
      </c>
      <c r="I12420">
        <v>1</v>
      </c>
      <c r="J12420">
        <v>11</v>
      </c>
      <c r="K12420">
        <v>0</v>
      </c>
      <c r="L12420">
        <v>590</v>
      </c>
      <c r="M12420">
        <v>1</v>
      </c>
      <c r="AB12420" t="s">
        <v>1</v>
      </c>
      <c r="AC12420">
        <v>12415</v>
      </c>
      <c r="AD12420">
        <v>8</v>
      </c>
      <c r="AE12420">
        <v>216</v>
      </c>
      <c r="AF12420">
        <v>10</v>
      </c>
      <c r="AG12420">
        <v>61</v>
      </c>
      <c r="AH12420">
        <v>63</v>
      </c>
      <c r="AI12420">
        <v>590</v>
      </c>
      <c r="AJ12420">
        <v>1</v>
      </c>
    </row>
    <row r="12421" spans="1:36" x14ac:dyDescent="0.3">
      <c r="A12421" t="s">
        <v>1</v>
      </c>
      <c r="B12421">
        <v>12416</v>
      </c>
      <c r="C12421">
        <v>9</v>
      </c>
      <c r="D12421">
        <v>7</v>
      </c>
      <c r="E12421">
        <v>293</v>
      </c>
      <c r="F12421">
        <v>69</v>
      </c>
      <c r="G12421">
        <v>178</v>
      </c>
      <c r="H12421">
        <v>110</v>
      </c>
      <c r="I12421">
        <v>3</v>
      </c>
      <c r="J12421">
        <v>7</v>
      </c>
      <c r="K12421">
        <v>0</v>
      </c>
      <c r="L12421">
        <v>643</v>
      </c>
      <c r="M12421">
        <v>1</v>
      </c>
      <c r="AB12421" t="s">
        <v>1</v>
      </c>
      <c r="AC12421">
        <v>12416</v>
      </c>
      <c r="AD12421">
        <v>9</v>
      </c>
      <c r="AE12421">
        <v>293</v>
      </c>
      <c r="AF12421">
        <v>69</v>
      </c>
      <c r="AG12421">
        <v>178</v>
      </c>
      <c r="AH12421">
        <v>110</v>
      </c>
      <c r="AI12421">
        <v>643</v>
      </c>
      <c r="AJ12421">
        <v>1</v>
      </c>
    </row>
    <row r="12422" spans="1:36" x14ac:dyDescent="0.3">
      <c r="A12422" t="s">
        <v>1</v>
      </c>
      <c r="B12422">
        <v>12417</v>
      </c>
      <c r="C12422">
        <v>5</v>
      </c>
      <c r="D12422">
        <v>0</v>
      </c>
      <c r="E12422">
        <v>255</v>
      </c>
      <c r="F12422">
        <v>2</v>
      </c>
      <c r="G12422">
        <v>31</v>
      </c>
      <c r="H12422">
        <v>46</v>
      </c>
      <c r="I12422">
        <v>19</v>
      </c>
      <c r="J12422">
        <v>20</v>
      </c>
      <c r="K12422">
        <v>0</v>
      </c>
      <c r="L12422">
        <v>528</v>
      </c>
      <c r="M12422">
        <v>0</v>
      </c>
      <c r="AB12422" t="s">
        <v>1</v>
      </c>
      <c r="AC12422">
        <v>12417</v>
      </c>
      <c r="AD12422">
        <v>5</v>
      </c>
      <c r="AE12422">
        <v>255</v>
      </c>
      <c r="AF12422">
        <v>2</v>
      </c>
      <c r="AG12422">
        <v>31</v>
      </c>
      <c r="AH12422">
        <v>46</v>
      </c>
      <c r="AI12422">
        <v>528</v>
      </c>
      <c r="AJ12422">
        <v>0</v>
      </c>
    </row>
    <row r="12423" spans="1:36" x14ac:dyDescent="0.3">
      <c r="A12423" t="s">
        <v>1</v>
      </c>
      <c r="B12423">
        <v>12418</v>
      </c>
      <c r="C12423">
        <v>9</v>
      </c>
      <c r="D12423">
        <v>0</v>
      </c>
      <c r="E12423">
        <v>354</v>
      </c>
      <c r="F12423">
        <v>37</v>
      </c>
      <c r="G12423">
        <v>121</v>
      </c>
      <c r="H12423">
        <v>65</v>
      </c>
      <c r="I12423">
        <v>3</v>
      </c>
      <c r="J12423">
        <v>9</v>
      </c>
      <c r="K12423">
        <v>0</v>
      </c>
      <c r="L12423">
        <v>758</v>
      </c>
      <c r="M12423">
        <v>1</v>
      </c>
      <c r="AB12423" t="s">
        <v>1</v>
      </c>
      <c r="AC12423">
        <v>12418</v>
      </c>
      <c r="AD12423">
        <v>9</v>
      </c>
      <c r="AE12423">
        <v>354</v>
      </c>
      <c r="AF12423">
        <v>37</v>
      </c>
      <c r="AG12423">
        <v>121</v>
      </c>
      <c r="AH12423">
        <v>65</v>
      </c>
      <c r="AI12423">
        <v>758</v>
      </c>
      <c r="AJ12423">
        <v>1</v>
      </c>
    </row>
    <row r="12424" spans="1:36" x14ac:dyDescent="0.3">
      <c r="A12424" t="s">
        <v>1</v>
      </c>
      <c r="B12424">
        <v>12419</v>
      </c>
      <c r="C12424">
        <v>4</v>
      </c>
      <c r="D12424">
        <v>45</v>
      </c>
      <c r="E12424">
        <v>112</v>
      </c>
      <c r="F12424">
        <v>32</v>
      </c>
      <c r="G12424">
        <v>63</v>
      </c>
      <c r="H12424">
        <v>53</v>
      </c>
      <c r="I12424">
        <v>6</v>
      </c>
      <c r="J12424">
        <v>8</v>
      </c>
      <c r="K12424">
        <v>0</v>
      </c>
      <c r="L12424">
        <v>483</v>
      </c>
      <c r="M12424">
        <v>1</v>
      </c>
      <c r="AB12424" t="s">
        <v>1</v>
      </c>
      <c r="AC12424">
        <v>12419</v>
      </c>
      <c r="AD12424">
        <v>4</v>
      </c>
      <c r="AE12424">
        <v>112</v>
      </c>
      <c r="AF12424">
        <v>32</v>
      </c>
      <c r="AG12424">
        <v>63</v>
      </c>
      <c r="AH12424">
        <v>53</v>
      </c>
      <c r="AI12424">
        <v>483</v>
      </c>
      <c r="AJ12424">
        <v>1</v>
      </c>
    </row>
    <row r="12425" spans="1:36" x14ac:dyDescent="0.3">
      <c r="A12425" t="s">
        <v>1</v>
      </c>
      <c r="B12425">
        <v>12420</v>
      </c>
      <c r="C12425">
        <v>1</v>
      </c>
      <c r="D12425">
        <v>0</v>
      </c>
      <c r="E12425">
        <v>184</v>
      </c>
      <c r="F12425">
        <v>4</v>
      </c>
      <c r="G12425">
        <v>15</v>
      </c>
      <c r="H12425">
        <v>10</v>
      </c>
      <c r="I12425">
        <v>18</v>
      </c>
      <c r="J12425">
        <v>20</v>
      </c>
      <c r="K12425">
        <v>1</v>
      </c>
      <c r="L12425">
        <v>605</v>
      </c>
      <c r="M12425">
        <v>0</v>
      </c>
      <c r="AB12425" t="s">
        <v>1</v>
      </c>
      <c r="AC12425">
        <v>12420</v>
      </c>
      <c r="AD12425">
        <v>1</v>
      </c>
      <c r="AE12425">
        <v>184</v>
      </c>
      <c r="AF12425">
        <v>4</v>
      </c>
      <c r="AG12425">
        <v>15</v>
      </c>
      <c r="AH12425">
        <v>10</v>
      </c>
      <c r="AI12425">
        <v>605</v>
      </c>
      <c r="AJ12425">
        <v>0</v>
      </c>
    </row>
    <row r="12426" spans="1:36" x14ac:dyDescent="0.3">
      <c r="A12426" t="s">
        <v>1</v>
      </c>
      <c r="B12426">
        <v>12421</v>
      </c>
      <c r="C12426">
        <v>6</v>
      </c>
      <c r="D12426">
        <v>24</v>
      </c>
      <c r="E12426">
        <v>78</v>
      </c>
      <c r="F12426">
        <v>4</v>
      </c>
      <c r="G12426">
        <v>43</v>
      </c>
      <c r="H12426">
        <v>42</v>
      </c>
      <c r="I12426">
        <v>2</v>
      </c>
      <c r="J12426">
        <v>3</v>
      </c>
      <c r="K12426">
        <v>1</v>
      </c>
      <c r="L12426">
        <v>495</v>
      </c>
      <c r="M12426">
        <v>0</v>
      </c>
      <c r="AB12426" t="s">
        <v>1</v>
      </c>
      <c r="AC12426">
        <v>12421</v>
      </c>
      <c r="AD12426">
        <v>6</v>
      </c>
      <c r="AE12426">
        <v>78</v>
      </c>
      <c r="AF12426">
        <v>4</v>
      </c>
      <c r="AG12426">
        <v>43</v>
      </c>
      <c r="AH12426">
        <v>42</v>
      </c>
      <c r="AI12426">
        <v>495</v>
      </c>
      <c r="AJ12426">
        <v>0</v>
      </c>
    </row>
    <row r="12427" spans="1:36" x14ac:dyDescent="0.3">
      <c r="A12427" t="s">
        <v>1</v>
      </c>
      <c r="B12427">
        <v>12422</v>
      </c>
      <c r="C12427">
        <v>5</v>
      </c>
      <c r="D12427">
        <v>0</v>
      </c>
      <c r="E12427">
        <v>154</v>
      </c>
      <c r="F12427">
        <v>22</v>
      </c>
      <c r="G12427">
        <v>56</v>
      </c>
      <c r="H12427">
        <v>34</v>
      </c>
      <c r="I12427">
        <v>2</v>
      </c>
      <c r="J12427">
        <v>9</v>
      </c>
      <c r="K12427">
        <v>0</v>
      </c>
      <c r="L12427">
        <v>672</v>
      </c>
      <c r="M12427">
        <v>1</v>
      </c>
      <c r="AB12427" t="s">
        <v>1</v>
      </c>
      <c r="AC12427">
        <v>12422</v>
      </c>
      <c r="AD12427">
        <v>5</v>
      </c>
      <c r="AE12427">
        <v>154</v>
      </c>
      <c r="AF12427">
        <v>22</v>
      </c>
      <c r="AG12427">
        <v>56</v>
      </c>
      <c r="AH12427">
        <v>34</v>
      </c>
      <c r="AI12427">
        <v>672</v>
      </c>
      <c r="AJ12427">
        <v>1</v>
      </c>
    </row>
    <row r="12428" spans="1:36" x14ac:dyDescent="0.3">
      <c r="A12428" t="s">
        <v>1</v>
      </c>
      <c r="B12428">
        <v>12423</v>
      </c>
      <c r="C12428">
        <v>4</v>
      </c>
      <c r="D12428">
        <v>0</v>
      </c>
      <c r="E12428">
        <v>225</v>
      </c>
      <c r="F12428">
        <v>35</v>
      </c>
      <c r="G12428">
        <v>59</v>
      </c>
      <c r="H12428">
        <v>64</v>
      </c>
      <c r="I12428">
        <v>17</v>
      </c>
      <c r="J12428">
        <v>20</v>
      </c>
      <c r="K12428">
        <v>0</v>
      </c>
      <c r="L12428">
        <v>529</v>
      </c>
      <c r="M12428">
        <v>1</v>
      </c>
      <c r="AB12428" t="s">
        <v>1</v>
      </c>
      <c r="AC12428">
        <v>12423</v>
      </c>
      <c r="AD12428">
        <v>4</v>
      </c>
      <c r="AE12428">
        <v>225</v>
      </c>
      <c r="AF12428">
        <v>35</v>
      </c>
      <c r="AG12428">
        <v>59</v>
      </c>
      <c r="AH12428">
        <v>64</v>
      </c>
      <c r="AI12428">
        <v>529</v>
      </c>
      <c r="AJ12428">
        <v>1</v>
      </c>
    </row>
    <row r="12429" spans="1:36" x14ac:dyDescent="0.3">
      <c r="A12429" t="s">
        <v>1</v>
      </c>
      <c r="B12429">
        <v>12424</v>
      </c>
      <c r="C12429">
        <v>8</v>
      </c>
      <c r="D12429">
        <v>88</v>
      </c>
      <c r="E12429">
        <v>348</v>
      </c>
      <c r="F12429">
        <v>8</v>
      </c>
      <c r="G12429">
        <v>59</v>
      </c>
      <c r="H12429">
        <v>38</v>
      </c>
      <c r="I12429">
        <v>17</v>
      </c>
      <c r="J12429">
        <v>20</v>
      </c>
      <c r="K12429">
        <v>0</v>
      </c>
      <c r="L12429">
        <v>573</v>
      </c>
      <c r="M12429">
        <v>1</v>
      </c>
      <c r="AB12429" t="s">
        <v>1</v>
      </c>
      <c r="AC12429">
        <v>12424</v>
      </c>
      <c r="AD12429">
        <v>8</v>
      </c>
      <c r="AE12429">
        <v>348</v>
      </c>
      <c r="AF12429">
        <v>8</v>
      </c>
      <c r="AG12429">
        <v>59</v>
      </c>
      <c r="AH12429">
        <v>38</v>
      </c>
      <c r="AI12429">
        <v>573</v>
      </c>
      <c r="AJ12429">
        <v>1</v>
      </c>
    </row>
    <row r="12430" spans="1:36" x14ac:dyDescent="0.3">
      <c r="A12430" t="s">
        <v>1</v>
      </c>
      <c r="B12430">
        <v>12425</v>
      </c>
      <c r="C12430">
        <v>7</v>
      </c>
      <c r="D12430">
        <v>0</v>
      </c>
      <c r="E12430">
        <v>177</v>
      </c>
      <c r="F12430">
        <v>99</v>
      </c>
      <c r="G12430">
        <v>200</v>
      </c>
      <c r="H12430">
        <v>134</v>
      </c>
      <c r="I12430">
        <v>2</v>
      </c>
      <c r="J12430">
        <v>5</v>
      </c>
      <c r="K12430">
        <v>0</v>
      </c>
      <c r="L12430">
        <v>711</v>
      </c>
      <c r="M12430">
        <v>1</v>
      </c>
      <c r="AB12430" t="s">
        <v>1</v>
      </c>
      <c r="AC12430">
        <v>12425</v>
      </c>
      <c r="AD12430">
        <v>7</v>
      </c>
      <c r="AE12430">
        <v>177</v>
      </c>
      <c r="AF12430">
        <v>99</v>
      </c>
      <c r="AG12430">
        <v>200</v>
      </c>
      <c r="AH12430">
        <v>134</v>
      </c>
      <c r="AI12430">
        <v>711</v>
      </c>
      <c r="AJ12430">
        <v>1</v>
      </c>
    </row>
    <row r="12431" spans="1:36" x14ac:dyDescent="0.3">
      <c r="A12431" t="s">
        <v>1</v>
      </c>
      <c r="B12431">
        <v>12426</v>
      </c>
      <c r="C12431">
        <v>3</v>
      </c>
      <c r="D12431">
        <v>0</v>
      </c>
      <c r="E12431">
        <v>161</v>
      </c>
      <c r="F12431">
        <v>71</v>
      </c>
      <c r="G12431">
        <v>76</v>
      </c>
      <c r="H12431">
        <v>63</v>
      </c>
      <c r="I12431">
        <v>3</v>
      </c>
      <c r="J12431">
        <v>8</v>
      </c>
      <c r="K12431">
        <v>1</v>
      </c>
      <c r="L12431">
        <v>554</v>
      </c>
      <c r="M12431">
        <v>1</v>
      </c>
      <c r="AB12431" t="s">
        <v>1</v>
      </c>
      <c r="AC12431">
        <v>12426</v>
      </c>
      <c r="AD12431">
        <v>3</v>
      </c>
      <c r="AE12431">
        <v>161</v>
      </c>
      <c r="AF12431">
        <v>71</v>
      </c>
      <c r="AG12431">
        <v>76</v>
      </c>
      <c r="AH12431">
        <v>63</v>
      </c>
      <c r="AI12431">
        <v>554</v>
      </c>
      <c r="AJ12431">
        <v>1</v>
      </c>
    </row>
    <row r="12432" spans="1:36" x14ac:dyDescent="0.3">
      <c r="A12432" t="s">
        <v>1</v>
      </c>
      <c r="B12432">
        <v>12427</v>
      </c>
      <c r="C12432">
        <v>4</v>
      </c>
      <c r="D12432">
        <v>0</v>
      </c>
      <c r="E12432">
        <v>-158</v>
      </c>
      <c r="F12432">
        <v>24</v>
      </c>
      <c r="G12432">
        <v>50</v>
      </c>
      <c r="H12432">
        <v>50</v>
      </c>
      <c r="I12432">
        <v>2</v>
      </c>
      <c r="J12432">
        <v>9</v>
      </c>
      <c r="K12432">
        <v>0</v>
      </c>
      <c r="L12432">
        <v>435</v>
      </c>
      <c r="M12432">
        <v>0</v>
      </c>
      <c r="AB12432" t="s">
        <v>1</v>
      </c>
      <c r="AC12432">
        <v>12427</v>
      </c>
      <c r="AD12432">
        <v>4</v>
      </c>
      <c r="AE12432">
        <v>-158</v>
      </c>
      <c r="AF12432">
        <v>24</v>
      </c>
      <c r="AG12432">
        <v>50</v>
      </c>
      <c r="AH12432">
        <v>50</v>
      </c>
      <c r="AI12432">
        <v>435</v>
      </c>
      <c r="AJ12432">
        <v>0</v>
      </c>
    </row>
    <row r="12433" spans="1:36" x14ac:dyDescent="0.3">
      <c r="A12433" t="s">
        <v>1</v>
      </c>
      <c r="B12433">
        <v>12428</v>
      </c>
      <c r="C12433">
        <v>9</v>
      </c>
      <c r="D12433">
        <v>0</v>
      </c>
      <c r="E12433">
        <v>463</v>
      </c>
      <c r="F12433">
        <v>53</v>
      </c>
      <c r="G12433">
        <v>153</v>
      </c>
      <c r="H12433">
        <v>104</v>
      </c>
      <c r="I12433">
        <v>1</v>
      </c>
      <c r="J12433">
        <v>9</v>
      </c>
      <c r="K12433">
        <v>1</v>
      </c>
      <c r="L12433">
        <v>732</v>
      </c>
      <c r="M12433">
        <v>1</v>
      </c>
      <c r="AB12433" t="s">
        <v>1</v>
      </c>
      <c r="AC12433">
        <v>12428</v>
      </c>
      <c r="AD12433">
        <v>9</v>
      </c>
      <c r="AE12433">
        <v>463</v>
      </c>
      <c r="AF12433">
        <v>53</v>
      </c>
      <c r="AG12433">
        <v>153</v>
      </c>
      <c r="AH12433">
        <v>104</v>
      </c>
      <c r="AI12433">
        <v>732</v>
      </c>
      <c r="AJ12433">
        <v>1</v>
      </c>
    </row>
    <row r="12434" spans="1:36" x14ac:dyDescent="0.3">
      <c r="A12434" t="s">
        <v>1</v>
      </c>
      <c r="B12434">
        <v>12429</v>
      </c>
      <c r="C12434">
        <v>9</v>
      </c>
      <c r="D12434">
        <v>0</v>
      </c>
      <c r="E12434">
        <v>380</v>
      </c>
      <c r="F12434">
        <v>16</v>
      </c>
      <c r="G12434">
        <v>82</v>
      </c>
      <c r="H12434">
        <v>62</v>
      </c>
      <c r="I12434">
        <v>19</v>
      </c>
      <c r="J12434">
        <v>20</v>
      </c>
      <c r="K12434">
        <v>0</v>
      </c>
      <c r="L12434">
        <v>664</v>
      </c>
      <c r="M12434">
        <v>1</v>
      </c>
      <c r="AB12434" t="s">
        <v>1</v>
      </c>
      <c r="AC12434">
        <v>12429</v>
      </c>
      <c r="AD12434">
        <v>9</v>
      </c>
      <c r="AE12434">
        <v>380</v>
      </c>
      <c r="AF12434">
        <v>16</v>
      </c>
      <c r="AG12434">
        <v>82</v>
      </c>
      <c r="AH12434">
        <v>62</v>
      </c>
      <c r="AI12434">
        <v>664</v>
      </c>
      <c r="AJ12434">
        <v>1</v>
      </c>
    </row>
    <row r="12435" spans="1:36" x14ac:dyDescent="0.3">
      <c r="A12435" t="s">
        <v>1</v>
      </c>
      <c r="B12435">
        <v>12430</v>
      </c>
      <c r="C12435">
        <v>6</v>
      </c>
      <c r="D12435">
        <v>0</v>
      </c>
      <c r="E12435">
        <v>91</v>
      </c>
      <c r="F12435">
        <v>6</v>
      </c>
      <c r="G12435">
        <v>42</v>
      </c>
      <c r="H12435">
        <v>47</v>
      </c>
      <c r="I12435">
        <v>7</v>
      </c>
      <c r="J12435">
        <v>12</v>
      </c>
      <c r="K12435">
        <v>0</v>
      </c>
      <c r="L12435">
        <v>626</v>
      </c>
      <c r="M12435">
        <v>0</v>
      </c>
      <c r="AB12435" t="s">
        <v>1</v>
      </c>
      <c r="AC12435">
        <v>12430</v>
      </c>
      <c r="AD12435">
        <v>6</v>
      </c>
      <c r="AE12435">
        <v>91</v>
      </c>
      <c r="AF12435">
        <v>6</v>
      </c>
      <c r="AG12435">
        <v>42</v>
      </c>
      <c r="AH12435">
        <v>47</v>
      </c>
      <c r="AI12435">
        <v>626</v>
      </c>
      <c r="AJ12435">
        <v>0</v>
      </c>
    </row>
    <row r="12436" spans="1:36" x14ac:dyDescent="0.3">
      <c r="A12436" t="s">
        <v>1</v>
      </c>
      <c r="B12436">
        <v>12431</v>
      </c>
      <c r="C12436">
        <v>2</v>
      </c>
      <c r="D12436">
        <v>94</v>
      </c>
      <c r="E12436">
        <v>100</v>
      </c>
      <c r="F12436">
        <v>48</v>
      </c>
      <c r="G12436">
        <v>47</v>
      </c>
      <c r="H12436">
        <v>31</v>
      </c>
      <c r="I12436">
        <v>2</v>
      </c>
      <c r="J12436">
        <v>9</v>
      </c>
      <c r="K12436">
        <v>0</v>
      </c>
      <c r="L12436">
        <v>533</v>
      </c>
      <c r="M12436">
        <v>0</v>
      </c>
      <c r="AB12436" t="s">
        <v>1</v>
      </c>
      <c r="AC12436">
        <v>12431</v>
      </c>
      <c r="AD12436">
        <v>2</v>
      </c>
      <c r="AE12436">
        <v>100</v>
      </c>
      <c r="AF12436">
        <v>48</v>
      </c>
      <c r="AG12436">
        <v>47</v>
      </c>
      <c r="AH12436">
        <v>31</v>
      </c>
      <c r="AI12436">
        <v>533</v>
      </c>
      <c r="AJ12436">
        <v>0</v>
      </c>
    </row>
    <row r="12437" spans="1:36" x14ac:dyDescent="0.3">
      <c r="A12437" t="s">
        <v>1</v>
      </c>
      <c r="B12437">
        <v>12432</v>
      </c>
      <c r="C12437">
        <v>3</v>
      </c>
      <c r="D12437">
        <v>0</v>
      </c>
      <c r="E12437">
        <v>-116</v>
      </c>
      <c r="F12437">
        <v>38</v>
      </c>
      <c r="G12437">
        <v>52</v>
      </c>
      <c r="H12437">
        <v>74</v>
      </c>
      <c r="I12437">
        <v>9</v>
      </c>
      <c r="J12437">
        <v>14</v>
      </c>
      <c r="K12437">
        <v>0</v>
      </c>
      <c r="L12437">
        <v>480</v>
      </c>
      <c r="M12437">
        <v>0</v>
      </c>
      <c r="AB12437" t="s">
        <v>1</v>
      </c>
      <c r="AC12437">
        <v>12432</v>
      </c>
      <c r="AD12437">
        <v>3</v>
      </c>
      <c r="AE12437">
        <v>-116</v>
      </c>
      <c r="AF12437">
        <v>38</v>
      </c>
      <c r="AG12437">
        <v>52</v>
      </c>
      <c r="AH12437">
        <v>74</v>
      </c>
      <c r="AI12437">
        <v>480</v>
      </c>
      <c r="AJ12437">
        <v>0</v>
      </c>
    </row>
    <row r="12438" spans="1:36" x14ac:dyDescent="0.3">
      <c r="A12438" t="s">
        <v>1</v>
      </c>
      <c r="B12438">
        <v>12433</v>
      </c>
      <c r="C12438">
        <v>8</v>
      </c>
      <c r="D12438">
        <v>41</v>
      </c>
      <c r="E12438">
        <v>163</v>
      </c>
      <c r="F12438">
        <v>79</v>
      </c>
      <c r="G12438">
        <v>188</v>
      </c>
      <c r="H12438">
        <v>115</v>
      </c>
      <c r="I12438">
        <v>0</v>
      </c>
      <c r="J12438">
        <v>10</v>
      </c>
      <c r="K12438">
        <v>0</v>
      </c>
      <c r="L12438">
        <v>667</v>
      </c>
      <c r="M12438">
        <v>1</v>
      </c>
      <c r="AB12438" t="s">
        <v>1</v>
      </c>
      <c r="AC12438">
        <v>12433</v>
      </c>
      <c r="AD12438">
        <v>8</v>
      </c>
      <c r="AE12438">
        <v>163</v>
      </c>
      <c r="AF12438">
        <v>79</v>
      </c>
      <c r="AG12438">
        <v>188</v>
      </c>
      <c r="AH12438">
        <v>115</v>
      </c>
      <c r="AI12438">
        <v>667</v>
      </c>
      <c r="AJ12438">
        <v>1</v>
      </c>
    </row>
    <row r="12439" spans="1:36" x14ac:dyDescent="0.3">
      <c r="A12439" t="s">
        <v>1</v>
      </c>
      <c r="B12439">
        <v>12434</v>
      </c>
      <c r="C12439">
        <v>6</v>
      </c>
      <c r="D12439">
        <v>0</v>
      </c>
      <c r="E12439">
        <v>280</v>
      </c>
      <c r="F12439">
        <v>42</v>
      </c>
      <c r="G12439">
        <v>95</v>
      </c>
      <c r="H12439">
        <v>77</v>
      </c>
      <c r="I12439">
        <v>4</v>
      </c>
      <c r="J12439">
        <v>13</v>
      </c>
      <c r="K12439">
        <v>0</v>
      </c>
      <c r="L12439">
        <v>602</v>
      </c>
      <c r="M12439">
        <v>1</v>
      </c>
      <c r="AB12439" t="s">
        <v>1</v>
      </c>
      <c r="AC12439">
        <v>12434</v>
      </c>
      <c r="AD12439">
        <v>6</v>
      </c>
      <c r="AE12439">
        <v>280</v>
      </c>
      <c r="AF12439">
        <v>42</v>
      </c>
      <c r="AG12439">
        <v>95</v>
      </c>
      <c r="AH12439">
        <v>77</v>
      </c>
      <c r="AI12439">
        <v>602</v>
      </c>
      <c r="AJ12439">
        <v>1</v>
      </c>
    </row>
    <row r="12440" spans="1:36" x14ac:dyDescent="0.3">
      <c r="A12440" t="s">
        <v>1</v>
      </c>
      <c r="B12440">
        <v>12435</v>
      </c>
      <c r="C12440">
        <v>3</v>
      </c>
      <c r="D12440">
        <v>0</v>
      </c>
      <c r="E12440">
        <v>-2</v>
      </c>
      <c r="F12440">
        <v>57</v>
      </c>
      <c r="G12440">
        <v>68</v>
      </c>
      <c r="H12440">
        <v>75</v>
      </c>
      <c r="I12440">
        <v>17</v>
      </c>
      <c r="J12440">
        <v>20</v>
      </c>
      <c r="K12440">
        <v>1</v>
      </c>
      <c r="L12440">
        <v>561</v>
      </c>
      <c r="M12440">
        <v>1</v>
      </c>
      <c r="AB12440" t="s">
        <v>1</v>
      </c>
      <c r="AC12440">
        <v>12435</v>
      </c>
      <c r="AD12440">
        <v>3</v>
      </c>
      <c r="AE12440">
        <v>-2</v>
      </c>
      <c r="AF12440">
        <v>57</v>
      </c>
      <c r="AG12440">
        <v>68</v>
      </c>
      <c r="AH12440">
        <v>75</v>
      </c>
      <c r="AI12440">
        <v>561</v>
      </c>
      <c r="AJ12440">
        <v>1</v>
      </c>
    </row>
    <row r="12441" spans="1:36" x14ac:dyDescent="0.3">
      <c r="A12441" t="s">
        <v>1</v>
      </c>
      <c r="B12441">
        <v>12436</v>
      </c>
      <c r="C12441">
        <v>1</v>
      </c>
      <c r="D12441">
        <v>99</v>
      </c>
      <c r="E12441">
        <v>-250</v>
      </c>
      <c r="F12441">
        <v>20</v>
      </c>
      <c r="G12441">
        <v>26</v>
      </c>
      <c r="H12441">
        <v>39</v>
      </c>
      <c r="I12441">
        <v>0</v>
      </c>
      <c r="J12441">
        <v>1</v>
      </c>
      <c r="K12441">
        <v>0</v>
      </c>
      <c r="L12441">
        <v>488</v>
      </c>
      <c r="M12441">
        <v>0</v>
      </c>
      <c r="AB12441" t="s">
        <v>1</v>
      </c>
      <c r="AC12441">
        <v>12436</v>
      </c>
      <c r="AD12441">
        <v>1</v>
      </c>
      <c r="AE12441">
        <v>-250</v>
      </c>
      <c r="AF12441">
        <v>20</v>
      </c>
      <c r="AG12441">
        <v>26</v>
      </c>
      <c r="AH12441">
        <v>39</v>
      </c>
      <c r="AI12441">
        <v>488</v>
      </c>
      <c r="AJ12441">
        <v>0</v>
      </c>
    </row>
    <row r="12442" spans="1:36" x14ac:dyDescent="0.3">
      <c r="A12442" t="s">
        <v>1</v>
      </c>
      <c r="B12442">
        <v>12437</v>
      </c>
      <c r="C12442">
        <v>10</v>
      </c>
      <c r="D12442">
        <v>93</v>
      </c>
      <c r="E12442">
        <v>403</v>
      </c>
      <c r="F12442">
        <v>36</v>
      </c>
      <c r="G12442">
        <v>126</v>
      </c>
      <c r="H12442">
        <v>64</v>
      </c>
      <c r="I12442">
        <v>9</v>
      </c>
      <c r="J12442">
        <v>16</v>
      </c>
      <c r="K12442">
        <v>0</v>
      </c>
      <c r="L12442">
        <v>701</v>
      </c>
      <c r="M12442">
        <v>1</v>
      </c>
      <c r="AB12442" t="s">
        <v>1</v>
      </c>
      <c r="AC12442">
        <v>12437</v>
      </c>
      <c r="AD12442">
        <v>10</v>
      </c>
      <c r="AE12442">
        <v>403</v>
      </c>
      <c r="AF12442">
        <v>36</v>
      </c>
      <c r="AG12442">
        <v>126</v>
      </c>
      <c r="AH12442">
        <v>64</v>
      </c>
      <c r="AI12442">
        <v>701</v>
      </c>
      <c r="AJ12442">
        <v>1</v>
      </c>
    </row>
    <row r="12443" spans="1:36" x14ac:dyDescent="0.3">
      <c r="A12443" t="s">
        <v>1</v>
      </c>
      <c r="B12443">
        <v>12438</v>
      </c>
      <c r="C12443">
        <v>8</v>
      </c>
      <c r="D12443">
        <v>52</v>
      </c>
      <c r="E12443">
        <v>256</v>
      </c>
      <c r="F12443">
        <v>93</v>
      </c>
      <c r="G12443">
        <v>211</v>
      </c>
      <c r="H12443">
        <v>138</v>
      </c>
      <c r="I12443">
        <v>0</v>
      </c>
      <c r="J12443">
        <v>3</v>
      </c>
      <c r="K12443">
        <v>0</v>
      </c>
      <c r="L12443">
        <v>771</v>
      </c>
      <c r="M12443">
        <v>1</v>
      </c>
      <c r="AB12443" t="s">
        <v>1</v>
      </c>
      <c r="AC12443">
        <v>12438</v>
      </c>
      <c r="AD12443">
        <v>8</v>
      </c>
      <c r="AE12443">
        <v>256</v>
      </c>
      <c r="AF12443">
        <v>93</v>
      </c>
      <c r="AG12443">
        <v>211</v>
      </c>
      <c r="AH12443">
        <v>138</v>
      </c>
      <c r="AI12443">
        <v>771</v>
      </c>
      <c r="AJ12443">
        <v>1</v>
      </c>
    </row>
    <row r="12444" spans="1:36" x14ac:dyDescent="0.3">
      <c r="A12444" t="s">
        <v>1</v>
      </c>
      <c r="B12444">
        <v>12439</v>
      </c>
      <c r="C12444">
        <v>1</v>
      </c>
      <c r="D12444">
        <v>53</v>
      </c>
      <c r="E12444">
        <v>-257</v>
      </c>
      <c r="F12444">
        <v>23</v>
      </c>
      <c r="G12444">
        <v>23</v>
      </c>
      <c r="H12444">
        <v>47</v>
      </c>
      <c r="I12444">
        <v>3</v>
      </c>
      <c r="J12444">
        <v>12</v>
      </c>
      <c r="K12444">
        <v>0</v>
      </c>
      <c r="L12444">
        <v>354</v>
      </c>
      <c r="M12444">
        <v>0</v>
      </c>
      <c r="AB12444" t="s">
        <v>1</v>
      </c>
      <c r="AC12444">
        <v>12439</v>
      </c>
      <c r="AD12444">
        <v>1</v>
      </c>
      <c r="AE12444">
        <v>-257</v>
      </c>
      <c r="AF12444">
        <v>23</v>
      </c>
      <c r="AG12444">
        <v>23</v>
      </c>
      <c r="AH12444">
        <v>47</v>
      </c>
      <c r="AI12444">
        <v>354</v>
      </c>
      <c r="AJ12444">
        <v>0</v>
      </c>
    </row>
    <row r="12445" spans="1:36" x14ac:dyDescent="0.3">
      <c r="A12445" t="s">
        <v>1</v>
      </c>
      <c r="B12445">
        <v>12440</v>
      </c>
      <c r="C12445">
        <v>4</v>
      </c>
      <c r="D12445">
        <v>15</v>
      </c>
      <c r="E12445">
        <v>113</v>
      </c>
      <c r="F12445">
        <v>37</v>
      </c>
      <c r="G12445">
        <v>69</v>
      </c>
      <c r="H12445">
        <v>53</v>
      </c>
      <c r="I12445">
        <v>4</v>
      </c>
      <c r="J12445">
        <v>12</v>
      </c>
      <c r="K12445">
        <v>1</v>
      </c>
      <c r="L12445">
        <v>609</v>
      </c>
      <c r="M12445">
        <v>1</v>
      </c>
      <c r="AB12445" t="s">
        <v>1</v>
      </c>
      <c r="AC12445">
        <v>12440</v>
      </c>
      <c r="AD12445">
        <v>4</v>
      </c>
      <c r="AE12445">
        <v>113</v>
      </c>
      <c r="AF12445">
        <v>37</v>
      </c>
      <c r="AG12445">
        <v>69</v>
      </c>
      <c r="AH12445">
        <v>53</v>
      </c>
      <c r="AI12445">
        <v>609</v>
      </c>
      <c r="AJ12445">
        <v>1</v>
      </c>
    </row>
    <row r="12446" spans="1:36" x14ac:dyDescent="0.3">
      <c r="A12446" t="s">
        <v>1</v>
      </c>
      <c r="B12446">
        <v>12441</v>
      </c>
      <c r="C12446">
        <v>8</v>
      </c>
      <c r="D12446">
        <v>23</v>
      </c>
      <c r="E12446">
        <v>52</v>
      </c>
      <c r="F12446">
        <v>89</v>
      </c>
      <c r="G12446">
        <v>200</v>
      </c>
      <c r="H12446">
        <v>113</v>
      </c>
      <c r="I12446">
        <v>2</v>
      </c>
      <c r="J12446">
        <v>8</v>
      </c>
      <c r="K12446">
        <v>0</v>
      </c>
      <c r="L12446">
        <v>595</v>
      </c>
      <c r="M12446">
        <v>1</v>
      </c>
      <c r="AB12446" t="s">
        <v>1</v>
      </c>
      <c r="AC12446">
        <v>12441</v>
      </c>
      <c r="AD12446">
        <v>8</v>
      </c>
      <c r="AE12446">
        <v>52</v>
      </c>
      <c r="AF12446">
        <v>89</v>
      </c>
      <c r="AG12446">
        <v>200</v>
      </c>
      <c r="AH12446">
        <v>113</v>
      </c>
      <c r="AI12446">
        <v>595</v>
      </c>
      <c r="AJ12446">
        <v>1</v>
      </c>
    </row>
    <row r="12447" spans="1:36" x14ac:dyDescent="0.3">
      <c r="A12447" t="s">
        <v>1</v>
      </c>
      <c r="B12447">
        <v>12442</v>
      </c>
      <c r="C12447">
        <v>5</v>
      </c>
      <c r="D12447">
        <v>85</v>
      </c>
      <c r="E12447">
        <v>79</v>
      </c>
      <c r="F12447">
        <v>29</v>
      </c>
      <c r="G12447">
        <v>68</v>
      </c>
      <c r="H12447">
        <v>36</v>
      </c>
      <c r="I12447">
        <v>18</v>
      </c>
      <c r="J12447">
        <v>20</v>
      </c>
      <c r="K12447">
        <v>0</v>
      </c>
      <c r="L12447">
        <v>691</v>
      </c>
      <c r="M12447">
        <v>1</v>
      </c>
      <c r="AB12447" t="s">
        <v>1</v>
      </c>
      <c r="AC12447">
        <v>12442</v>
      </c>
      <c r="AD12447">
        <v>5</v>
      </c>
      <c r="AE12447">
        <v>79</v>
      </c>
      <c r="AF12447">
        <v>29</v>
      </c>
      <c r="AG12447">
        <v>68</v>
      </c>
      <c r="AH12447">
        <v>36</v>
      </c>
      <c r="AI12447">
        <v>691</v>
      </c>
      <c r="AJ12447">
        <v>1</v>
      </c>
    </row>
    <row r="12448" spans="1:36" x14ac:dyDescent="0.3">
      <c r="A12448" t="s">
        <v>1</v>
      </c>
      <c r="B12448">
        <v>12443</v>
      </c>
      <c r="C12448">
        <v>10</v>
      </c>
      <c r="D12448">
        <v>0</v>
      </c>
      <c r="E12448">
        <v>168</v>
      </c>
      <c r="F12448">
        <v>1</v>
      </c>
      <c r="G12448">
        <v>54</v>
      </c>
      <c r="H12448">
        <v>27</v>
      </c>
      <c r="I12448">
        <v>15</v>
      </c>
      <c r="J12448">
        <v>16</v>
      </c>
      <c r="K12448">
        <v>0</v>
      </c>
      <c r="L12448">
        <v>678</v>
      </c>
      <c r="M12448">
        <v>1</v>
      </c>
      <c r="AB12448" t="s">
        <v>1</v>
      </c>
      <c r="AC12448">
        <v>12443</v>
      </c>
      <c r="AD12448">
        <v>10</v>
      </c>
      <c r="AE12448">
        <v>168</v>
      </c>
      <c r="AF12448">
        <v>1</v>
      </c>
      <c r="AG12448">
        <v>54</v>
      </c>
      <c r="AH12448">
        <v>27</v>
      </c>
      <c r="AI12448">
        <v>678</v>
      </c>
      <c r="AJ12448">
        <v>1</v>
      </c>
    </row>
    <row r="12449" spans="1:36" x14ac:dyDescent="0.3">
      <c r="A12449" t="s">
        <v>1</v>
      </c>
      <c r="B12449">
        <v>12444</v>
      </c>
      <c r="C12449">
        <v>4</v>
      </c>
      <c r="D12449">
        <v>0</v>
      </c>
      <c r="E12449">
        <v>173</v>
      </c>
      <c r="F12449">
        <v>88</v>
      </c>
      <c r="G12449">
        <v>128</v>
      </c>
      <c r="H12449">
        <v>90</v>
      </c>
      <c r="I12449">
        <v>9</v>
      </c>
      <c r="J12449">
        <v>13</v>
      </c>
      <c r="K12449">
        <v>0</v>
      </c>
      <c r="L12449">
        <v>651</v>
      </c>
      <c r="M12449">
        <v>1</v>
      </c>
      <c r="AB12449" t="s">
        <v>1</v>
      </c>
      <c r="AC12449">
        <v>12444</v>
      </c>
      <c r="AD12449">
        <v>4</v>
      </c>
      <c r="AE12449">
        <v>173</v>
      </c>
      <c r="AF12449">
        <v>88</v>
      </c>
      <c r="AG12449">
        <v>128</v>
      </c>
      <c r="AH12449">
        <v>90</v>
      </c>
      <c r="AI12449">
        <v>651</v>
      </c>
      <c r="AJ12449">
        <v>1</v>
      </c>
    </row>
    <row r="12450" spans="1:36" x14ac:dyDescent="0.3">
      <c r="A12450" t="s">
        <v>1</v>
      </c>
      <c r="B12450">
        <v>12445</v>
      </c>
      <c r="C12450">
        <v>4</v>
      </c>
      <c r="D12450">
        <v>46</v>
      </c>
      <c r="E12450">
        <v>133</v>
      </c>
      <c r="F12450">
        <v>9</v>
      </c>
      <c r="G12450">
        <v>36</v>
      </c>
      <c r="H12450">
        <v>35</v>
      </c>
      <c r="I12450">
        <v>3</v>
      </c>
      <c r="J12450">
        <v>4</v>
      </c>
      <c r="K12450">
        <v>0</v>
      </c>
      <c r="L12450">
        <v>483</v>
      </c>
      <c r="M12450">
        <v>1</v>
      </c>
      <c r="AB12450" t="s">
        <v>1</v>
      </c>
      <c r="AC12450">
        <v>12445</v>
      </c>
      <c r="AD12450">
        <v>4</v>
      </c>
      <c r="AE12450">
        <v>133</v>
      </c>
      <c r="AF12450">
        <v>9</v>
      </c>
      <c r="AG12450">
        <v>36</v>
      </c>
      <c r="AH12450">
        <v>35</v>
      </c>
      <c r="AI12450">
        <v>483</v>
      </c>
      <c r="AJ12450">
        <v>1</v>
      </c>
    </row>
    <row r="12451" spans="1:36" x14ac:dyDescent="0.3">
      <c r="A12451" t="s">
        <v>1</v>
      </c>
      <c r="B12451">
        <v>12446</v>
      </c>
      <c r="C12451">
        <v>10</v>
      </c>
      <c r="D12451">
        <v>0</v>
      </c>
      <c r="E12451">
        <v>424</v>
      </c>
      <c r="F12451">
        <v>59</v>
      </c>
      <c r="G12451">
        <v>179</v>
      </c>
      <c r="H12451">
        <v>96</v>
      </c>
      <c r="I12451">
        <v>6</v>
      </c>
      <c r="J12451">
        <v>13</v>
      </c>
      <c r="K12451">
        <v>0</v>
      </c>
      <c r="L12451">
        <v>769</v>
      </c>
      <c r="M12451">
        <v>1</v>
      </c>
      <c r="AB12451" t="s">
        <v>1</v>
      </c>
      <c r="AC12451">
        <v>12446</v>
      </c>
      <c r="AD12451">
        <v>10</v>
      </c>
      <c r="AE12451">
        <v>424</v>
      </c>
      <c r="AF12451">
        <v>59</v>
      </c>
      <c r="AG12451">
        <v>179</v>
      </c>
      <c r="AH12451">
        <v>96</v>
      </c>
      <c r="AI12451">
        <v>769</v>
      </c>
      <c r="AJ12451">
        <v>1</v>
      </c>
    </row>
    <row r="12452" spans="1:36" x14ac:dyDescent="0.3">
      <c r="A12452" t="s">
        <v>1</v>
      </c>
      <c r="B12452">
        <v>12447</v>
      </c>
      <c r="C12452">
        <v>5</v>
      </c>
      <c r="D12452">
        <v>0</v>
      </c>
      <c r="E12452">
        <v>-100</v>
      </c>
      <c r="F12452">
        <v>36</v>
      </c>
      <c r="G12452">
        <v>74</v>
      </c>
      <c r="H12452">
        <v>62</v>
      </c>
      <c r="I12452">
        <v>17</v>
      </c>
      <c r="J12452">
        <v>20</v>
      </c>
      <c r="K12452">
        <v>0</v>
      </c>
      <c r="L12452">
        <v>553</v>
      </c>
      <c r="M12452">
        <v>1</v>
      </c>
      <c r="AB12452" t="s">
        <v>1</v>
      </c>
      <c r="AC12452">
        <v>12447</v>
      </c>
      <c r="AD12452">
        <v>5</v>
      </c>
      <c r="AE12452">
        <v>-100</v>
      </c>
      <c r="AF12452">
        <v>36</v>
      </c>
      <c r="AG12452">
        <v>74</v>
      </c>
      <c r="AH12452">
        <v>62</v>
      </c>
      <c r="AI12452">
        <v>553</v>
      </c>
      <c r="AJ12452">
        <v>1</v>
      </c>
    </row>
    <row r="12453" spans="1:36" x14ac:dyDescent="0.3">
      <c r="A12453" t="s">
        <v>1</v>
      </c>
      <c r="B12453">
        <v>12448</v>
      </c>
      <c r="C12453">
        <v>8</v>
      </c>
      <c r="D12453">
        <v>0</v>
      </c>
      <c r="E12453">
        <v>239</v>
      </c>
      <c r="F12453">
        <v>46</v>
      </c>
      <c r="G12453">
        <v>121</v>
      </c>
      <c r="H12453">
        <v>81</v>
      </c>
      <c r="I12453">
        <v>4</v>
      </c>
      <c r="J12453">
        <v>11</v>
      </c>
      <c r="K12453">
        <v>1</v>
      </c>
      <c r="L12453">
        <v>729</v>
      </c>
      <c r="M12453">
        <v>1</v>
      </c>
      <c r="AB12453" t="s">
        <v>1</v>
      </c>
      <c r="AC12453">
        <v>12448</v>
      </c>
      <c r="AD12453">
        <v>8</v>
      </c>
      <c r="AE12453">
        <v>239</v>
      </c>
      <c r="AF12453">
        <v>46</v>
      </c>
      <c r="AG12453">
        <v>121</v>
      </c>
      <c r="AH12453">
        <v>81</v>
      </c>
      <c r="AI12453">
        <v>729</v>
      </c>
      <c r="AJ12453">
        <v>1</v>
      </c>
    </row>
    <row r="12454" spans="1:36" x14ac:dyDescent="0.3">
      <c r="A12454" t="s">
        <v>1</v>
      </c>
      <c r="B12454">
        <v>12449</v>
      </c>
      <c r="C12454">
        <v>1</v>
      </c>
      <c r="D12454">
        <v>14</v>
      </c>
      <c r="E12454">
        <v>-108</v>
      </c>
      <c r="F12454">
        <v>38</v>
      </c>
      <c r="G12454">
        <v>35</v>
      </c>
      <c r="H12454">
        <v>37</v>
      </c>
      <c r="I12454">
        <v>3</v>
      </c>
      <c r="J12454">
        <v>7</v>
      </c>
      <c r="K12454">
        <v>1</v>
      </c>
      <c r="L12454">
        <v>482</v>
      </c>
      <c r="M12454">
        <v>0</v>
      </c>
      <c r="AB12454" t="s">
        <v>1</v>
      </c>
      <c r="AC12454">
        <v>12449</v>
      </c>
      <c r="AD12454">
        <v>1</v>
      </c>
      <c r="AE12454">
        <v>-108</v>
      </c>
      <c r="AF12454">
        <v>38</v>
      </c>
      <c r="AG12454">
        <v>35</v>
      </c>
      <c r="AH12454">
        <v>37</v>
      </c>
      <c r="AI12454">
        <v>482</v>
      </c>
      <c r="AJ12454">
        <v>0</v>
      </c>
    </row>
    <row r="12455" spans="1:36" x14ac:dyDescent="0.3">
      <c r="A12455" t="s">
        <v>1</v>
      </c>
      <c r="B12455">
        <v>12450</v>
      </c>
      <c r="C12455">
        <v>5</v>
      </c>
      <c r="D12455">
        <v>8</v>
      </c>
      <c r="E12455">
        <v>-35</v>
      </c>
      <c r="F12455">
        <v>29</v>
      </c>
      <c r="G12455">
        <v>70</v>
      </c>
      <c r="H12455">
        <v>80</v>
      </c>
      <c r="I12455">
        <v>14</v>
      </c>
      <c r="J12455">
        <v>20</v>
      </c>
      <c r="K12455">
        <v>0</v>
      </c>
      <c r="L12455">
        <v>567</v>
      </c>
      <c r="M12455">
        <v>1</v>
      </c>
      <c r="AB12455" t="s">
        <v>1</v>
      </c>
      <c r="AC12455">
        <v>12450</v>
      </c>
      <c r="AD12455">
        <v>5</v>
      </c>
      <c r="AE12455">
        <v>-35</v>
      </c>
      <c r="AF12455">
        <v>29</v>
      </c>
      <c r="AG12455">
        <v>70</v>
      </c>
      <c r="AH12455">
        <v>80</v>
      </c>
      <c r="AI12455">
        <v>567</v>
      </c>
      <c r="AJ12455">
        <v>1</v>
      </c>
    </row>
    <row r="12456" spans="1:36" x14ac:dyDescent="0.3">
      <c r="A12456" t="s">
        <v>1</v>
      </c>
      <c r="B12456">
        <v>12451</v>
      </c>
      <c r="C12456">
        <v>10</v>
      </c>
      <c r="D12456">
        <v>80</v>
      </c>
      <c r="E12456">
        <v>621</v>
      </c>
      <c r="F12456">
        <v>47</v>
      </c>
      <c r="G12456">
        <v>156</v>
      </c>
      <c r="H12456">
        <v>91</v>
      </c>
      <c r="I12456">
        <v>7</v>
      </c>
      <c r="J12456">
        <v>8</v>
      </c>
      <c r="K12456">
        <v>0</v>
      </c>
      <c r="L12456">
        <v>819</v>
      </c>
      <c r="M12456">
        <v>1</v>
      </c>
      <c r="AB12456" t="s">
        <v>1</v>
      </c>
      <c r="AC12456">
        <v>12451</v>
      </c>
      <c r="AD12456">
        <v>10</v>
      </c>
      <c r="AE12456">
        <v>621</v>
      </c>
      <c r="AF12456">
        <v>47</v>
      </c>
      <c r="AG12456">
        <v>156</v>
      </c>
      <c r="AH12456">
        <v>91</v>
      </c>
      <c r="AI12456">
        <v>819</v>
      </c>
      <c r="AJ12456">
        <v>1</v>
      </c>
    </row>
    <row r="12457" spans="1:36" x14ac:dyDescent="0.3">
      <c r="A12457" t="s">
        <v>1</v>
      </c>
      <c r="B12457">
        <v>12452</v>
      </c>
      <c r="C12457">
        <v>5</v>
      </c>
      <c r="D12457">
        <v>4</v>
      </c>
      <c r="E12457">
        <v>89</v>
      </c>
      <c r="F12457">
        <v>47</v>
      </c>
      <c r="G12457">
        <v>88</v>
      </c>
      <c r="H12457">
        <v>75</v>
      </c>
      <c r="I12457">
        <v>11</v>
      </c>
      <c r="J12457">
        <v>17</v>
      </c>
      <c r="K12457">
        <v>0</v>
      </c>
      <c r="L12457">
        <v>590</v>
      </c>
      <c r="M12457">
        <v>1</v>
      </c>
      <c r="AB12457" t="s">
        <v>1</v>
      </c>
      <c r="AC12457">
        <v>12452</v>
      </c>
      <c r="AD12457">
        <v>5</v>
      </c>
      <c r="AE12457">
        <v>89</v>
      </c>
      <c r="AF12457">
        <v>47</v>
      </c>
      <c r="AG12457">
        <v>88</v>
      </c>
      <c r="AH12457">
        <v>75</v>
      </c>
      <c r="AI12457">
        <v>590</v>
      </c>
      <c r="AJ12457">
        <v>1</v>
      </c>
    </row>
    <row r="12458" spans="1:36" x14ac:dyDescent="0.3">
      <c r="A12458" t="s">
        <v>1</v>
      </c>
      <c r="B12458">
        <v>12453</v>
      </c>
      <c r="C12458">
        <v>4</v>
      </c>
      <c r="D12458">
        <v>19</v>
      </c>
      <c r="E12458">
        <v>-76</v>
      </c>
      <c r="F12458">
        <v>35</v>
      </c>
      <c r="G12458">
        <v>60</v>
      </c>
      <c r="H12458">
        <v>79</v>
      </c>
      <c r="I12458">
        <v>3</v>
      </c>
      <c r="J12458">
        <v>7</v>
      </c>
      <c r="K12458">
        <v>0</v>
      </c>
      <c r="L12458">
        <v>474</v>
      </c>
      <c r="M12458">
        <v>0</v>
      </c>
      <c r="AB12458" t="s">
        <v>1</v>
      </c>
      <c r="AC12458">
        <v>12453</v>
      </c>
      <c r="AD12458">
        <v>4</v>
      </c>
      <c r="AE12458">
        <v>-76</v>
      </c>
      <c r="AF12458">
        <v>35</v>
      </c>
      <c r="AG12458">
        <v>60</v>
      </c>
      <c r="AH12458">
        <v>79</v>
      </c>
      <c r="AI12458">
        <v>474</v>
      </c>
      <c r="AJ12458">
        <v>0</v>
      </c>
    </row>
    <row r="12459" spans="1:36" x14ac:dyDescent="0.3">
      <c r="A12459" t="s">
        <v>1</v>
      </c>
      <c r="B12459">
        <v>12454</v>
      </c>
      <c r="C12459">
        <v>10</v>
      </c>
      <c r="D12459">
        <v>0</v>
      </c>
      <c r="E12459">
        <v>245</v>
      </c>
      <c r="F12459">
        <v>60</v>
      </c>
      <c r="G12459">
        <v>182</v>
      </c>
      <c r="H12459">
        <v>97</v>
      </c>
      <c r="I12459">
        <v>8</v>
      </c>
      <c r="J12459">
        <v>13</v>
      </c>
      <c r="K12459">
        <v>0</v>
      </c>
      <c r="L12459">
        <v>648</v>
      </c>
      <c r="M12459">
        <v>1</v>
      </c>
      <c r="AB12459" t="s">
        <v>1</v>
      </c>
      <c r="AC12459">
        <v>12454</v>
      </c>
      <c r="AD12459">
        <v>10</v>
      </c>
      <c r="AE12459">
        <v>245</v>
      </c>
      <c r="AF12459">
        <v>60</v>
      </c>
      <c r="AG12459">
        <v>182</v>
      </c>
      <c r="AH12459">
        <v>97</v>
      </c>
      <c r="AI12459">
        <v>648</v>
      </c>
      <c r="AJ12459">
        <v>1</v>
      </c>
    </row>
    <row r="12460" spans="1:36" x14ac:dyDescent="0.3">
      <c r="A12460" t="s">
        <v>1</v>
      </c>
      <c r="B12460">
        <v>12455</v>
      </c>
      <c r="C12460">
        <v>8</v>
      </c>
      <c r="D12460">
        <v>0</v>
      </c>
      <c r="E12460">
        <v>9</v>
      </c>
      <c r="F12460">
        <v>94</v>
      </c>
      <c r="G12460">
        <v>205</v>
      </c>
      <c r="H12460">
        <v>142</v>
      </c>
      <c r="I12460">
        <v>18</v>
      </c>
      <c r="J12460">
        <v>20</v>
      </c>
      <c r="K12460">
        <v>1</v>
      </c>
      <c r="L12460">
        <v>733</v>
      </c>
      <c r="M12460">
        <v>1</v>
      </c>
      <c r="AB12460" t="s">
        <v>1</v>
      </c>
      <c r="AC12460">
        <v>12455</v>
      </c>
      <c r="AD12460">
        <v>8</v>
      </c>
      <c r="AE12460">
        <v>9</v>
      </c>
      <c r="AF12460">
        <v>94</v>
      </c>
      <c r="AG12460">
        <v>205</v>
      </c>
      <c r="AH12460">
        <v>142</v>
      </c>
      <c r="AI12460">
        <v>733</v>
      </c>
      <c r="AJ12460">
        <v>1</v>
      </c>
    </row>
    <row r="12461" spans="1:36" x14ac:dyDescent="0.3">
      <c r="A12461" t="s">
        <v>1</v>
      </c>
      <c r="B12461">
        <v>12456</v>
      </c>
      <c r="C12461">
        <v>10</v>
      </c>
      <c r="D12461">
        <v>48</v>
      </c>
      <c r="E12461">
        <v>522</v>
      </c>
      <c r="F12461">
        <v>28</v>
      </c>
      <c r="G12461">
        <v>116</v>
      </c>
      <c r="H12461">
        <v>64</v>
      </c>
      <c r="I12461">
        <v>16</v>
      </c>
      <c r="J12461">
        <v>20</v>
      </c>
      <c r="K12461">
        <v>0</v>
      </c>
      <c r="L12461">
        <v>829</v>
      </c>
      <c r="M12461">
        <v>1</v>
      </c>
      <c r="AB12461" t="s">
        <v>1</v>
      </c>
      <c r="AC12461">
        <v>12456</v>
      </c>
      <c r="AD12461">
        <v>10</v>
      </c>
      <c r="AE12461">
        <v>522</v>
      </c>
      <c r="AF12461">
        <v>28</v>
      </c>
      <c r="AG12461">
        <v>116</v>
      </c>
      <c r="AH12461">
        <v>64</v>
      </c>
      <c r="AI12461">
        <v>829</v>
      </c>
      <c r="AJ12461">
        <v>1</v>
      </c>
    </row>
    <row r="12462" spans="1:36" x14ac:dyDescent="0.3">
      <c r="A12462" t="s">
        <v>1</v>
      </c>
      <c r="B12462">
        <v>12457</v>
      </c>
      <c r="C12462">
        <v>6</v>
      </c>
      <c r="D12462">
        <v>52</v>
      </c>
      <c r="E12462">
        <v>-66</v>
      </c>
      <c r="F12462">
        <v>24</v>
      </c>
      <c r="G12462">
        <v>67</v>
      </c>
      <c r="H12462">
        <v>57</v>
      </c>
      <c r="I12462">
        <v>8</v>
      </c>
      <c r="J12462">
        <v>16</v>
      </c>
      <c r="K12462">
        <v>0</v>
      </c>
      <c r="L12462">
        <v>574</v>
      </c>
      <c r="M12462">
        <v>1</v>
      </c>
      <c r="AB12462" t="s">
        <v>1</v>
      </c>
      <c r="AC12462">
        <v>12457</v>
      </c>
      <c r="AD12462">
        <v>6</v>
      </c>
      <c r="AE12462">
        <v>-66</v>
      </c>
      <c r="AF12462">
        <v>24</v>
      </c>
      <c r="AG12462">
        <v>67</v>
      </c>
      <c r="AH12462">
        <v>57</v>
      </c>
      <c r="AI12462">
        <v>574</v>
      </c>
      <c r="AJ12462">
        <v>1</v>
      </c>
    </row>
    <row r="12463" spans="1:36" x14ac:dyDescent="0.3">
      <c r="A12463" t="s">
        <v>1</v>
      </c>
      <c r="B12463">
        <v>12458</v>
      </c>
      <c r="C12463">
        <v>1</v>
      </c>
      <c r="D12463">
        <v>8</v>
      </c>
      <c r="E12463">
        <v>-224</v>
      </c>
      <c r="F12463">
        <v>58</v>
      </c>
      <c r="G12463">
        <v>50</v>
      </c>
      <c r="H12463">
        <v>60</v>
      </c>
      <c r="I12463">
        <v>0</v>
      </c>
      <c r="J12463">
        <v>6</v>
      </c>
      <c r="K12463">
        <v>0</v>
      </c>
      <c r="L12463">
        <v>496</v>
      </c>
      <c r="M12463">
        <v>0</v>
      </c>
      <c r="AB12463" t="s">
        <v>1</v>
      </c>
      <c r="AC12463">
        <v>12458</v>
      </c>
      <c r="AD12463">
        <v>1</v>
      </c>
      <c r="AE12463">
        <v>-224</v>
      </c>
      <c r="AF12463">
        <v>58</v>
      </c>
      <c r="AG12463">
        <v>50</v>
      </c>
      <c r="AH12463">
        <v>60</v>
      </c>
      <c r="AI12463">
        <v>496</v>
      </c>
      <c r="AJ12463">
        <v>0</v>
      </c>
    </row>
    <row r="12464" spans="1:36" x14ac:dyDescent="0.3">
      <c r="A12464" t="s">
        <v>1</v>
      </c>
      <c r="B12464">
        <v>12459</v>
      </c>
      <c r="C12464">
        <v>10</v>
      </c>
      <c r="D12464">
        <v>0</v>
      </c>
      <c r="E12464">
        <v>528</v>
      </c>
      <c r="F12464">
        <v>83</v>
      </c>
      <c r="G12464">
        <v>220</v>
      </c>
      <c r="H12464">
        <v>128</v>
      </c>
      <c r="I12464">
        <v>4</v>
      </c>
      <c r="J12464">
        <v>6</v>
      </c>
      <c r="K12464">
        <v>0</v>
      </c>
      <c r="L12464">
        <v>761</v>
      </c>
      <c r="M12464">
        <v>1</v>
      </c>
      <c r="AB12464" t="s">
        <v>1</v>
      </c>
      <c r="AC12464">
        <v>12459</v>
      </c>
      <c r="AD12464">
        <v>10</v>
      </c>
      <c r="AE12464">
        <v>528</v>
      </c>
      <c r="AF12464">
        <v>83</v>
      </c>
      <c r="AG12464">
        <v>220</v>
      </c>
      <c r="AH12464">
        <v>128</v>
      </c>
      <c r="AI12464">
        <v>761</v>
      </c>
      <c r="AJ12464">
        <v>1</v>
      </c>
    </row>
    <row r="12465" spans="1:36" x14ac:dyDescent="0.3">
      <c r="A12465" t="s">
        <v>1</v>
      </c>
      <c r="B12465">
        <v>12460</v>
      </c>
      <c r="C12465">
        <v>6</v>
      </c>
      <c r="D12465">
        <v>45</v>
      </c>
      <c r="E12465">
        <v>189</v>
      </c>
      <c r="F12465">
        <v>3</v>
      </c>
      <c r="G12465">
        <v>37</v>
      </c>
      <c r="H12465">
        <v>52</v>
      </c>
      <c r="I12465">
        <v>2</v>
      </c>
      <c r="J12465">
        <v>4</v>
      </c>
      <c r="K12465">
        <v>0</v>
      </c>
      <c r="L12465">
        <v>647</v>
      </c>
      <c r="M12465">
        <v>0</v>
      </c>
      <c r="AB12465" t="s">
        <v>1</v>
      </c>
      <c r="AC12465">
        <v>12460</v>
      </c>
      <c r="AD12465">
        <v>6</v>
      </c>
      <c r="AE12465">
        <v>189</v>
      </c>
      <c r="AF12465">
        <v>3</v>
      </c>
      <c r="AG12465">
        <v>37</v>
      </c>
      <c r="AH12465">
        <v>52</v>
      </c>
      <c r="AI12465">
        <v>647</v>
      </c>
      <c r="AJ12465">
        <v>0</v>
      </c>
    </row>
    <row r="12466" spans="1:36" x14ac:dyDescent="0.3">
      <c r="A12466" t="s">
        <v>1</v>
      </c>
      <c r="B12466">
        <v>12461</v>
      </c>
      <c r="C12466">
        <v>7</v>
      </c>
      <c r="D12466">
        <v>58</v>
      </c>
      <c r="E12466">
        <v>102</v>
      </c>
      <c r="F12466">
        <v>91</v>
      </c>
      <c r="G12466">
        <v>189</v>
      </c>
      <c r="H12466">
        <v>123</v>
      </c>
      <c r="I12466">
        <v>18</v>
      </c>
      <c r="J12466">
        <v>20</v>
      </c>
      <c r="K12466">
        <v>0</v>
      </c>
      <c r="L12466">
        <v>714</v>
      </c>
      <c r="M12466">
        <v>1</v>
      </c>
      <c r="AB12466" t="s">
        <v>1</v>
      </c>
      <c r="AC12466">
        <v>12461</v>
      </c>
      <c r="AD12466">
        <v>7</v>
      </c>
      <c r="AE12466">
        <v>102</v>
      </c>
      <c r="AF12466">
        <v>91</v>
      </c>
      <c r="AG12466">
        <v>189</v>
      </c>
      <c r="AH12466">
        <v>123</v>
      </c>
      <c r="AI12466">
        <v>714</v>
      </c>
      <c r="AJ12466">
        <v>1</v>
      </c>
    </row>
    <row r="12467" spans="1:36" x14ac:dyDescent="0.3">
      <c r="A12467" t="s">
        <v>1</v>
      </c>
      <c r="B12467">
        <v>12462</v>
      </c>
      <c r="C12467">
        <v>4</v>
      </c>
      <c r="D12467">
        <v>0</v>
      </c>
      <c r="E12467">
        <v>154</v>
      </c>
      <c r="F12467">
        <v>74</v>
      </c>
      <c r="G12467">
        <v>110</v>
      </c>
      <c r="H12467">
        <v>71</v>
      </c>
      <c r="I12467">
        <v>4</v>
      </c>
      <c r="J12467">
        <v>14</v>
      </c>
      <c r="K12467">
        <v>0</v>
      </c>
      <c r="L12467">
        <v>727</v>
      </c>
      <c r="M12467">
        <v>1</v>
      </c>
      <c r="AB12467" t="s">
        <v>1</v>
      </c>
      <c r="AC12467">
        <v>12462</v>
      </c>
      <c r="AD12467">
        <v>4</v>
      </c>
      <c r="AE12467">
        <v>154</v>
      </c>
      <c r="AF12467">
        <v>74</v>
      </c>
      <c r="AG12467">
        <v>110</v>
      </c>
      <c r="AH12467">
        <v>71</v>
      </c>
      <c r="AI12467">
        <v>727</v>
      </c>
      <c r="AJ12467">
        <v>1</v>
      </c>
    </row>
    <row r="12468" spans="1:36" x14ac:dyDescent="0.3">
      <c r="A12468" t="s">
        <v>1</v>
      </c>
      <c r="B12468">
        <v>12463</v>
      </c>
      <c r="C12468">
        <v>3</v>
      </c>
      <c r="D12468">
        <v>50</v>
      </c>
      <c r="E12468">
        <v>-104</v>
      </c>
      <c r="F12468">
        <v>10</v>
      </c>
      <c r="G12468">
        <v>28</v>
      </c>
      <c r="H12468">
        <v>40</v>
      </c>
      <c r="I12468">
        <v>7</v>
      </c>
      <c r="J12468">
        <v>15</v>
      </c>
      <c r="K12468">
        <v>1</v>
      </c>
      <c r="L12468">
        <v>412</v>
      </c>
      <c r="M12468">
        <v>0</v>
      </c>
      <c r="AB12468" t="s">
        <v>1</v>
      </c>
      <c r="AC12468">
        <v>12463</v>
      </c>
      <c r="AD12468">
        <v>3</v>
      </c>
      <c r="AE12468">
        <v>-104</v>
      </c>
      <c r="AF12468">
        <v>10</v>
      </c>
      <c r="AG12468">
        <v>28</v>
      </c>
      <c r="AH12468">
        <v>40</v>
      </c>
      <c r="AI12468">
        <v>412</v>
      </c>
      <c r="AJ12468">
        <v>0</v>
      </c>
    </row>
    <row r="12469" spans="1:36" x14ac:dyDescent="0.3">
      <c r="A12469" t="s">
        <v>1</v>
      </c>
      <c r="B12469">
        <v>12464</v>
      </c>
      <c r="C12469">
        <v>10</v>
      </c>
      <c r="D12469">
        <v>3</v>
      </c>
      <c r="E12469">
        <v>669</v>
      </c>
      <c r="F12469">
        <v>15</v>
      </c>
      <c r="G12469">
        <v>88</v>
      </c>
      <c r="H12469">
        <v>60</v>
      </c>
      <c r="I12469">
        <v>4</v>
      </c>
      <c r="J12469">
        <v>5</v>
      </c>
      <c r="K12469">
        <v>0</v>
      </c>
      <c r="L12469">
        <v>687</v>
      </c>
      <c r="M12469">
        <v>1</v>
      </c>
      <c r="AB12469" t="s">
        <v>1</v>
      </c>
      <c r="AC12469">
        <v>12464</v>
      </c>
      <c r="AD12469">
        <v>10</v>
      </c>
      <c r="AE12469">
        <v>669</v>
      </c>
      <c r="AF12469">
        <v>15</v>
      </c>
      <c r="AG12469">
        <v>88</v>
      </c>
      <c r="AH12469">
        <v>60</v>
      </c>
      <c r="AI12469">
        <v>687</v>
      </c>
      <c r="AJ12469">
        <v>1</v>
      </c>
    </row>
    <row r="12470" spans="1:36" x14ac:dyDescent="0.3">
      <c r="A12470" t="s">
        <v>1</v>
      </c>
      <c r="B12470">
        <v>12465</v>
      </c>
      <c r="C12470">
        <v>1</v>
      </c>
      <c r="D12470">
        <v>0</v>
      </c>
      <c r="E12470">
        <v>-69</v>
      </c>
      <c r="F12470">
        <v>35</v>
      </c>
      <c r="G12470">
        <v>33</v>
      </c>
      <c r="H12470">
        <v>48</v>
      </c>
      <c r="I12470">
        <v>5</v>
      </c>
      <c r="J12470">
        <v>15</v>
      </c>
      <c r="K12470">
        <v>0</v>
      </c>
      <c r="L12470">
        <v>544</v>
      </c>
      <c r="M12470">
        <v>0</v>
      </c>
      <c r="AB12470" t="s">
        <v>1</v>
      </c>
      <c r="AC12470">
        <v>12465</v>
      </c>
      <c r="AD12470">
        <v>1</v>
      </c>
      <c r="AE12470">
        <v>-69</v>
      </c>
      <c r="AF12470">
        <v>35</v>
      </c>
      <c r="AG12470">
        <v>33</v>
      </c>
      <c r="AH12470">
        <v>48</v>
      </c>
      <c r="AI12470">
        <v>544</v>
      </c>
      <c r="AJ12470">
        <v>0</v>
      </c>
    </row>
    <row r="12471" spans="1:36" x14ac:dyDescent="0.3">
      <c r="A12471" t="s">
        <v>1</v>
      </c>
      <c r="B12471">
        <v>12466</v>
      </c>
      <c r="C12471">
        <v>4</v>
      </c>
      <c r="D12471">
        <v>8</v>
      </c>
      <c r="E12471">
        <v>179</v>
      </c>
      <c r="F12471">
        <v>9</v>
      </c>
      <c r="G12471">
        <v>34</v>
      </c>
      <c r="H12471">
        <v>17</v>
      </c>
      <c r="I12471">
        <v>6</v>
      </c>
      <c r="J12471">
        <v>15</v>
      </c>
      <c r="K12471">
        <v>0</v>
      </c>
      <c r="L12471">
        <v>579</v>
      </c>
      <c r="M12471">
        <v>1</v>
      </c>
      <c r="AB12471" t="s">
        <v>1</v>
      </c>
      <c r="AC12471">
        <v>12466</v>
      </c>
      <c r="AD12471">
        <v>4</v>
      </c>
      <c r="AE12471">
        <v>179</v>
      </c>
      <c r="AF12471">
        <v>9</v>
      </c>
      <c r="AG12471">
        <v>34</v>
      </c>
      <c r="AH12471">
        <v>17</v>
      </c>
      <c r="AI12471">
        <v>579</v>
      </c>
      <c r="AJ12471">
        <v>1</v>
      </c>
    </row>
    <row r="12472" spans="1:36" x14ac:dyDescent="0.3">
      <c r="A12472" t="s">
        <v>1</v>
      </c>
      <c r="B12472">
        <v>12467</v>
      </c>
      <c r="C12472">
        <v>5</v>
      </c>
      <c r="D12472">
        <v>0</v>
      </c>
      <c r="E12472">
        <v>-34</v>
      </c>
      <c r="F12472">
        <v>1</v>
      </c>
      <c r="G12472">
        <v>32</v>
      </c>
      <c r="H12472">
        <v>59</v>
      </c>
      <c r="I12472">
        <v>7</v>
      </c>
      <c r="J12472">
        <v>13</v>
      </c>
      <c r="K12472">
        <v>0</v>
      </c>
      <c r="L12472">
        <v>498</v>
      </c>
      <c r="M12472">
        <v>0</v>
      </c>
      <c r="AB12472" t="s">
        <v>1</v>
      </c>
      <c r="AC12472">
        <v>12467</v>
      </c>
      <c r="AD12472">
        <v>5</v>
      </c>
      <c r="AE12472">
        <v>-34</v>
      </c>
      <c r="AF12472">
        <v>1</v>
      </c>
      <c r="AG12472">
        <v>32</v>
      </c>
      <c r="AH12472">
        <v>59</v>
      </c>
      <c r="AI12472">
        <v>498</v>
      </c>
      <c r="AJ12472">
        <v>0</v>
      </c>
    </row>
    <row r="12473" spans="1:36" x14ac:dyDescent="0.3">
      <c r="A12473" t="s">
        <v>1</v>
      </c>
      <c r="B12473">
        <v>12468</v>
      </c>
      <c r="C12473">
        <v>8</v>
      </c>
      <c r="D12473">
        <v>65</v>
      </c>
      <c r="E12473">
        <v>7</v>
      </c>
      <c r="F12473">
        <v>61</v>
      </c>
      <c r="G12473">
        <v>149</v>
      </c>
      <c r="H12473">
        <v>94</v>
      </c>
      <c r="I12473">
        <v>5</v>
      </c>
      <c r="J12473">
        <v>12</v>
      </c>
      <c r="K12473">
        <v>0</v>
      </c>
      <c r="L12473">
        <v>565</v>
      </c>
      <c r="M12473">
        <v>1</v>
      </c>
      <c r="AB12473" t="s">
        <v>1</v>
      </c>
      <c r="AC12473">
        <v>12468</v>
      </c>
      <c r="AD12473">
        <v>8</v>
      </c>
      <c r="AE12473">
        <v>7</v>
      </c>
      <c r="AF12473">
        <v>61</v>
      </c>
      <c r="AG12473">
        <v>149</v>
      </c>
      <c r="AH12473">
        <v>94</v>
      </c>
      <c r="AI12473">
        <v>565</v>
      </c>
      <c r="AJ12473">
        <v>1</v>
      </c>
    </row>
    <row r="12474" spans="1:36" x14ac:dyDescent="0.3">
      <c r="A12474" t="s">
        <v>1</v>
      </c>
      <c r="B12474">
        <v>12469</v>
      </c>
      <c r="C12474">
        <v>4</v>
      </c>
      <c r="D12474">
        <v>0</v>
      </c>
      <c r="E12474">
        <v>-103</v>
      </c>
      <c r="F12474">
        <v>43</v>
      </c>
      <c r="G12474">
        <v>68</v>
      </c>
      <c r="H12474">
        <v>74</v>
      </c>
      <c r="I12474">
        <v>8</v>
      </c>
      <c r="J12474">
        <v>9</v>
      </c>
      <c r="K12474">
        <v>0</v>
      </c>
      <c r="L12474">
        <v>426</v>
      </c>
      <c r="M12474">
        <v>1</v>
      </c>
      <c r="AB12474" t="s">
        <v>1</v>
      </c>
      <c r="AC12474">
        <v>12469</v>
      </c>
      <c r="AD12474">
        <v>4</v>
      </c>
      <c r="AE12474">
        <v>-103</v>
      </c>
      <c r="AF12474">
        <v>43</v>
      </c>
      <c r="AG12474">
        <v>68</v>
      </c>
      <c r="AH12474">
        <v>74</v>
      </c>
      <c r="AI12474">
        <v>426</v>
      </c>
      <c r="AJ12474">
        <v>1</v>
      </c>
    </row>
    <row r="12475" spans="1:36" x14ac:dyDescent="0.3">
      <c r="A12475" t="s">
        <v>1</v>
      </c>
      <c r="B12475">
        <v>12470</v>
      </c>
      <c r="C12475">
        <v>2</v>
      </c>
      <c r="D12475">
        <v>78</v>
      </c>
      <c r="E12475">
        <v>-172</v>
      </c>
      <c r="F12475">
        <v>33</v>
      </c>
      <c r="G12475">
        <v>37</v>
      </c>
      <c r="H12475">
        <v>43</v>
      </c>
      <c r="I12475">
        <v>0</v>
      </c>
      <c r="J12475">
        <v>7</v>
      </c>
      <c r="K12475">
        <v>0</v>
      </c>
      <c r="L12475">
        <v>519</v>
      </c>
      <c r="M12475">
        <v>0</v>
      </c>
      <c r="AB12475" t="s">
        <v>1</v>
      </c>
      <c r="AC12475">
        <v>12470</v>
      </c>
      <c r="AD12475">
        <v>2</v>
      </c>
      <c r="AE12475">
        <v>-172</v>
      </c>
      <c r="AF12475">
        <v>33</v>
      </c>
      <c r="AG12475">
        <v>37</v>
      </c>
      <c r="AH12475">
        <v>43</v>
      </c>
      <c r="AI12475">
        <v>519</v>
      </c>
      <c r="AJ12475">
        <v>0</v>
      </c>
    </row>
    <row r="12476" spans="1:36" x14ac:dyDescent="0.3">
      <c r="A12476" t="s">
        <v>1</v>
      </c>
      <c r="B12476">
        <v>12471</v>
      </c>
      <c r="C12476">
        <v>7</v>
      </c>
      <c r="D12476">
        <v>0</v>
      </c>
      <c r="E12476">
        <v>-16</v>
      </c>
      <c r="F12476">
        <v>4</v>
      </c>
      <c r="G12476">
        <v>43</v>
      </c>
      <c r="H12476">
        <v>56</v>
      </c>
      <c r="I12476">
        <v>5</v>
      </c>
      <c r="J12476">
        <v>15</v>
      </c>
      <c r="K12476">
        <v>1</v>
      </c>
      <c r="L12476">
        <v>462</v>
      </c>
      <c r="M12476">
        <v>0</v>
      </c>
      <c r="AB12476" t="s">
        <v>1</v>
      </c>
      <c r="AC12476">
        <v>12471</v>
      </c>
      <c r="AD12476">
        <v>7</v>
      </c>
      <c r="AE12476">
        <v>-16</v>
      </c>
      <c r="AF12476">
        <v>4</v>
      </c>
      <c r="AG12476">
        <v>43</v>
      </c>
      <c r="AH12476">
        <v>56</v>
      </c>
      <c r="AI12476">
        <v>462</v>
      </c>
      <c r="AJ12476">
        <v>0</v>
      </c>
    </row>
    <row r="12477" spans="1:36" x14ac:dyDescent="0.3">
      <c r="A12477" t="s">
        <v>1</v>
      </c>
      <c r="B12477">
        <v>12472</v>
      </c>
      <c r="C12477">
        <v>10</v>
      </c>
      <c r="D12477">
        <v>0</v>
      </c>
      <c r="E12477">
        <v>627</v>
      </c>
      <c r="F12477">
        <v>73</v>
      </c>
      <c r="G12477">
        <v>207</v>
      </c>
      <c r="H12477">
        <v>141</v>
      </c>
      <c r="I12477">
        <v>17</v>
      </c>
      <c r="J12477">
        <v>20</v>
      </c>
      <c r="K12477">
        <v>0</v>
      </c>
      <c r="L12477">
        <v>850</v>
      </c>
      <c r="M12477">
        <v>1</v>
      </c>
      <c r="AB12477" t="s">
        <v>1</v>
      </c>
      <c r="AC12477">
        <v>12472</v>
      </c>
      <c r="AD12477">
        <v>10</v>
      </c>
      <c r="AE12477">
        <v>627</v>
      </c>
      <c r="AF12477">
        <v>73</v>
      </c>
      <c r="AG12477">
        <v>207</v>
      </c>
      <c r="AH12477">
        <v>141</v>
      </c>
      <c r="AI12477">
        <v>850</v>
      </c>
      <c r="AJ12477">
        <v>1</v>
      </c>
    </row>
    <row r="12478" spans="1:36" x14ac:dyDescent="0.3">
      <c r="A12478" t="s">
        <v>1</v>
      </c>
      <c r="B12478">
        <v>12473</v>
      </c>
      <c r="C12478">
        <v>1</v>
      </c>
      <c r="D12478">
        <v>5</v>
      </c>
      <c r="E12478">
        <v>-245</v>
      </c>
      <c r="F12478">
        <v>36</v>
      </c>
      <c r="G12478">
        <v>28</v>
      </c>
      <c r="H12478">
        <v>38</v>
      </c>
      <c r="I12478">
        <v>8</v>
      </c>
      <c r="J12478">
        <v>16</v>
      </c>
      <c r="K12478">
        <v>0</v>
      </c>
      <c r="L12478">
        <v>494</v>
      </c>
      <c r="M12478">
        <v>0</v>
      </c>
      <c r="AB12478" t="s">
        <v>1</v>
      </c>
      <c r="AC12478">
        <v>12473</v>
      </c>
      <c r="AD12478">
        <v>1</v>
      </c>
      <c r="AE12478">
        <v>-245</v>
      </c>
      <c r="AF12478">
        <v>36</v>
      </c>
      <c r="AG12478">
        <v>28</v>
      </c>
      <c r="AH12478">
        <v>38</v>
      </c>
      <c r="AI12478">
        <v>494</v>
      </c>
      <c r="AJ12478">
        <v>0</v>
      </c>
    </row>
    <row r="12479" spans="1:36" x14ac:dyDescent="0.3">
      <c r="A12479" t="s">
        <v>1</v>
      </c>
      <c r="B12479">
        <v>12474</v>
      </c>
      <c r="C12479">
        <v>1</v>
      </c>
      <c r="D12479">
        <v>73</v>
      </c>
      <c r="E12479">
        <v>2</v>
      </c>
      <c r="F12479">
        <v>3</v>
      </c>
      <c r="G12479">
        <v>15</v>
      </c>
      <c r="H12479">
        <v>23</v>
      </c>
      <c r="I12479">
        <v>5</v>
      </c>
      <c r="J12479">
        <v>12</v>
      </c>
      <c r="K12479">
        <v>0</v>
      </c>
      <c r="L12479">
        <v>530</v>
      </c>
      <c r="M12479">
        <v>0</v>
      </c>
      <c r="AB12479" t="s">
        <v>1</v>
      </c>
      <c r="AC12479">
        <v>12474</v>
      </c>
      <c r="AD12479">
        <v>1</v>
      </c>
      <c r="AE12479">
        <v>2</v>
      </c>
      <c r="AF12479">
        <v>3</v>
      </c>
      <c r="AG12479">
        <v>15</v>
      </c>
      <c r="AH12479">
        <v>23</v>
      </c>
      <c r="AI12479">
        <v>530</v>
      </c>
      <c r="AJ12479">
        <v>0</v>
      </c>
    </row>
    <row r="12480" spans="1:36" x14ac:dyDescent="0.3">
      <c r="A12480" t="s">
        <v>1</v>
      </c>
      <c r="B12480">
        <v>12475</v>
      </c>
      <c r="C12480">
        <v>4</v>
      </c>
      <c r="D12480">
        <v>90</v>
      </c>
      <c r="E12480">
        <v>-230</v>
      </c>
      <c r="F12480">
        <v>81</v>
      </c>
      <c r="G12480">
        <v>107</v>
      </c>
      <c r="H12480">
        <v>88</v>
      </c>
      <c r="I12480">
        <v>1</v>
      </c>
      <c r="J12480">
        <v>11</v>
      </c>
      <c r="K12480">
        <v>1</v>
      </c>
      <c r="L12480">
        <v>592</v>
      </c>
      <c r="M12480">
        <v>1</v>
      </c>
      <c r="AB12480" t="s">
        <v>1</v>
      </c>
      <c r="AC12480">
        <v>12475</v>
      </c>
      <c r="AD12480">
        <v>4</v>
      </c>
      <c r="AE12480">
        <v>-230</v>
      </c>
      <c r="AF12480">
        <v>81</v>
      </c>
      <c r="AG12480">
        <v>107</v>
      </c>
      <c r="AH12480">
        <v>88</v>
      </c>
      <c r="AI12480">
        <v>592</v>
      </c>
      <c r="AJ12480">
        <v>1</v>
      </c>
    </row>
    <row r="12481" spans="1:36" x14ac:dyDescent="0.3">
      <c r="A12481" t="s">
        <v>1</v>
      </c>
      <c r="B12481">
        <v>12476</v>
      </c>
      <c r="C12481">
        <v>2</v>
      </c>
      <c r="D12481">
        <v>36</v>
      </c>
      <c r="E12481">
        <v>65</v>
      </c>
      <c r="F12481">
        <v>35</v>
      </c>
      <c r="G12481">
        <v>43</v>
      </c>
      <c r="H12481">
        <v>39</v>
      </c>
      <c r="I12481">
        <v>5</v>
      </c>
      <c r="J12481">
        <v>15</v>
      </c>
      <c r="K12481">
        <v>0</v>
      </c>
      <c r="L12481">
        <v>647</v>
      </c>
      <c r="M12481">
        <v>1</v>
      </c>
      <c r="AB12481" t="s">
        <v>1</v>
      </c>
      <c r="AC12481">
        <v>12476</v>
      </c>
      <c r="AD12481">
        <v>2</v>
      </c>
      <c r="AE12481">
        <v>65</v>
      </c>
      <c r="AF12481">
        <v>35</v>
      </c>
      <c r="AG12481">
        <v>43</v>
      </c>
      <c r="AH12481">
        <v>39</v>
      </c>
      <c r="AI12481">
        <v>647</v>
      </c>
      <c r="AJ12481">
        <v>1</v>
      </c>
    </row>
    <row r="12482" spans="1:36" x14ac:dyDescent="0.3">
      <c r="A12482" t="s">
        <v>1</v>
      </c>
      <c r="B12482">
        <v>12477</v>
      </c>
      <c r="C12482">
        <v>3</v>
      </c>
      <c r="D12482">
        <v>0</v>
      </c>
      <c r="E12482">
        <v>88</v>
      </c>
      <c r="F12482">
        <v>46</v>
      </c>
      <c r="G12482">
        <v>68</v>
      </c>
      <c r="H12482">
        <v>60</v>
      </c>
      <c r="I12482">
        <v>1</v>
      </c>
      <c r="J12482">
        <v>10</v>
      </c>
      <c r="K12482">
        <v>0</v>
      </c>
      <c r="L12482">
        <v>562</v>
      </c>
      <c r="M12482">
        <v>1</v>
      </c>
      <c r="AB12482" t="s">
        <v>1</v>
      </c>
      <c r="AC12482">
        <v>12477</v>
      </c>
      <c r="AD12482">
        <v>3</v>
      </c>
      <c r="AE12482">
        <v>88</v>
      </c>
      <c r="AF12482">
        <v>46</v>
      </c>
      <c r="AG12482">
        <v>68</v>
      </c>
      <c r="AH12482">
        <v>60</v>
      </c>
      <c r="AI12482">
        <v>562</v>
      </c>
      <c r="AJ12482">
        <v>1</v>
      </c>
    </row>
    <row r="12483" spans="1:36" x14ac:dyDescent="0.3">
      <c r="A12483" t="s">
        <v>1</v>
      </c>
      <c r="B12483">
        <v>12478</v>
      </c>
      <c r="C12483">
        <v>6</v>
      </c>
      <c r="D12483">
        <v>72</v>
      </c>
      <c r="E12483">
        <v>29</v>
      </c>
      <c r="F12483">
        <v>56</v>
      </c>
      <c r="G12483">
        <v>118</v>
      </c>
      <c r="H12483">
        <v>64</v>
      </c>
      <c r="I12483">
        <v>8</v>
      </c>
      <c r="J12483">
        <v>10</v>
      </c>
      <c r="K12483">
        <v>0</v>
      </c>
      <c r="L12483">
        <v>617</v>
      </c>
      <c r="M12483">
        <v>1</v>
      </c>
      <c r="AB12483" t="s">
        <v>1</v>
      </c>
      <c r="AC12483">
        <v>12478</v>
      </c>
      <c r="AD12483">
        <v>6</v>
      </c>
      <c r="AE12483">
        <v>29</v>
      </c>
      <c r="AF12483">
        <v>56</v>
      </c>
      <c r="AG12483">
        <v>118</v>
      </c>
      <c r="AH12483">
        <v>64</v>
      </c>
      <c r="AI12483">
        <v>617</v>
      </c>
      <c r="AJ12483">
        <v>1</v>
      </c>
    </row>
    <row r="12484" spans="1:36" x14ac:dyDescent="0.3">
      <c r="A12484" t="s">
        <v>1</v>
      </c>
      <c r="B12484">
        <v>12479</v>
      </c>
      <c r="C12484">
        <v>7</v>
      </c>
      <c r="D12484">
        <v>5</v>
      </c>
      <c r="E12484">
        <v>58</v>
      </c>
      <c r="F12484">
        <v>59</v>
      </c>
      <c r="G12484">
        <v>129</v>
      </c>
      <c r="H12484">
        <v>85</v>
      </c>
      <c r="I12484">
        <v>4</v>
      </c>
      <c r="J12484">
        <v>12</v>
      </c>
      <c r="K12484">
        <v>0</v>
      </c>
      <c r="L12484">
        <v>612</v>
      </c>
      <c r="M12484">
        <v>1</v>
      </c>
      <c r="AB12484" t="s">
        <v>1</v>
      </c>
      <c r="AC12484">
        <v>12479</v>
      </c>
      <c r="AD12484">
        <v>7</v>
      </c>
      <c r="AE12484">
        <v>58</v>
      </c>
      <c r="AF12484">
        <v>59</v>
      </c>
      <c r="AG12484">
        <v>129</v>
      </c>
      <c r="AH12484">
        <v>85</v>
      </c>
      <c r="AI12484">
        <v>612</v>
      </c>
      <c r="AJ12484">
        <v>1</v>
      </c>
    </row>
    <row r="12485" spans="1:36" x14ac:dyDescent="0.3">
      <c r="A12485" t="s">
        <v>1</v>
      </c>
      <c r="B12485">
        <v>12480</v>
      </c>
      <c r="C12485">
        <v>8</v>
      </c>
      <c r="D12485">
        <v>0</v>
      </c>
      <c r="E12485">
        <v>176</v>
      </c>
      <c r="F12485">
        <v>70</v>
      </c>
      <c r="G12485">
        <v>175</v>
      </c>
      <c r="H12485">
        <v>100</v>
      </c>
      <c r="I12485">
        <v>12</v>
      </c>
      <c r="J12485">
        <v>19</v>
      </c>
      <c r="K12485">
        <v>0</v>
      </c>
      <c r="L12485">
        <v>722</v>
      </c>
      <c r="M12485">
        <v>1</v>
      </c>
      <c r="AB12485" t="s">
        <v>1</v>
      </c>
      <c r="AC12485">
        <v>12480</v>
      </c>
      <c r="AD12485">
        <v>8</v>
      </c>
      <c r="AE12485">
        <v>176</v>
      </c>
      <c r="AF12485">
        <v>70</v>
      </c>
      <c r="AG12485">
        <v>175</v>
      </c>
      <c r="AH12485">
        <v>100</v>
      </c>
      <c r="AI12485">
        <v>722</v>
      </c>
      <c r="AJ12485">
        <v>1</v>
      </c>
    </row>
    <row r="12486" spans="1:36" x14ac:dyDescent="0.3">
      <c r="A12486" t="s">
        <v>1</v>
      </c>
      <c r="B12486">
        <v>12481</v>
      </c>
      <c r="C12486">
        <v>7</v>
      </c>
      <c r="D12486">
        <v>0</v>
      </c>
      <c r="E12486">
        <v>-19</v>
      </c>
      <c r="F12486">
        <v>77</v>
      </c>
      <c r="G12486">
        <v>159</v>
      </c>
      <c r="H12486">
        <v>129</v>
      </c>
      <c r="I12486">
        <v>8</v>
      </c>
      <c r="J12486">
        <v>10</v>
      </c>
      <c r="K12486">
        <v>0</v>
      </c>
      <c r="L12486">
        <v>516</v>
      </c>
      <c r="M12486">
        <v>1</v>
      </c>
      <c r="AB12486" t="s">
        <v>1</v>
      </c>
      <c r="AC12486">
        <v>12481</v>
      </c>
      <c r="AD12486">
        <v>7</v>
      </c>
      <c r="AE12486">
        <v>-19</v>
      </c>
      <c r="AF12486">
        <v>77</v>
      </c>
      <c r="AG12486">
        <v>159</v>
      </c>
      <c r="AH12486">
        <v>129</v>
      </c>
      <c r="AI12486">
        <v>516</v>
      </c>
      <c r="AJ12486">
        <v>1</v>
      </c>
    </row>
    <row r="12487" spans="1:36" x14ac:dyDescent="0.3">
      <c r="A12487" t="s">
        <v>1</v>
      </c>
      <c r="B12487">
        <v>12482</v>
      </c>
      <c r="C12487">
        <v>1</v>
      </c>
      <c r="D12487">
        <v>20</v>
      </c>
      <c r="E12487">
        <v>-35</v>
      </c>
      <c r="F12487">
        <v>36</v>
      </c>
      <c r="G12487">
        <v>28</v>
      </c>
      <c r="H12487">
        <v>29</v>
      </c>
      <c r="I12487">
        <v>4</v>
      </c>
      <c r="J12487">
        <v>12</v>
      </c>
      <c r="K12487">
        <v>0</v>
      </c>
      <c r="L12487">
        <v>479</v>
      </c>
      <c r="M12487">
        <v>1</v>
      </c>
      <c r="AB12487" t="s">
        <v>1</v>
      </c>
      <c r="AC12487">
        <v>12482</v>
      </c>
      <c r="AD12487">
        <v>1</v>
      </c>
      <c r="AE12487">
        <v>-35</v>
      </c>
      <c r="AF12487">
        <v>36</v>
      </c>
      <c r="AG12487">
        <v>28</v>
      </c>
      <c r="AH12487">
        <v>29</v>
      </c>
      <c r="AI12487">
        <v>479</v>
      </c>
      <c r="AJ12487">
        <v>1</v>
      </c>
    </row>
    <row r="12488" spans="1:36" x14ac:dyDescent="0.3">
      <c r="A12488" t="s">
        <v>1</v>
      </c>
      <c r="B12488">
        <v>12483</v>
      </c>
      <c r="C12488">
        <v>7</v>
      </c>
      <c r="D12488">
        <v>0</v>
      </c>
      <c r="E12488">
        <v>176</v>
      </c>
      <c r="F12488">
        <v>49</v>
      </c>
      <c r="G12488">
        <v>117</v>
      </c>
      <c r="H12488">
        <v>89</v>
      </c>
      <c r="I12488">
        <v>0</v>
      </c>
      <c r="J12488">
        <v>8</v>
      </c>
      <c r="K12488">
        <v>0</v>
      </c>
      <c r="L12488">
        <v>668</v>
      </c>
      <c r="M12488">
        <v>1</v>
      </c>
      <c r="AB12488" t="s">
        <v>1</v>
      </c>
      <c r="AC12488">
        <v>12483</v>
      </c>
      <c r="AD12488">
        <v>7</v>
      </c>
      <c r="AE12488">
        <v>176</v>
      </c>
      <c r="AF12488">
        <v>49</v>
      </c>
      <c r="AG12488">
        <v>117</v>
      </c>
      <c r="AH12488">
        <v>89</v>
      </c>
      <c r="AI12488">
        <v>668</v>
      </c>
      <c r="AJ12488">
        <v>1</v>
      </c>
    </row>
    <row r="12489" spans="1:36" x14ac:dyDescent="0.3">
      <c r="A12489" t="s">
        <v>1</v>
      </c>
      <c r="B12489">
        <v>12484</v>
      </c>
      <c r="C12489">
        <v>6</v>
      </c>
      <c r="D12489">
        <v>0</v>
      </c>
      <c r="E12489">
        <v>42</v>
      </c>
      <c r="F12489">
        <v>81</v>
      </c>
      <c r="G12489">
        <v>154</v>
      </c>
      <c r="H12489">
        <v>87</v>
      </c>
      <c r="I12489">
        <v>10</v>
      </c>
      <c r="J12489">
        <v>18</v>
      </c>
      <c r="K12489">
        <v>1</v>
      </c>
      <c r="L12489">
        <v>558</v>
      </c>
      <c r="M12489">
        <v>1</v>
      </c>
      <c r="AB12489" t="s">
        <v>1</v>
      </c>
      <c r="AC12489">
        <v>12484</v>
      </c>
      <c r="AD12489">
        <v>6</v>
      </c>
      <c r="AE12489">
        <v>42</v>
      </c>
      <c r="AF12489">
        <v>81</v>
      </c>
      <c r="AG12489">
        <v>154</v>
      </c>
      <c r="AH12489">
        <v>87</v>
      </c>
      <c r="AI12489">
        <v>558</v>
      </c>
      <c r="AJ12489">
        <v>1</v>
      </c>
    </row>
    <row r="12490" spans="1:36" x14ac:dyDescent="0.3">
      <c r="A12490" t="s">
        <v>1</v>
      </c>
      <c r="B12490">
        <v>12485</v>
      </c>
      <c r="C12490">
        <v>2</v>
      </c>
      <c r="D12490">
        <v>0</v>
      </c>
      <c r="E12490">
        <v>102</v>
      </c>
      <c r="F12490">
        <v>95</v>
      </c>
      <c r="G12490">
        <v>74</v>
      </c>
      <c r="H12490">
        <v>58</v>
      </c>
      <c r="I12490">
        <v>13</v>
      </c>
      <c r="J12490">
        <v>20</v>
      </c>
      <c r="K12490">
        <v>1</v>
      </c>
      <c r="L12490">
        <v>676</v>
      </c>
      <c r="M12490">
        <v>1</v>
      </c>
      <c r="AB12490" t="s">
        <v>1</v>
      </c>
      <c r="AC12490">
        <v>12485</v>
      </c>
      <c r="AD12490">
        <v>2</v>
      </c>
      <c r="AE12490">
        <v>102</v>
      </c>
      <c r="AF12490">
        <v>95</v>
      </c>
      <c r="AG12490">
        <v>74</v>
      </c>
      <c r="AH12490">
        <v>58</v>
      </c>
      <c r="AI12490">
        <v>676</v>
      </c>
      <c r="AJ12490">
        <v>1</v>
      </c>
    </row>
    <row r="12491" spans="1:36" x14ac:dyDescent="0.3">
      <c r="A12491" t="s">
        <v>1</v>
      </c>
      <c r="B12491">
        <v>12486</v>
      </c>
      <c r="C12491">
        <v>8</v>
      </c>
      <c r="D12491">
        <v>0</v>
      </c>
      <c r="E12491">
        <v>404</v>
      </c>
      <c r="F12491">
        <v>51</v>
      </c>
      <c r="G12491">
        <v>131</v>
      </c>
      <c r="H12491">
        <v>84</v>
      </c>
      <c r="I12491">
        <v>6</v>
      </c>
      <c r="J12491">
        <v>12</v>
      </c>
      <c r="K12491">
        <v>0</v>
      </c>
      <c r="L12491">
        <v>755</v>
      </c>
      <c r="M12491">
        <v>1</v>
      </c>
      <c r="AB12491" t="s">
        <v>1</v>
      </c>
      <c r="AC12491">
        <v>12486</v>
      </c>
      <c r="AD12491">
        <v>8</v>
      </c>
      <c r="AE12491">
        <v>404</v>
      </c>
      <c r="AF12491">
        <v>51</v>
      </c>
      <c r="AG12491">
        <v>131</v>
      </c>
      <c r="AH12491">
        <v>84</v>
      </c>
      <c r="AI12491">
        <v>755</v>
      </c>
      <c r="AJ12491">
        <v>1</v>
      </c>
    </row>
    <row r="12492" spans="1:36" x14ac:dyDescent="0.3">
      <c r="A12492" t="s">
        <v>1</v>
      </c>
      <c r="B12492">
        <v>12487</v>
      </c>
      <c r="C12492">
        <v>8</v>
      </c>
      <c r="D12492">
        <v>0</v>
      </c>
      <c r="E12492">
        <v>69</v>
      </c>
      <c r="F12492">
        <v>34</v>
      </c>
      <c r="G12492">
        <v>102</v>
      </c>
      <c r="H12492">
        <v>61</v>
      </c>
      <c r="I12492">
        <v>13</v>
      </c>
      <c r="J12492">
        <v>18</v>
      </c>
      <c r="K12492">
        <v>0</v>
      </c>
      <c r="L12492">
        <v>714</v>
      </c>
      <c r="M12492">
        <v>1</v>
      </c>
      <c r="AB12492" t="s">
        <v>1</v>
      </c>
      <c r="AC12492">
        <v>12487</v>
      </c>
      <c r="AD12492">
        <v>8</v>
      </c>
      <c r="AE12492">
        <v>69</v>
      </c>
      <c r="AF12492">
        <v>34</v>
      </c>
      <c r="AG12492">
        <v>102</v>
      </c>
      <c r="AH12492">
        <v>61</v>
      </c>
      <c r="AI12492">
        <v>714</v>
      </c>
      <c r="AJ12492">
        <v>1</v>
      </c>
    </row>
    <row r="12493" spans="1:36" x14ac:dyDescent="0.3">
      <c r="A12493" t="s">
        <v>1</v>
      </c>
      <c r="B12493">
        <v>12488</v>
      </c>
      <c r="C12493">
        <v>7</v>
      </c>
      <c r="D12493">
        <v>0</v>
      </c>
      <c r="E12493">
        <v>-66</v>
      </c>
      <c r="F12493">
        <v>4</v>
      </c>
      <c r="G12493">
        <v>46</v>
      </c>
      <c r="H12493">
        <v>53</v>
      </c>
      <c r="I12493">
        <v>2</v>
      </c>
      <c r="J12493">
        <v>3</v>
      </c>
      <c r="K12493">
        <v>1</v>
      </c>
      <c r="L12493">
        <v>455</v>
      </c>
      <c r="M12493">
        <v>0</v>
      </c>
      <c r="AB12493" t="s">
        <v>1</v>
      </c>
      <c r="AC12493">
        <v>12488</v>
      </c>
      <c r="AD12493">
        <v>7</v>
      </c>
      <c r="AE12493">
        <v>-66</v>
      </c>
      <c r="AF12493">
        <v>4</v>
      </c>
      <c r="AG12493">
        <v>46</v>
      </c>
      <c r="AH12493">
        <v>53</v>
      </c>
      <c r="AI12493">
        <v>455</v>
      </c>
      <c r="AJ12493">
        <v>0</v>
      </c>
    </row>
    <row r="12494" spans="1:36" x14ac:dyDescent="0.3">
      <c r="A12494" t="s">
        <v>1</v>
      </c>
      <c r="B12494">
        <v>12489</v>
      </c>
      <c r="C12494">
        <v>2</v>
      </c>
      <c r="D12494">
        <v>61</v>
      </c>
      <c r="E12494">
        <v>-134</v>
      </c>
      <c r="F12494">
        <v>22</v>
      </c>
      <c r="G12494">
        <v>31</v>
      </c>
      <c r="H12494">
        <v>30</v>
      </c>
      <c r="I12494">
        <v>11</v>
      </c>
      <c r="J12494">
        <v>15</v>
      </c>
      <c r="K12494">
        <v>1</v>
      </c>
      <c r="L12494">
        <v>449</v>
      </c>
      <c r="M12494">
        <v>0</v>
      </c>
      <c r="AB12494" t="s">
        <v>1</v>
      </c>
      <c r="AC12494">
        <v>12489</v>
      </c>
      <c r="AD12494">
        <v>2</v>
      </c>
      <c r="AE12494">
        <v>-134</v>
      </c>
      <c r="AF12494">
        <v>22</v>
      </c>
      <c r="AG12494">
        <v>31</v>
      </c>
      <c r="AH12494">
        <v>30</v>
      </c>
      <c r="AI12494">
        <v>449</v>
      </c>
      <c r="AJ12494">
        <v>0</v>
      </c>
    </row>
    <row r="12495" spans="1:36" x14ac:dyDescent="0.3">
      <c r="A12495" t="s">
        <v>1</v>
      </c>
      <c r="B12495">
        <v>12490</v>
      </c>
      <c r="C12495">
        <v>3</v>
      </c>
      <c r="D12495">
        <v>11</v>
      </c>
      <c r="E12495">
        <v>-64</v>
      </c>
      <c r="F12495">
        <v>43</v>
      </c>
      <c r="G12495">
        <v>60</v>
      </c>
      <c r="H12495">
        <v>42</v>
      </c>
      <c r="I12495">
        <v>10</v>
      </c>
      <c r="J12495">
        <v>13</v>
      </c>
      <c r="K12495">
        <v>1</v>
      </c>
      <c r="L12495">
        <v>493</v>
      </c>
      <c r="M12495">
        <v>1</v>
      </c>
      <c r="AB12495" t="s">
        <v>1</v>
      </c>
      <c r="AC12495">
        <v>12490</v>
      </c>
      <c r="AD12495">
        <v>3</v>
      </c>
      <c r="AE12495">
        <v>-64</v>
      </c>
      <c r="AF12495">
        <v>43</v>
      </c>
      <c r="AG12495">
        <v>60</v>
      </c>
      <c r="AH12495">
        <v>42</v>
      </c>
      <c r="AI12495">
        <v>493</v>
      </c>
      <c r="AJ12495">
        <v>1</v>
      </c>
    </row>
    <row r="12496" spans="1:36" x14ac:dyDescent="0.3">
      <c r="A12496" t="s">
        <v>1</v>
      </c>
      <c r="B12496">
        <v>12491</v>
      </c>
      <c r="C12496">
        <v>6</v>
      </c>
      <c r="D12496">
        <v>0</v>
      </c>
      <c r="E12496">
        <v>249</v>
      </c>
      <c r="F12496">
        <v>29</v>
      </c>
      <c r="G12496">
        <v>72</v>
      </c>
      <c r="H12496">
        <v>70</v>
      </c>
      <c r="I12496">
        <v>16</v>
      </c>
      <c r="J12496">
        <v>20</v>
      </c>
      <c r="K12496">
        <v>0</v>
      </c>
      <c r="L12496">
        <v>542</v>
      </c>
      <c r="M12496">
        <v>1</v>
      </c>
      <c r="AB12496" t="s">
        <v>1</v>
      </c>
      <c r="AC12496">
        <v>12491</v>
      </c>
      <c r="AD12496">
        <v>6</v>
      </c>
      <c r="AE12496">
        <v>249</v>
      </c>
      <c r="AF12496">
        <v>29</v>
      </c>
      <c r="AG12496">
        <v>72</v>
      </c>
      <c r="AH12496">
        <v>70</v>
      </c>
      <c r="AI12496">
        <v>542</v>
      </c>
      <c r="AJ12496">
        <v>1</v>
      </c>
    </row>
    <row r="12497" spans="1:36" x14ac:dyDescent="0.3">
      <c r="A12497" t="s">
        <v>1</v>
      </c>
      <c r="B12497">
        <v>12492</v>
      </c>
      <c r="C12497">
        <v>6</v>
      </c>
      <c r="D12497">
        <v>0</v>
      </c>
      <c r="E12497">
        <v>273</v>
      </c>
      <c r="F12497">
        <v>92</v>
      </c>
      <c r="G12497">
        <v>160</v>
      </c>
      <c r="H12497">
        <v>95</v>
      </c>
      <c r="I12497">
        <v>5</v>
      </c>
      <c r="J12497">
        <v>14</v>
      </c>
      <c r="K12497">
        <v>0</v>
      </c>
      <c r="L12497">
        <v>713</v>
      </c>
      <c r="M12497">
        <v>1</v>
      </c>
      <c r="AB12497" t="s">
        <v>1</v>
      </c>
      <c r="AC12497">
        <v>12492</v>
      </c>
      <c r="AD12497">
        <v>6</v>
      </c>
      <c r="AE12497">
        <v>273</v>
      </c>
      <c r="AF12497">
        <v>92</v>
      </c>
      <c r="AG12497">
        <v>160</v>
      </c>
      <c r="AH12497">
        <v>95</v>
      </c>
      <c r="AI12497">
        <v>713</v>
      </c>
      <c r="AJ12497">
        <v>1</v>
      </c>
    </row>
    <row r="12498" spans="1:36" x14ac:dyDescent="0.3">
      <c r="A12498" t="s">
        <v>1</v>
      </c>
      <c r="B12498">
        <v>12493</v>
      </c>
      <c r="C12498">
        <v>1</v>
      </c>
      <c r="D12498">
        <v>79</v>
      </c>
      <c r="E12498">
        <v>-111</v>
      </c>
      <c r="F12498">
        <v>31</v>
      </c>
      <c r="G12498">
        <v>30</v>
      </c>
      <c r="H12498">
        <v>40</v>
      </c>
      <c r="I12498">
        <v>13</v>
      </c>
      <c r="J12498">
        <v>20</v>
      </c>
      <c r="K12498">
        <v>1</v>
      </c>
      <c r="L12498">
        <v>482</v>
      </c>
      <c r="M12498">
        <v>0</v>
      </c>
      <c r="AB12498" t="s">
        <v>1</v>
      </c>
      <c r="AC12498">
        <v>12493</v>
      </c>
      <c r="AD12498">
        <v>1</v>
      </c>
      <c r="AE12498">
        <v>-111</v>
      </c>
      <c r="AF12498">
        <v>31</v>
      </c>
      <c r="AG12498">
        <v>30</v>
      </c>
      <c r="AH12498">
        <v>40</v>
      </c>
      <c r="AI12498">
        <v>482</v>
      </c>
      <c r="AJ12498">
        <v>0</v>
      </c>
    </row>
    <row r="12499" spans="1:36" x14ac:dyDescent="0.3">
      <c r="A12499" t="s">
        <v>1</v>
      </c>
      <c r="B12499">
        <v>12494</v>
      </c>
      <c r="C12499">
        <v>3</v>
      </c>
      <c r="D12499">
        <v>53</v>
      </c>
      <c r="E12499">
        <v>198</v>
      </c>
      <c r="F12499">
        <v>12</v>
      </c>
      <c r="G12499">
        <v>30</v>
      </c>
      <c r="H12499">
        <v>50</v>
      </c>
      <c r="I12499">
        <v>0</v>
      </c>
      <c r="J12499">
        <v>7</v>
      </c>
      <c r="K12499">
        <v>1</v>
      </c>
      <c r="L12499">
        <v>646</v>
      </c>
      <c r="M12499">
        <v>0</v>
      </c>
      <c r="AB12499" t="s">
        <v>1</v>
      </c>
      <c r="AC12499">
        <v>12494</v>
      </c>
      <c r="AD12499">
        <v>3</v>
      </c>
      <c r="AE12499">
        <v>198</v>
      </c>
      <c r="AF12499">
        <v>12</v>
      </c>
      <c r="AG12499">
        <v>30</v>
      </c>
      <c r="AH12499">
        <v>50</v>
      </c>
      <c r="AI12499">
        <v>646</v>
      </c>
      <c r="AJ12499">
        <v>0</v>
      </c>
    </row>
    <row r="12500" spans="1:36" x14ac:dyDescent="0.3">
      <c r="A12500" t="s">
        <v>1</v>
      </c>
      <c r="B12500">
        <v>12495</v>
      </c>
      <c r="C12500">
        <v>9</v>
      </c>
      <c r="D12500">
        <v>0</v>
      </c>
      <c r="E12500">
        <v>135</v>
      </c>
      <c r="F12500">
        <v>26</v>
      </c>
      <c r="G12500">
        <v>103</v>
      </c>
      <c r="H12500">
        <v>72</v>
      </c>
      <c r="I12500">
        <v>7</v>
      </c>
      <c r="J12500">
        <v>12</v>
      </c>
      <c r="K12500">
        <v>0</v>
      </c>
      <c r="L12500">
        <v>682</v>
      </c>
      <c r="M12500">
        <v>1</v>
      </c>
      <c r="AB12500" t="s">
        <v>1</v>
      </c>
      <c r="AC12500">
        <v>12495</v>
      </c>
      <c r="AD12500">
        <v>9</v>
      </c>
      <c r="AE12500">
        <v>135</v>
      </c>
      <c r="AF12500">
        <v>26</v>
      </c>
      <c r="AG12500">
        <v>103</v>
      </c>
      <c r="AH12500">
        <v>72</v>
      </c>
      <c r="AI12500">
        <v>682</v>
      </c>
      <c r="AJ12500">
        <v>1</v>
      </c>
    </row>
    <row r="12501" spans="1:36" x14ac:dyDescent="0.3">
      <c r="A12501" t="s">
        <v>1</v>
      </c>
      <c r="B12501">
        <v>12496</v>
      </c>
      <c r="C12501">
        <v>7</v>
      </c>
      <c r="D12501">
        <v>0</v>
      </c>
      <c r="E12501">
        <v>281</v>
      </c>
      <c r="F12501">
        <v>9</v>
      </c>
      <c r="G12501">
        <v>53</v>
      </c>
      <c r="H12501">
        <v>59</v>
      </c>
      <c r="I12501">
        <v>5</v>
      </c>
      <c r="J12501">
        <v>13</v>
      </c>
      <c r="K12501">
        <v>1</v>
      </c>
      <c r="L12501">
        <v>613</v>
      </c>
      <c r="M12501">
        <v>1</v>
      </c>
      <c r="AB12501" t="s">
        <v>1</v>
      </c>
      <c r="AC12501">
        <v>12496</v>
      </c>
      <c r="AD12501">
        <v>7</v>
      </c>
      <c r="AE12501">
        <v>281</v>
      </c>
      <c r="AF12501">
        <v>9</v>
      </c>
      <c r="AG12501">
        <v>53</v>
      </c>
      <c r="AH12501">
        <v>59</v>
      </c>
      <c r="AI12501">
        <v>613</v>
      </c>
      <c r="AJ12501">
        <v>1</v>
      </c>
    </row>
    <row r="12502" spans="1:36" x14ac:dyDescent="0.3">
      <c r="A12502" t="s">
        <v>1</v>
      </c>
      <c r="B12502">
        <v>12497</v>
      </c>
      <c r="C12502">
        <v>3</v>
      </c>
      <c r="D12502">
        <v>0</v>
      </c>
      <c r="E12502">
        <v>9</v>
      </c>
      <c r="F12502">
        <v>44</v>
      </c>
      <c r="G12502">
        <v>64</v>
      </c>
      <c r="H12502">
        <v>49</v>
      </c>
      <c r="I12502">
        <v>17</v>
      </c>
      <c r="J12502">
        <v>20</v>
      </c>
      <c r="K12502">
        <v>0</v>
      </c>
      <c r="L12502">
        <v>594</v>
      </c>
      <c r="M12502">
        <v>1</v>
      </c>
      <c r="AB12502" t="s">
        <v>1</v>
      </c>
      <c r="AC12502">
        <v>12497</v>
      </c>
      <c r="AD12502">
        <v>3</v>
      </c>
      <c r="AE12502">
        <v>9</v>
      </c>
      <c r="AF12502">
        <v>44</v>
      </c>
      <c r="AG12502">
        <v>64</v>
      </c>
      <c r="AH12502">
        <v>49</v>
      </c>
      <c r="AI12502">
        <v>594</v>
      </c>
      <c r="AJ12502">
        <v>1</v>
      </c>
    </row>
    <row r="12503" spans="1:36" x14ac:dyDescent="0.3">
      <c r="A12503" t="s">
        <v>1</v>
      </c>
      <c r="B12503">
        <v>12498</v>
      </c>
      <c r="C12503">
        <v>5</v>
      </c>
      <c r="D12503">
        <v>0</v>
      </c>
      <c r="E12503">
        <v>-25</v>
      </c>
      <c r="F12503">
        <v>19</v>
      </c>
      <c r="G12503">
        <v>53</v>
      </c>
      <c r="H12503">
        <v>43</v>
      </c>
      <c r="I12503">
        <v>5</v>
      </c>
      <c r="J12503">
        <v>10</v>
      </c>
      <c r="K12503">
        <v>0</v>
      </c>
      <c r="L12503">
        <v>638</v>
      </c>
      <c r="M12503">
        <v>1</v>
      </c>
      <c r="AB12503" t="s">
        <v>1</v>
      </c>
      <c r="AC12503">
        <v>12498</v>
      </c>
      <c r="AD12503">
        <v>5</v>
      </c>
      <c r="AE12503">
        <v>-25</v>
      </c>
      <c r="AF12503">
        <v>19</v>
      </c>
      <c r="AG12503">
        <v>53</v>
      </c>
      <c r="AH12503">
        <v>43</v>
      </c>
      <c r="AI12503">
        <v>638</v>
      </c>
      <c r="AJ12503">
        <v>1</v>
      </c>
    </row>
    <row r="12504" spans="1:36" x14ac:dyDescent="0.3">
      <c r="A12504" t="s">
        <v>1</v>
      </c>
      <c r="B12504">
        <v>12499</v>
      </c>
      <c r="C12504">
        <v>10</v>
      </c>
      <c r="D12504">
        <v>58</v>
      </c>
      <c r="E12504">
        <v>162</v>
      </c>
      <c r="F12504">
        <v>67</v>
      </c>
      <c r="G12504">
        <v>197</v>
      </c>
      <c r="H12504">
        <v>130</v>
      </c>
      <c r="I12504">
        <v>0</v>
      </c>
      <c r="J12504">
        <v>9</v>
      </c>
      <c r="K12504">
        <v>0</v>
      </c>
      <c r="L12504">
        <v>585</v>
      </c>
      <c r="M12504">
        <v>1</v>
      </c>
      <c r="AB12504" t="s">
        <v>1</v>
      </c>
      <c r="AC12504">
        <v>12499</v>
      </c>
      <c r="AD12504">
        <v>10</v>
      </c>
      <c r="AE12504">
        <v>162</v>
      </c>
      <c r="AF12504">
        <v>67</v>
      </c>
      <c r="AG12504">
        <v>197</v>
      </c>
      <c r="AH12504">
        <v>130</v>
      </c>
      <c r="AI12504">
        <v>585</v>
      </c>
      <c r="AJ12504">
        <v>1</v>
      </c>
    </row>
    <row r="12505" spans="1:36" x14ac:dyDescent="0.3">
      <c r="A12505" t="s">
        <v>1</v>
      </c>
      <c r="B12505">
        <v>12500</v>
      </c>
      <c r="C12505">
        <v>2</v>
      </c>
      <c r="D12505">
        <v>84</v>
      </c>
      <c r="E12505">
        <v>14</v>
      </c>
      <c r="F12505">
        <v>24</v>
      </c>
      <c r="G12505">
        <v>35</v>
      </c>
      <c r="H12505">
        <v>51</v>
      </c>
      <c r="I12505">
        <v>0</v>
      </c>
      <c r="J12505">
        <v>4</v>
      </c>
      <c r="K12505">
        <v>0</v>
      </c>
      <c r="L12505">
        <v>506</v>
      </c>
      <c r="M12505">
        <v>0</v>
      </c>
      <c r="AB12505" t="s">
        <v>1</v>
      </c>
      <c r="AC12505">
        <v>12500</v>
      </c>
      <c r="AD12505">
        <v>2</v>
      </c>
      <c r="AE12505">
        <v>14</v>
      </c>
      <c r="AF12505">
        <v>24</v>
      </c>
      <c r="AG12505">
        <v>35</v>
      </c>
      <c r="AH12505">
        <v>51</v>
      </c>
      <c r="AI12505">
        <v>506</v>
      </c>
      <c r="AJ12505">
        <v>0</v>
      </c>
    </row>
    <row r="12506" spans="1:36" x14ac:dyDescent="0.3">
      <c r="A12506" t="s">
        <v>1</v>
      </c>
      <c r="B12506">
        <v>12501</v>
      </c>
      <c r="C12506">
        <v>6</v>
      </c>
      <c r="D12506">
        <v>0</v>
      </c>
      <c r="E12506">
        <v>124</v>
      </c>
      <c r="F12506">
        <v>74</v>
      </c>
      <c r="G12506">
        <v>142</v>
      </c>
      <c r="H12506">
        <v>80</v>
      </c>
      <c r="I12506">
        <v>15</v>
      </c>
      <c r="J12506">
        <v>20</v>
      </c>
      <c r="K12506">
        <v>1</v>
      </c>
      <c r="L12506">
        <v>647</v>
      </c>
      <c r="M12506">
        <v>1</v>
      </c>
      <c r="AB12506" t="s">
        <v>1</v>
      </c>
      <c r="AC12506">
        <v>12501</v>
      </c>
      <c r="AD12506">
        <v>6</v>
      </c>
      <c r="AE12506">
        <v>124</v>
      </c>
      <c r="AF12506">
        <v>74</v>
      </c>
      <c r="AG12506">
        <v>142</v>
      </c>
      <c r="AH12506">
        <v>80</v>
      </c>
      <c r="AI12506">
        <v>647</v>
      </c>
      <c r="AJ12506">
        <v>1</v>
      </c>
    </row>
    <row r="12507" spans="1:36" x14ac:dyDescent="0.3">
      <c r="A12507" t="s">
        <v>1</v>
      </c>
      <c r="B12507">
        <v>12502</v>
      </c>
      <c r="C12507">
        <v>4</v>
      </c>
      <c r="D12507">
        <v>2</v>
      </c>
      <c r="E12507">
        <v>-186</v>
      </c>
      <c r="F12507">
        <v>26</v>
      </c>
      <c r="G12507">
        <v>56</v>
      </c>
      <c r="H12507">
        <v>54</v>
      </c>
      <c r="I12507">
        <v>16</v>
      </c>
      <c r="J12507">
        <v>17</v>
      </c>
      <c r="K12507">
        <v>0</v>
      </c>
      <c r="L12507">
        <v>555</v>
      </c>
      <c r="M12507">
        <v>1</v>
      </c>
      <c r="AB12507" t="s">
        <v>1</v>
      </c>
      <c r="AC12507">
        <v>12502</v>
      </c>
      <c r="AD12507">
        <v>4</v>
      </c>
      <c r="AE12507">
        <v>-186</v>
      </c>
      <c r="AF12507">
        <v>26</v>
      </c>
      <c r="AG12507">
        <v>56</v>
      </c>
      <c r="AH12507">
        <v>54</v>
      </c>
      <c r="AI12507">
        <v>555</v>
      </c>
      <c r="AJ12507">
        <v>1</v>
      </c>
    </row>
    <row r="12508" spans="1:36" x14ac:dyDescent="0.3">
      <c r="A12508" t="s">
        <v>1</v>
      </c>
      <c r="B12508">
        <v>12503</v>
      </c>
      <c r="C12508">
        <v>6</v>
      </c>
      <c r="D12508">
        <v>0</v>
      </c>
      <c r="E12508">
        <v>-103</v>
      </c>
      <c r="F12508">
        <v>14</v>
      </c>
      <c r="G12508">
        <v>58</v>
      </c>
      <c r="H12508">
        <v>52</v>
      </c>
      <c r="I12508">
        <v>9</v>
      </c>
      <c r="J12508">
        <v>15</v>
      </c>
      <c r="K12508">
        <v>1</v>
      </c>
      <c r="L12508">
        <v>595</v>
      </c>
      <c r="M12508">
        <v>1</v>
      </c>
      <c r="AB12508" t="s">
        <v>1</v>
      </c>
      <c r="AC12508">
        <v>12503</v>
      </c>
      <c r="AD12508">
        <v>6</v>
      </c>
      <c r="AE12508">
        <v>-103</v>
      </c>
      <c r="AF12508">
        <v>14</v>
      </c>
      <c r="AG12508">
        <v>58</v>
      </c>
      <c r="AH12508">
        <v>52</v>
      </c>
      <c r="AI12508">
        <v>595</v>
      </c>
      <c r="AJ12508">
        <v>1</v>
      </c>
    </row>
    <row r="12509" spans="1:36" x14ac:dyDescent="0.3">
      <c r="A12509" t="s">
        <v>1</v>
      </c>
      <c r="B12509">
        <v>12504</v>
      </c>
      <c r="C12509">
        <v>5</v>
      </c>
      <c r="D12509">
        <v>35</v>
      </c>
      <c r="E12509">
        <v>-32</v>
      </c>
      <c r="F12509">
        <v>19</v>
      </c>
      <c r="G12509">
        <v>52</v>
      </c>
      <c r="H12509">
        <v>67</v>
      </c>
      <c r="I12509">
        <v>7</v>
      </c>
      <c r="J12509">
        <v>9</v>
      </c>
      <c r="K12509">
        <v>1</v>
      </c>
      <c r="L12509">
        <v>459</v>
      </c>
      <c r="M12509">
        <v>0</v>
      </c>
      <c r="AB12509" t="s">
        <v>1</v>
      </c>
      <c r="AC12509">
        <v>12504</v>
      </c>
      <c r="AD12509">
        <v>5</v>
      </c>
      <c r="AE12509">
        <v>-32</v>
      </c>
      <c r="AF12509">
        <v>19</v>
      </c>
      <c r="AG12509">
        <v>52</v>
      </c>
      <c r="AH12509">
        <v>67</v>
      </c>
      <c r="AI12509">
        <v>459</v>
      </c>
      <c r="AJ12509">
        <v>0</v>
      </c>
    </row>
    <row r="12510" spans="1:36" x14ac:dyDescent="0.3">
      <c r="A12510" t="s">
        <v>1</v>
      </c>
      <c r="B12510">
        <v>12505</v>
      </c>
      <c r="C12510">
        <v>1</v>
      </c>
      <c r="D12510">
        <v>0</v>
      </c>
      <c r="E12510">
        <v>-229</v>
      </c>
      <c r="F12510">
        <v>40</v>
      </c>
      <c r="G12510">
        <v>31</v>
      </c>
      <c r="H12510">
        <v>44</v>
      </c>
      <c r="I12510">
        <v>7</v>
      </c>
      <c r="J12510">
        <v>17</v>
      </c>
      <c r="K12510">
        <v>0</v>
      </c>
      <c r="L12510">
        <v>510</v>
      </c>
      <c r="M12510">
        <v>0</v>
      </c>
      <c r="AB12510" t="s">
        <v>1</v>
      </c>
      <c r="AC12510">
        <v>12505</v>
      </c>
      <c r="AD12510">
        <v>1</v>
      </c>
      <c r="AE12510">
        <v>-229</v>
      </c>
      <c r="AF12510">
        <v>40</v>
      </c>
      <c r="AG12510">
        <v>31</v>
      </c>
      <c r="AH12510">
        <v>44</v>
      </c>
      <c r="AI12510">
        <v>510</v>
      </c>
      <c r="AJ12510">
        <v>0</v>
      </c>
    </row>
    <row r="12511" spans="1:36" x14ac:dyDescent="0.3">
      <c r="A12511" t="s">
        <v>1</v>
      </c>
      <c r="B12511">
        <v>12506</v>
      </c>
      <c r="C12511">
        <v>5</v>
      </c>
      <c r="D12511">
        <v>0</v>
      </c>
      <c r="E12511">
        <v>121</v>
      </c>
      <c r="F12511">
        <v>20</v>
      </c>
      <c r="G12511">
        <v>52</v>
      </c>
      <c r="H12511">
        <v>55</v>
      </c>
      <c r="I12511">
        <v>6</v>
      </c>
      <c r="J12511">
        <v>7</v>
      </c>
      <c r="K12511">
        <v>1</v>
      </c>
      <c r="L12511">
        <v>528</v>
      </c>
      <c r="M12511">
        <v>0</v>
      </c>
      <c r="AB12511" t="s">
        <v>1</v>
      </c>
      <c r="AC12511">
        <v>12506</v>
      </c>
      <c r="AD12511">
        <v>5</v>
      </c>
      <c r="AE12511">
        <v>121</v>
      </c>
      <c r="AF12511">
        <v>20</v>
      </c>
      <c r="AG12511">
        <v>52</v>
      </c>
      <c r="AH12511">
        <v>55</v>
      </c>
      <c r="AI12511">
        <v>528</v>
      </c>
      <c r="AJ12511">
        <v>0</v>
      </c>
    </row>
    <row r="12512" spans="1:36" x14ac:dyDescent="0.3">
      <c r="A12512" t="s">
        <v>1</v>
      </c>
      <c r="B12512">
        <v>12507</v>
      </c>
      <c r="C12512">
        <v>7</v>
      </c>
      <c r="D12512">
        <v>0</v>
      </c>
      <c r="E12512">
        <v>-87</v>
      </c>
      <c r="F12512">
        <v>72</v>
      </c>
      <c r="G12512">
        <v>150</v>
      </c>
      <c r="H12512">
        <v>116</v>
      </c>
      <c r="I12512">
        <v>12</v>
      </c>
      <c r="J12512">
        <v>20</v>
      </c>
      <c r="K12512">
        <v>0</v>
      </c>
      <c r="L12512">
        <v>563</v>
      </c>
      <c r="M12512">
        <v>1</v>
      </c>
      <c r="AB12512" t="s">
        <v>1</v>
      </c>
      <c r="AC12512">
        <v>12507</v>
      </c>
      <c r="AD12512">
        <v>7</v>
      </c>
      <c r="AE12512">
        <v>-87</v>
      </c>
      <c r="AF12512">
        <v>72</v>
      </c>
      <c r="AG12512">
        <v>150</v>
      </c>
      <c r="AH12512">
        <v>116</v>
      </c>
      <c r="AI12512">
        <v>563</v>
      </c>
      <c r="AJ12512">
        <v>1</v>
      </c>
    </row>
    <row r="12513" spans="1:36" x14ac:dyDescent="0.3">
      <c r="A12513" t="s">
        <v>1</v>
      </c>
      <c r="B12513">
        <v>12508</v>
      </c>
      <c r="C12513">
        <v>8</v>
      </c>
      <c r="D12513">
        <v>34</v>
      </c>
      <c r="E12513">
        <v>112</v>
      </c>
      <c r="F12513">
        <v>27</v>
      </c>
      <c r="G12513">
        <v>91</v>
      </c>
      <c r="H12513">
        <v>49</v>
      </c>
      <c r="I12513">
        <v>0</v>
      </c>
      <c r="J12513">
        <v>5</v>
      </c>
      <c r="K12513">
        <v>1</v>
      </c>
      <c r="L12513">
        <v>543</v>
      </c>
      <c r="M12513">
        <v>1</v>
      </c>
      <c r="AB12513" t="s">
        <v>1</v>
      </c>
      <c r="AC12513">
        <v>12508</v>
      </c>
      <c r="AD12513">
        <v>8</v>
      </c>
      <c r="AE12513">
        <v>112</v>
      </c>
      <c r="AF12513">
        <v>27</v>
      </c>
      <c r="AG12513">
        <v>91</v>
      </c>
      <c r="AH12513">
        <v>49</v>
      </c>
      <c r="AI12513">
        <v>543</v>
      </c>
      <c r="AJ12513">
        <v>1</v>
      </c>
    </row>
    <row r="12514" spans="1:36" x14ac:dyDescent="0.3">
      <c r="A12514" t="s">
        <v>1</v>
      </c>
      <c r="B12514">
        <v>12509</v>
      </c>
      <c r="C12514">
        <v>3</v>
      </c>
      <c r="D12514">
        <v>0</v>
      </c>
      <c r="E12514">
        <v>219</v>
      </c>
      <c r="F12514">
        <v>7</v>
      </c>
      <c r="G12514">
        <v>25</v>
      </c>
      <c r="H12514">
        <v>21</v>
      </c>
      <c r="I12514">
        <v>8</v>
      </c>
      <c r="J12514">
        <v>10</v>
      </c>
      <c r="K12514">
        <v>0</v>
      </c>
      <c r="L12514">
        <v>597</v>
      </c>
      <c r="M12514">
        <v>0</v>
      </c>
      <c r="AB12514" t="s">
        <v>1</v>
      </c>
      <c r="AC12514">
        <v>12509</v>
      </c>
      <c r="AD12514">
        <v>3</v>
      </c>
      <c r="AE12514">
        <v>219</v>
      </c>
      <c r="AF12514">
        <v>7</v>
      </c>
      <c r="AG12514">
        <v>25</v>
      </c>
      <c r="AH12514">
        <v>21</v>
      </c>
      <c r="AI12514">
        <v>597</v>
      </c>
      <c r="AJ12514">
        <v>0</v>
      </c>
    </row>
    <row r="12515" spans="1:36" x14ac:dyDescent="0.3">
      <c r="A12515" t="s">
        <v>1</v>
      </c>
      <c r="B12515">
        <v>12510</v>
      </c>
      <c r="C12515">
        <v>3</v>
      </c>
      <c r="D12515">
        <v>0</v>
      </c>
      <c r="E12515">
        <v>145</v>
      </c>
      <c r="F12515">
        <v>16</v>
      </c>
      <c r="G12515">
        <v>37</v>
      </c>
      <c r="H12515">
        <v>55</v>
      </c>
      <c r="I12515">
        <v>6</v>
      </c>
      <c r="J12515">
        <v>16</v>
      </c>
      <c r="K12515">
        <v>1</v>
      </c>
      <c r="L12515">
        <v>624</v>
      </c>
      <c r="M12515">
        <v>0</v>
      </c>
      <c r="AB12515" t="s">
        <v>1</v>
      </c>
      <c r="AC12515">
        <v>12510</v>
      </c>
      <c r="AD12515">
        <v>3</v>
      </c>
      <c r="AE12515">
        <v>145</v>
      </c>
      <c r="AF12515">
        <v>16</v>
      </c>
      <c r="AG12515">
        <v>37</v>
      </c>
      <c r="AH12515">
        <v>55</v>
      </c>
      <c r="AI12515">
        <v>624</v>
      </c>
      <c r="AJ12515">
        <v>0</v>
      </c>
    </row>
    <row r="12516" spans="1:36" x14ac:dyDescent="0.3">
      <c r="A12516" t="s">
        <v>1</v>
      </c>
      <c r="B12516">
        <v>12511</v>
      </c>
      <c r="C12516">
        <v>5</v>
      </c>
      <c r="D12516">
        <v>48</v>
      </c>
      <c r="E12516">
        <v>-164</v>
      </c>
      <c r="F12516">
        <v>84</v>
      </c>
      <c r="G12516">
        <v>139</v>
      </c>
      <c r="H12516">
        <v>122</v>
      </c>
      <c r="I12516">
        <v>9</v>
      </c>
      <c r="J12516">
        <v>13</v>
      </c>
      <c r="K12516">
        <v>0</v>
      </c>
      <c r="L12516">
        <v>594</v>
      </c>
      <c r="M12516">
        <v>1</v>
      </c>
      <c r="AB12516" t="s">
        <v>1</v>
      </c>
      <c r="AC12516">
        <v>12511</v>
      </c>
      <c r="AD12516">
        <v>5</v>
      </c>
      <c r="AE12516">
        <v>-164</v>
      </c>
      <c r="AF12516">
        <v>84</v>
      </c>
      <c r="AG12516">
        <v>139</v>
      </c>
      <c r="AH12516">
        <v>122</v>
      </c>
      <c r="AI12516">
        <v>594</v>
      </c>
      <c r="AJ12516">
        <v>1</v>
      </c>
    </row>
    <row r="12517" spans="1:36" x14ac:dyDescent="0.3">
      <c r="A12517" t="s">
        <v>1</v>
      </c>
      <c r="B12517">
        <v>12512</v>
      </c>
      <c r="C12517">
        <v>6</v>
      </c>
      <c r="D12517">
        <v>22</v>
      </c>
      <c r="E12517">
        <v>185</v>
      </c>
      <c r="F12517">
        <v>71</v>
      </c>
      <c r="G12517">
        <v>141</v>
      </c>
      <c r="H12517">
        <v>105</v>
      </c>
      <c r="I12517">
        <v>1</v>
      </c>
      <c r="J12517">
        <v>9</v>
      </c>
      <c r="K12517">
        <v>0</v>
      </c>
      <c r="L12517">
        <v>699</v>
      </c>
      <c r="M12517">
        <v>1</v>
      </c>
      <c r="AB12517" t="s">
        <v>1</v>
      </c>
      <c r="AC12517">
        <v>12512</v>
      </c>
      <c r="AD12517">
        <v>6</v>
      </c>
      <c r="AE12517">
        <v>185</v>
      </c>
      <c r="AF12517">
        <v>71</v>
      </c>
      <c r="AG12517">
        <v>141</v>
      </c>
      <c r="AH12517">
        <v>105</v>
      </c>
      <c r="AI12517">
        <v>699</v>
      </c>
      <c r="AJ12517">
        <v>1</v>
      </c>
    </row>
    <row r="12518" spans="1:36" x14ac:dyDescent="0.3">
      <c r="A12518" t="s">
        <v>1</v>
      </c>
      <c r="B12518">
        <v>12513</v>
      </c>
      <c r="C12518">
        <v>9</v>
      </c>
      <c r="D12518">
        <v>55</v>
      </c>
      <c r="E12518">
        <v>480</v>
      </c>
      <c r="F12518">
        <v>10</v>
      </c>
      <c r="G12518">
        <v>65</v>
      </c>
      <c r="H12518">
        <v>59</v>
      </c>
      <c r="I12518">
        <v>1</v>
      </c>
      <c r="J12518">
        <v>8</v>
      </c>
      <c r="K12518">
        <v>0</v>
      </c>
      <c r="L12518">
        <v>688</v>
      </c>
      <c r="M12518">
        <v>1</v>
      </c>
      <c r="AB12518" t="s">
        <v>1</v>
      </c>
      <c r="AC12518">
        <v>12513</v>
      </c>
      <c r="AD12518">
        <v>9</v>
      </c>
      <c r="AE12518">
        <v>480</v>
      </c>
      <c r="AF12518">
        <v>10</v>
      </c>
      <c r="AG12518">
        <v>65</v>
      </c>
      <c r="AH12518">
        <v>59</v>
      </c>
      <c r="AI12518">
        <v>688</v>
      </c>
      <c r="AJ12518">
        <v>1</v>
      </c>
    </row>
    <row r="12519" spans="1:36" x14ac:dyDescent="0.3">
      <c r="A12519" t="s">
        <v>1</v>
      </c>
      <c r="B12519">
        <v>12514</v>
      </c>
      <c r="C12519">
        <v>10</v>
      </c>
      <c r="D12519">
        <v>0</v>
      </c>
      <c r="E12519">
        <v>565</v>
      </c>
      <c r="F12519">
        <v>0</v>
      </c>
      <c r="G12519">
        <v>51</v>
      </c>
      <c r="H12519">
        <v>61</v>
      </c>
      <c r="I12519">
        <v>7</v>
      </c>
      <c r="J12519">
        <v>17</v>
      </c>
      <c r="K12519">
        <v>1</v>
      </c>
      <c r="L12519">
        <v>734</v>
      </c>
      <c r="M12519">
        <v>1</v>
      </c>
      <c r="AB12519" t="s">
        <v>1</v>
      </c>
      <c r="AC12519">
        <v>12514</v>
      </c>
      <c r="AD12519">
        <v>10</v>
      </c>
      <c r="AE12519">
        <v>565</v>
      </c>
      <c r="AF12519">
        <v>0</v>
      </c>
      <c r="AG12519">
        <v>51</v>
      </c>
      <c r="AH12519">
        <v>61</v>
      </c>
      <c r="AI12519">
        <v>734</v>
      </c>
      <c r="AJ12519">
        <v>1</v>
      </c>
    </row>
    <row r="12520" spans="1:36" x14ac:dyDescent="0.3">
      <c r="A12520" t="s">
        <v>1</v>
      </c>
      <c r="B12520">
        <v>12515</v>
      </c>
      <c r="C12520">
        <v>3</v>
      </c>
      <c r="D12520">
        <v>26</v>
      </c>
      <c r="E12520">
        <v>18</v>
      </c>
      <c r="F12520">
        <v>43</v>
      </c>
      <c r="G12520">
        <v>65</v>
      </c>
      <c r="H12520">
        <v>63</v>
      </c>
      <c r="I12520">
        <v>17</v>
      </c>
      <c r="J12520">
        <v>20</v>
      </c>
      <c r="K12520">
        <v>1</v>
      </c>
      <c r="L12520">
        <v>448</v>
      </c>
      <c r="M12520">
        <v>1</v>
      </c>
      <c r="AB12520" t="s">
        <v>1</v>
      </c>
      <c r="AC12520">
        <v>12515</v>
      </c>
      <c r="AD12520">
        <v>3</v>
      </c>
      <c r="AE12520">
        <v>18</v>
      </c>
      <c r="AF12520">
        <v>43</v>
      </c>
      <c r="AG12520">
        <v>65</v>
      </c>
      <c r="AH12520">
        <v>63</v>
      </c>
      <c r="AI12520">
        <v>448</v>
      </c>
      <c r="AJ12520">
        <v>1</v>
      </c>
    </row>
    <row r="12521" spans="1:36" x14ac:dyDescent="0.3">
      <c r="A12521" t="s">
        <v>1</v>
      </c>
      <c r="B12521">
        <v>12516</v>
      </c>
      <c r="C12521">
        <v>2</v>
      </c>
      <c r="D12521">
        <v>21</v>
      </c>
      <c r="E12521">
        <v>-184</v>
      </c>
      <c r="F12521">
        <v>36</v>
      </c>
      <c r="G12521">
        <v>37</v>
      </c>
      <c r="H12521">
        <v>48</v>
      </c>
      <c r="I12521">
        <v>5</v>
      </c>
      <c r="J12521">
        <v>9</v>
      </c>
      <c r="K12521">
        <v>1</v>
      </c>
      <c r="L12521">
        <v>490</v>
      </c>
      <c r="M12521">
        <v>0</v>
      </c>
      <c r="AB12521" t="s">
        <v>1</v>
      </c>
      <c r="AC12521">
        <v>12516</v>
      </c>
      <c r="AD12521">
        <v>2</v>
      </c>
      <c r="AE12521">
        <v>-184</v>
      </c>
      <c r="AF12521">
        <v>36</v>
      </c>
      <c r="AG12521">
        <v>37</v>
      </c>
      <c r="AH12521">
        <v>48</v>
      </c>
      <c r="AI12521">
        <v>490</v>
      </c>
      <c r="AJ12521">
        <v>0</v>
      </c>
    </row>
    <row r="12522" spans="1:36" x14ac:dyDescent="0.3">
      <c r="A12522" t="s">
        <v>1</v>
      </c>
      <c r="B12522">
        <v>12517</v>
      </c>
      <c r="C12522">
        <v>9</v>
      </c>
      <c r="D12522">
        <v>0</v>
      </c>
      <c r="E12522">
        <v>68</v>
      </c>
      <c r="F12522">
        <v>68</v>
      </c>
      <c r="G12522">
        <v>173</v>
      </c>
      <c r="H12522">
        <v>103</v>
      </c>
      <c r="I12522">
        <v>18</v>
      </c>
      <c r="J12522">
        <v>20</v>
      </c>
      <c r="K12522">
        <v>0</v>
      </c>
      <c r="L12522">
        <v>600</v>
      </c>
      <c r="M12522">
        <v>1</v>
      </c>
      <c r="AB12522" t="s">
        <v>1</v>
      </c>
      <c r="AC12522">
        <v>12517</v>
      </c>
      <c r="AD12522">
        <v>9</v>
      </c>
      <c r="AE12522">
        <v>68</v>
      </c>
      <c r="AF12522">
        <v>68</v>
      </c>
      <c r="AG12522">
        <v>173</v>
      </c>
      <c r="AH12522">
        <v>103</v>
      </c>
      <c r="AI12522">
        <v>600</v>
      </c>
      <c r="AJ12522">
        <v>1</v>
      </c>
    </row>
    <row r="12523" spans="1:36" x14ac:dyDescent="0.3">
      <c r="A12523" t="s">
        <v>1</v>
      </c>
      <c r="B12523">
        <v>12518</v>
      </c>
      <c r="C12523">
        <v>7</v>
      </c>
      <c r="D12523">
        <v>84</v>
      </c>
      <c r="E12523">
        <v>228</v>
      </c>
      <c r="F12523">
        <v>75</v>
      </c>
      <c r="G12523">
        <v>154</v>
      </c>
      <c r="H12523">
        <v>98</v>
      </c>
      <c r="I12523">
        <v>7</v>
      </c>
      <c r="J12523">
        <v>8</v>
      </c>
      <c r="K12523">
        <v>0</v>
      </c>
      <c r="L12523">
        <v>657</v>
      </c>
      <c r="M12523">
        <v>1</v>
      </c>
      <c r="AB12523" t="s">
        <v>1</v>
      </c>
      <c r="AC12523">
        <v>12518</v>
      </c>
      <c r="AD12523">
        <v>7</v>
      </c>
      <c r="AE12523">
        <v>228</v>
      </c>
      <c r="AF12523">
        <v>75</v>
      </c>
      <c r="AG12523">
        <v>154</v>
      </c>
      <c r="AH12523">
        <v>98</v>
      </c>
      <c r="AI12523">
        <v>657</v>
      </c>
      <c r="AJ12523">
        <v>1</v>
      </c>
    </row>
    <row r="12524" spans="1:36" x14ac:dyDescent="0.3">
      <c r="A12524" t="s">
        <v>1</v>
      </c>
      <c r="B12524">
        <v>12519</v>
      </c>
      <c r="C12524">
        <v>2</v>
      </c>
      <c r="D12524">
        <v>0</v>
      </c>
      <c r="E12524">
        <v>173</v>
      </c>
      <c r="F12524">
        <v>23</v>
      </c>
      <c r="G12524">
        <v>30</v>
      </c>
      <c r="H12524">
        <v>51</v>
      </c>
      <c r="I12524">
        <v>4</v>
      </c>
      <c r="J12524">
        <v>6</v>
      </c>
      <c r="K12524">
        <v>1</v>
      </c>
      <c r="L12524">
        <v>631</v>
      </c>
      <c r="M12524">
        <v>0</v>
      </c>
      <c r="AB12524" t="s">
        <v>1</v>
      </c>
      <c r="AC12524">
        <v>12519</v>
      </c>
      <c r="AD12524">
        <v>2</v>
      </c>
      <c r="AE12524">
        <v>173</v>
      </c>
      <c r="AF12524">
        <v>23</v>
      </c>
      <c r="AG12524">
        <v>30</v>
      </c>
      <c r="AH12524">
        <v>51</v>
      </c>
      <c r="AI12524">
        <v>631</v>
      </c>
      <c r="AJ12524">
        <v>0</v>
      </c>
    </row>
    <row r="12525" spans="1:36" x14ac:dyDescent="0.3">
      <c r="A12525" t="s">
        <v>1</v>
      </c>
      <c r="B12525">
        <v>12520</v>
      </c>
      <c r="C12525">
        <v>3</v>
      </c>
      <c r="D12525">
        <v>0</v>
      </c>
      <c r="E12525">
        <v>-253</v>
      </c>
      <c r="F12525">
        <v>47</v>
      </c>
      <c r="G12525">
        <v>58</v>
      </c>
      <c r="H12525">
        <v>75</v>
      </c>
      <c r="I12525">
        <v>5</v>
      </c>
      <c r="J12525">
        <v>6</v>
      </c>
      <c r="K12525">
        <v>1</v>
      </c>
      <c r="L12525">
        <v>495</v>
      </c>
      <c r="M12525">
        <v>0</v>
      </c>
      <c r="AB12525" t="s">
        <v>1</v>
      </c>
      <c r="AC12525">
        <v>12520</v>
      </c>
      <c r="AD12525">
        <v>3</v>
      </c>
      <c r="AE12525">
        <v>-253</v>
      </c>
      <c r="AF12525">
        <v>47</v>
      </c>
      <c r="AG12525">
        <v>58</v>
      </c>
      <c r="AH12525">
        <v>75</v>
      </c>
      <c r="AI12525">
        <v>495</v>
      </c>
      <c r="AJ12525">
        <v>0</v>
      </c>
    </row>
    <row r="12526" spans="1:36" x14ac:dyDescent="0.3">
      <c r="A12526" t="s">
        <v>1</v>
      </c>
      <c r="B12526">
        <v>12521</v>
      </c>
      <c r="C12526">
        <v>9</v>
      </c>
      <c r="D12526">
        <v>94</v>
      </c>
      <c r="E12526">
        <v>484</v>
      </c>
      <c r="F12526">
        <v>91</v>
      </c>
      <c r="G12526">
        <v>220</v>
      </c>
      <c r="H12526">
        <v>122</v>
      </c>
      <c r="I12526">
        <v>12</v>
      </c>
      <c r="J12526">
        <v>20</v>
      </c>
      <c r="K12526">
        <v>0</v>
      </c>
      <c r="L12526">
        <v>826</v>
      </c>
      <c r="M12526">
        <v>1</v>
      </c>
      <c r="AB12526" t="s">
        <v>1</v>
      </c>
      <c r="AC12526">
        <v>12521</v>
      </c>
      <c r="AD12526">
        <v>9</v>
      </c>
      <c r="AE12526">
        <v>484</v>
      </c>
      <c r="AF12526">
        <v>91</v>
      </c>
      <c r="AG12526">
        <v>220</v>
      </c>
      <c r="AH12526">
        <v>122</v>
      </c>
      <c r="AI12526">
        <v>826</v>
      </c>
      <c r="AJ12526">
        <v>1</v>
      </c>
    </row>
    <row r="12527" spans="1:36" x14ac:dyDescent="0.3">
      <c r="A12527" t="s">
        <v>1</v>
      </c>
      <c r="B12527">
        <v>12522</v>
      </c>
      <c r="C12527">
        <v>10</v>
      </c>
      <c r="D12527">
        <v>0</v>
      </c>
      <c r="E12527">
        <v>486</v>
      </c>
      <c r="F12527">
        <v>46</v>
      </c>
      <c r="G12527">
        <v>146</v>
      </c>
      <c r="H12527">
        <v>105</v>
      </c>
      <c r="I12527">
        <v>2</v>
      </c>
      <c r="J12527">
        <v>12</v>
      </c>
      <c r="K12527">
        <v>0</v>
      </c>
      <c r="L12527">
        <v>699</v>
      </c>
      <c r="M12527">
        <v>1</v>
      </c>
      <c r="AB12527" t="s">
        <v>1</v>
      </c>
      <c r="AC12527">
        <v>12522</v>
      </c>
      <c r="AD12527">
        <v>10</v>
      </c>
      <c r="AE12527">
        <v>486</v>
      </c>
      <c r="AF12527">
        <v>46</v>
      </c>
      <c r="AG12527">
        <v>146</v>
      </c>
      <c r="AH12527">
        <v>105</v>
      </c>
      <c r="AI12527">
        <v>699</v>
      </c>
      <c r="AJ12527">
        <v>1</v>
      </c>
    </row>
    <row r="12528" spans="1:36" x14ac:dyDescent="0.3">
      <c r="A12528" t="s">
        <v>1</v>
      </c>
      <c r="B12528">
        <v>12523</v>
      </c>
      <c r="C12528">
        <v>7</v>
      </c>
      <c r="D12528">
        <v>0</v>
      </c>
      <c r="E12528">
        <v>246</v>
      </c>
      <c r="F12528">
        <v>6</v>
      </c>
      <c r="G12528">
        <v>48</v>
      </c>
      <c r="H12528">
        <v>48</v>
      </c>
      <c r="I12528">
        <v>8</v>
      </c>
      <c r="J12528">
        <v>9</v>
      </c>
      <c r="K12528">
        <v>1</v>
      </c>
      <c r="L12528">
        <v>556</v>
      </c>
      <c r="M12528">
        <v>0</v>
      </c>
      <c r="AB12528" t="s">
        <v>1</v>
      </c>
      <c r="AC12528">
        <v>12523</v>
      </c>
      <c r="AD12528">
        <v>7</v>
      </c>
      <c r="AE12528">
        <v>246</v>
      </c>
      <c r="AF12528">
        <v>6</v>
      </c>
      <c r="AG12528">
        <v>48</v>
      </c>
      <c r="AH12528">
        <v>48</v>
      </c>
      <c r="AI12528">
        <v>556</v>
      </c>
      <c r="AJ12528">
        <v>0</v>
      </c>
    </row>
    <row r="12529" spans="1:36" x14ac:dyDescent="0.3">
      <c r="A12529" t="s">
        <v>1</v>
      </c>
      <c r="B12529">
        <v>12524</v>
      </c>
      <c r="C12529">
        <v>6</v>
      </c>
      <c r="D12529">
        <v>35</v>
      </c>
      <c r="E12529">
        <v>116</v>
      </c>
      <c r="F12529">
        <v>54</v>
      </c>
      <c r="G12529">
        <v>109</v>
      </c>
      <c r="H12529">
        <v>61</v>
      </c>
      <c r="I12529">
        <v>0</v>
      </c>
      <c r="J12529">
        <v>9</v>
      </c>
      <c r="K12529">
        <v>0</v>
      </c>
      <c r="L12529">
        <v>732</v>
      </c>
      <c r="M12529">
        <v>1</v>
      </c>
      <c r="AB12529" t="s">
        <v>1</v>
      </c>
      <c r="AC12529">
        <v>12524</v>
      </c>
      <c r="AD12529">
        <v>6</v>
      </c>
      <c r="AE12529">
        <v>116</v>
      </c>
      <c r="AF12529">
        <v>54</v>
      </c>
      <c r="AG12529">
        <v>109</v>
      </c>
      <c r="AH12529">
        <v>61</v>
      </c>
      <c r="AI12529">
        <v>732</v>
      </c>
      <c r="AJ12529">
        <v>1</v>
      </c>
    </row>
    <row r="12530" spans="1:36" x14ac:dyDescent="0.3">
      <c r="A12530" t="s">
        <v>1</v>
      </c>
      <c r="B12530">
        <v>12525</v>
      </c>
      <c r="C12530">
        <v>4</v>
      </c>
      <c r="D12530">
        <v>0</v>
      </c>
      <c r="E12530">
        <v>-125</v>
      </c>
      <c r="F12530">
        <v>86</v>
      </c>
      <c r="G12530">
        <v>122</v>
      </c>
      <c r="H12530">
        <v>107</v>
      </c>
      <c r="I12530">
        <v>1</v>
      </c>
      <c r="J12530">
        <v>3</v>
      </c>
      <c r="K12530">
        <v>1</v>
      </c>
      <c r="L12530">
        <v>486</v>
      </c>
      <c r="M12530">
        <v>1</v>
      </c>
      <c r="AB12530" t="s">
        <v>1</v>
      </c>
      <c r="AC12530">
        <v>12525</v>
      </c>
      <c r="AD12530">
        <v>4</v>
      </c>
      <c r="AE12530">
        <v>-125</v>
      </c>
      <c r="AF12530">
        <v>86</v>
      </c>
      <c r="AG12530">
        <v>122</v>
      </c>
      <c r="AH12530">
        <v>107</v>
      </c>
      <c r="AI12530">
        <v>486</v>
      </c>
      <c r="AJ12530">
        <v>1</v>
      </c>
    </row>
    <row r="12531" spans="1:36" x14ac:dyDescent="0.3">
      <c r="A12531" t="s">
        <v>1</v>
      </c>
      <c r="B12531">
        <v>12526</v>
      </c>
      <c r="C12531">
        <v>1</v>
      </c>
      <c r="D12531">
        <v>0</v>
      </c>
      <c r="E12531">
        <v>68</v>
      </c>
      <c r="F12531">
        <v>67</v>
      </c>
      <c r="G12531">
        <v>44</v>
      </c>
      <c r="H12531">
        <v>26</v>
      </c>
      <c r="I12531">
        <v>2</v>
      </c>
      <c r="J12531">
        <v>9</v>
      </c>
      <c r="K12531">
        <v>1</v>
      </c>
      <c r="L12531">
        <v>589</v>
      </c>
      <c r="M12531">
        <v>1</v>
      </c>
      <c r="AB12531" t="s">
        <v>1</v>
      </c>
      <c r="AC12531">
        <v>12526</v>
      </c>
      <c r="AD12531">
        <v>1</v>
      </c>
      <c r="AE12531">
        <v>68</v>
      </c>
      <c r="AF12531">
        <v>67</v>
      </c>
      <c r="AG12531">
        <v>44</v>
      </c>
      <c r="AH12531">
        <v>26</v>
      </c>
      <c r="AI12531">
        <v>589</v>
      </c>
      <c r="AJ12531">
        <v>1</v>
      </c>
    </row>
    <row r="12532" spans="1:36" x14ac:dyDescent="0.3">
      <c r="A12532" t="s">
        <v>1</v>
      </c>
      <c r="B12532">
        <v>12527</v>
      </c>
      <c r="C12532">
        <v>6</v>
      </c>
      <c r="D12532">
        <v>23</v>
      </c>
      <c r="E12532">
        <v>12</v>
      </c>
      <c r="F12532">
        <v>28</v>
      </c>
      <c r="G12532">
        <v>75</v>
      </c>
      <c r="H12532">
        <v>70</v>
      </c>
      <c r="I12532">
        <v>1</v>
      </c>
      <c r="J12532">
        <v>3</v>
      </c>
      <c r="K12532">
        <v>1</v>
      </c>
      <c r="L12532">
        <v>527</v>
      </c>
      <c r="M12532">
        <v>1</v>
      </c>
      <c r="AB12532" t="s">
        <v>1</v>
      </c>
      <c r="AC12532">
        <v>12527</v>
      </c>
      <c r="AD12532">
        <v>6</v>
      </c>
      <c r="AE12532">
        <v>12</v>
      </c>
      <c r="AF12532">
        <v>28</v>
      </c>
      <c r="AG12532">
        <v>75</v>
      </c>
      <c r="AH12532">
        <v>70</v>
      </c>
      <c r="AI12532">
        <v>527</v>
      </c>
      <c r="AJ12532">
        <v>1</v>
      </c>
    </row>
    <row r="12533" spans="1:36" x14ac:dyDescent="0.3">
      <c r="A12533" t="s">
        <v>1</v>
      </c>
      <c r="B12533">
        <v>12528</v>
      </c>
      <c r="C12533">
        <v>8</v>
      </c>
      <c r="D12533">
        <v>43</v>
      </c>
      <c r="E12533">
        <v>279</v>
      </c>
      <c r="F12533">
        <v>38</v>
      </c>
      <c r="G12533">
        <v>110</v>
      </c>
      <c r="H12533">
        <v>57</v>
      </c>
      <c r="I12533">
        <v>9</v>
      </c>
      <c r="J12533">
        <v>17</v>
      </c>
      <c r="K12533">
        <v>0</v>
      </c>
      <c r="L12533">
        <v>663</v>
      </c>
      <c r="M12533">
        <v>1</v>
      </c>
      <c r="AB12533" t="s">
        <v>1</v>
      </c>
      <c r="AC12533">
        <v>12528</v>
      </c>
      <c r="AD12533">
        <v>8</v>
      </c>
      <c r="AE12533">
        <v>279</v>
      </c>
      <c r="AF12533">
        <v>38</v>
      </c>
      <c r="AG12533">
        <v>110</v>
      </c>
      <c r="AH12533">
        <v>57</v>
      </c>
      <c r="AI12533">
        <v>663</v>
      </c>
      <c r="AJ12533">
        <v>1</v>
      </c>
    </row>
    <row r="12534" spans="1:36" x14ac:dyDescent="0.3">
      <c r="A12534" t="s">
        <v>1</v>
      </c>
      <c r="B12534">
        <v>12529</v>
      </c>
      <c r="C12534">
        <v>10</v>
      </c>
      <c r="D12534">
        <v>57</v>
      </c>
      <c r="E12534">
        <v>431</v>
      </c>
      <c r="F12534">
        <v>36</v>
      </c>
      <c r="G12534">
        <v>130</v>
      </c>
      <c r="H12534">
        <v>90</v>
      </c>
      <c r="I12534">
        <v>2</v>
      </c>
      <c r="J12534">
        <v>9</v>
      </c>
      <c r="K12534">
        <v>1</v>
      </c>
      <c r="L12534">
        <v>640</v>
      </c>
      <c r="M12534">
        <v>1</v>
      </c>
      <c r="AB12534" t="s">
        <v>1</v>
      </c>
      <c r="AC12534">
        <v>12529</v>
      </c>
      <c r="AD12534">
        <v>10</v>
      </c>
      <c r="AE12534">
        <v>431</v>
      </c>
      <c r="AF12534">
        <v>36</v>
      </c>
      <c r="AG12534">
        <v>130</v>
      </c>
      <c r="AH12534">
        <v>90</v>
      </c>
      <c r="AI12534">
        <v>640</v>
      </c>
      <c r="AJ12534">
        <v>1</v>
      </c>
    </row>
    <row r="12535" spans="1:36" x14ac:dyDescent="0.3">
      <c r="A12535" t="s">
        <v>1</v>
      </c>
      <c r="B12535">
        <v>12530</v>
      </c>
      <c r="C12535">
        <v>8</v>
      </c>
      <c r="D12535">
        <v>23</v>
      </c>
      <c r="E12535">
        <v>131</v>
      </c>
      <c r="F12535">
        <v>4</v>
      </c>
      <c r="G12535">
        <v>50</v>
      </c>
      <c r="H12535">
        <v>41</v>
      </c>
      <c r="I12535">
        <v>17</v>
      </c>
      <c r="J12535">
        <v>20</v>
      </c>
      <c r="K12535">
        <v>1</v>
      </c>
      <c r="L12535">
        <v>488</v>
      </c>
      <c r="M12535">
        <v>1</v>
      </c>
      <c r="AB12535" t="s">
        <v>1</v>
      </c>
      <c r="AC12535">
        <v>12530</v>
      </c>
      <c r="AD12535">
        <v>8</v>
      </c>
      <c r="AE12535">
        <v>131</v>
      </c>
      <c r="AF12535">
        <v>4</v>
      </c>
      <c r="AG12535">
        <v>50</v>
      </c>
      <c r="AH12535">
        <v>41</v>
      </c>
      <c r="AI12535">
        <v>488</v>
      </c>
      <c r="AJ12535">
        <v>1</v>
      </c>
    </row>
    <row r="12536" spans="1:36" x14ac:dyDescent="0.3">
      <c r="A12536" t="s">
        <v>1</v>
      </c>
      <c r="B12536">
        <v>12531</v>
      </c>
      <c r="C12536">
        <v>4</v>
      </c>
      <c r="D12536">
        <v>0</v>
      </c>
      <c r="E12536">
        <v>-245</v>
      </c>
      <c r="F12536">
        <v>34</v>
      </c>
      <c r="G12536">
        <v>57</v>
      </c>
      <c r="H12536">
        <v>67</v>
      </c>
      <c r="I12536">
        <v>8</v>
      </c>
      <c r="J12536">
        <v>13</v>
      </c>
      <c r="K12536">
        <v>0</v>
      </c>
      <c r="L12536">
        <v>404</v>
      </c>
      <c r="M12536">
        <v>1</v>
      </c>
      <c r="AB12536" t="s">
        <v>1</v>
      </c>
      <c r="AC12536">
        <v>12531</v>
      </c>
      <c r="AD12536">
        <v>4</v>
      </c>
      <c r="AE12536">
        <v>-245</v>
      </c>
      <c r="AF12536">
        <v>34</v>
      </c>
      <c r="AG12536">
        <v>57</v>
      </c>
      <c r="AH12536">
        <v>67</v>
      </c>
      <c r="AI12536">
        <v>404</v>
      </c>
      <c r="AJ12536">
        <v>1</v>
      </c>
    </row>
    <row r="12537" spans="1:36" x14ac:dyDescent="0.3">
      <c r="A12537" t="s">
        <v>1</v>
      </c>
      <c r="B12537">
        <v>12532</v>
      </c>
      <c r="C12537">
        <v>2</v>
      </c>
      <c r="D12537">
        <v>97</v>
      </c>
      <c r="E12537">
        <v>88</v>
      </c>
      <c r="F12537">
        <v>30</v>
      </c>
      <c r="G12537">
        <v>36</v>
      </c>
      <c r="H12537">
        <v>46</v>
      </c>
      <c r="I12537">
        <v>1</v>
      </c>
      <c r="J12537">
        <v>3</v>
      </c>
      <c r="K12537">
        <v>1</v>
      </c>
      <c r="L12537">
        <v>547</v>
      </c>
      <c r="M12537">
        <v>0</v>
      </c>
      <c r="AB12537" t="s">
        <v>1</v>
      </c>
      <c r="AC12537">
        <v>12532</v>
      </c>
      <c r="AD12537">
        <v>2</v>
      </c>
      <c r="AE12537">
        <v>88</v>
      </c>
      <c r="AF12537">
        <v>30</v>
      </c>
      <c r="AG12537">
        <v>36</v>
      </c>
      <c r="AH12537">
        <v>46</v>
      </c>
      <c r="AI12537">
        <v>547</v>
      </c>
      <c r="AJ12537">
        <v>0</v>
      </c>
    </row>
    <row r="12538" spans="1:36" x14ac:dyDescent="0.3">
      <c r="A12538" t="s">
        <v>1</v>
      </c>
      <c r="B12538">
        <v>12533</v>
      </c>
      <c r="C12538">
        <v>6</v>
      </c>
      <c r="D12538">
        <v>48</v>
      </c>
      <c r="E12538">
        <v>97</v>
      </c>
      <c r="F12538">
        <v>74</v>
      </c>
      <c r="G12538">
        <v>144</v>
      </c>
      <c r="H12538">
        <v>91</v>
      </c>
      <c r="I12538">
        <v>6</v>
      </c>
      <c r="J12538">
        <v>8</v>
      </c>
      <c r="K12538">
        <v>0</v>
      </c>
      <c r="L12538">
        <v>573</v>
      </c>
      <c r="M12538">
        <v>1</v>
      </c>
      <c r="AB12538" t="s">
        <v>1</v>
      </c>
      <c r="AC12538">
        <v>12533</v>
      </c>
      <c r="AD12538">
        <v>6</v>
      </c>
      <c r="AE12538">
        <v>97</v>
      </c>
      <c r="AF12538">
        <v>74</v>
      </c>
      <c r="AG12538">
        <v>144</v>
      </c>
      <c r="AH12538">
        <v>91</v>
      </c>
      <c r="AI12538">
        <v>573</v>
      </c>
      <c r="AJ12538">
        <v>1</v>
      </c>
    </row>
    <row r="12539" spans="1:36" x14ac:dyDescent="0.3">
      <c r="A12539" t="s">
        <v>1</v>
      </c>
      <c r="B12539">
        <v>12534</v>
      </c>
      <c r="C12539">
        <v>7</v>
      </c>
      <c r="D12539">
        <v>0</v>
      </c>
      <c r="E12539">
        <v>315</v>
      </c>
      <c r="F12539">
        <v>3</v>
      </c>
      <c r="G12539">
        <v>46</v>
      </c>
      <c r="H12539">
        <v>31</v>
      </c>
      <c r="I12539">
        <v>3</v>
      </c>
      <c r="J12539">
        <v>4</v>
      </c>
      <c r="K12539">
        <v>1</v>
      </c>
      <c r="L12539">
        <v>648</v>
      </c>
      <c r="M12539">
        <v>1</v>
      </c>
      <c r="AB12539" t="s">
        <v>1</v>
      </c>
      <c r="AC12539">
        <v>12534</v>
      </c>
      <c r="AD12539">
        <v>7</v>
      </c>
      <c r="AE12539">
        <v>315</v>
      </c>
      <c r="AF12539">
        <v>3</v>
      </c>
      <c r="AG12539">
        <v>46</v>
      </c>
      <c r="AH12539">
        <v>31</v>
      </c>
      <c r="AI12539">
        <v>648</v>
      </c>
      <c r="AJ12539">
        <v>1</v>
      </c>
    </row>
    <row r="12540" spans="1:36" x14ac:dyDescent="0.3">
      <c r="A12540" t="s">
        <v>1</v>
      </c>
      <c r="B12540">
        <v>12535</v>
      </c>
      <c r="C12540">
        <v>4</v>
      </c>
      <c r="D12540">
        <v>94</v>
      </c>
      <c r="E12540">
        <v>155</v>
      </c>
      <c r="F12540">
        <v>19</v>
      </c>
      <c r="G12540">
        <v>44</v>
      </c>
      <c r="H12540">
        <v>45</v>
      </c>
      <c r="I12540">
        <v>6</v>
      </c>
      <c r="J12540">
        <v>12</v>
      </c>
      <c r="K12540">
        <v>0</v>
      </c>
      <c r="L12540">
        <v>613</v>
      </c>
      <c r="M12540">
        <v>1</v>
      </c>
      <c r="AB12540" t="s">
        <v>1</v>
      </c>
      <c r="AC12540">
        <v>12535</v>
      </c>
      <c r="AD12540">
        <v>4</v>
      </c>
      <c r="AE12540">
        <v>155</v>
      </c>
      <c r="AF12540">
        <v>19</v>
      </c>
      <c r="AG12540">
        <v>44</v>
      </c>
      <c r="AH12540">
        <v>45</v>
      </c>
      <c r="AI12540">
        <v>613</v>
      </c>
      <c r="AJ12540">
        <v>1</v>
      </c>
    </row>
    <row r="12541" spans="1:36" x14ac:dyDescent="0.3">
      <c r="A12541" t="s">
        <v>1</v>
      </c>
      <c r="B12541">
        <v>12536</v>
      </c>
      <c r="C12541">
        <v>5</v>
      </c>
      <c r="D12541">
        <v>0</v>
      </c>
      <c r="E12541">
        <v>4</v>
      </c>
      <c r="F12541">
        <v>32</v>
      </c>
      <c r="G12541">
        <v>66</v>
      </c>
      <c r="H12541">
        <v>57</v>
      </c>
      <c r="I12541">
        <v>2</v>
      </c>
      <c r="J12541">
        <v>7</v>
      </c>
      <c r="K12541">
        <v>0</v>
      </c>
      <c r="L12541">
        <v>581</v>
      </c>
      <c r="M12541">
        <v>1</v>
      </c>
      <c r="AB12541" t="s">
        <v>1</v>
      </c>
      <c r="AC12541">
        <v>12536</v>
      </c>
      <c r="AD12541">
        <v>5</v>
      </c>
      <c r="AE12541">
        <v>4</v>
      </c>
      <c r="AF12541">
        <v>32</v>
      </c>
      <c r="AG12541">
        <v>66</v>
      </c>
      <c r="AH12541">
        <v>57</v>
      </c>
      <c r="AI12541">
        <v>581</v>
      </c>
      <c r="AJ12541">
        <v>1</v>
      </c>
    </row>
    <row r="12542" spans="1:36" x14ac:dyDescent="0.3">
      <c r="A12542" t="s">
        <v>1</v>
      </c>
      <c r="B12542">
        <v>12537</v>
      </c>
      <c r="C12542">
        <v>3</v>
      </c>
      <c r="D12542">
        <v>98</v>
      </c>
      <c r="E12542">
        <v>-148</v>
      </c>
      <c r="F12542">
        <v>11</v>
      </c>
      <c r="G12542">
        <v>33</v>
      </c>
      <c r="H12542">
        <v>36</v>
      </c>
      <c r="I12542">
        <v>9</v>
      </c>
      <c r="J12542">
        <v>10</v>
      </c>
      <c r="K12542">
        <v>1</v>
      </c>
      <c r="L12542">
        <v>474</v>
      </c>
      <c r="M12542">
        <v>0</v>
      </c>
      <c r="AB12542" t="s">
        <v>1</v>
      </c>
      <c r="AC12542">
        <v>12537</v>
      </c>
      <c r="AD12542">
        <v>3</v>
      </c>
      <c r="AE12542">
        <v>-148</v>
      </c>
      <c r="AF12542">
        <v>11</v>
      </c>
      <c r="AG12542">
        <v>33</v>
      </c>
      <c r="AH12542">
        <v>36</v>
      </c>
      <c r="AI12542">
        <v>474</v>
      </c>
      <c r="AJ12542">
        <v>0</v>
      </c>
    </row>
    <row r="12543" spans="1:36" x14ac:dyDescent="0.3">
      <c r="A12543" t="s">
        <v>1</v>
      </c>
      <c r="B12543">
        <v>12538</v>
      </c>
      <c r="C12543">
        <v>8</v>
      </c>
      <c r="D12543">
        <v>0</v>
      </c>
      <c r="E12543">
        <v>303</v>
      </c>
      <c r="F12543">
        <v>95</v>
      </c>
      <c r="G12543">
        <v>204</v>
      </c>
      <c r="H12543">
        <v>106</v>
      </c>
      <c r="I12543">
        <v>17</v>
      </c>
      <c r="J12543">
        <v>20</v>
      </c>
      <c r="K12543">
        <v>0</v>
      </c>
      <c r="L12543">
        <v>761</v>
      </c>
      <c r="M12543">
        <v>1</v>
      </c>
      <c r="AB12543" t="s">
        <v>1</v>
      </c>
      <c r="AC12543">
        <v>12538</v>
      </c>
      <c r="AD12543">
        <v>8</v>
      </c>
      <c r="AE12543">
        <v>303</v>
      </c>
      <c r="AF12543">
        <v>95</v>
      </c>
      <c r="AG12543">
        <v>204</v>
      </c>
      <c r="AH12543">
        <v>106</v>
      </c>
      <c r="AI12543">
        <v>761</v>
      </c>
      <c r="AJ12543">
        <v>1</v>
      </c>
    </row>
    <row r="12544" spans="1:36" x14ac:dyDescent="0.3">
      <c r="A12544" t="s">
        <v>1</v>
      </c>
      <c r="B12544">
        <v>12539</v>
      </c>
      <c r="C12544">
        <v>2</v>
      </c>
      <c r="D12544">
        <v>0</v>
      </c>
      <c r="E12544">
        <v>86</v>
      </c>
      <c r="F12544">
        <v>46</v>
      </c>
      <c r="G12544">
        <v>54</v>
      </c>
      <c r="H12544">
        <v>40</v>
      </c>
      <c r="I12544">
        <v>2</v>
      </c>
      <c r="J12544">
        <v>12</v>
      </c>
      <c r="K12544">
        <v>0</v>
      </c>
      <c r="L12544">
        <v>571</v>
      </c>
      <c r="M12544">
        <v>1</v>
      </c>
      <c r="AB12544" t="s">
        <v>1</v>
      </c>
      <c r="AC12544">
        <v>12539</v>
      </c>
      <c r="AD12544">
        <v>2</v>
      </c>
      <c r="AE12544">
        <v>86</v>
      </c>
      <c r="AF12544">
        <v>46</v>
      </c>
      <c r="AG12544">
        <v>54</v>
      </c>
      <c r="AH12544">
        <v>40</v>
      </c>
      <c r="AI12544">
        <v>571</v>
      </c>
      <c r="AJ12544">
        <v>1</v>
      </c>
    </row>
    <row r="12545" spans="1:36" x14ac:dyDescent="0.3">
      <c r="A12545" t="s">
        <v>1</v>
      </c>
      <c r="B12545">
        <v>12540</v>
      </c>
      <c r="C12545">
        <v>3</v>
      </c>
      <c r="D12545">
        <v>27</v>
      </c>
      <c r="E12545">
        <v>-161</v>
      </c>
      <c r="F12545">
        <v>24</v>
      </c>
      <c r="G12545">
        <v>41</v>
      </c>
      <c r="H12545">
        <v>61</v>
      </c>
      <c r="I12545">
        <v>2</v>
      </c>
      <c r="J12545">
        <v>4</v>
      </c>
      <c r="K12545">
        <v>1</v>
      </c>
      <c r="L12545">
        <v>548</v>
      </c>
      <c r="M12545">
        <v>0</v>
      </c>
      <c r="AB12545" t="s">
        <v>1</v>
      </c>
      <c r="AC12545">
        <v>12540</v>
      </c>
      <c r="AD12545">
        <v>3</v>
      </c>
      <c r="AE12545">
        <v>-161</v>
      </c>
      <c r="AF12545">
        <v>24</v>
      </c>
      <c r="AG12545">
        <v>41</v>
      </c>
      <c r="AH12545">
        <v>61</v>
      </c>
      <c r="AI12545">
        <v>548</v>
      </c>
      <c r="AJ12545">
        <v>0</v>
      </c>
    </row>
    <row r="12546" spans="1:36" x14ac:dyDescent="0.3">
      <c r="A12546" t="s">
        <v>1</v>
      </c>
      <c r="B12546">
        <v>12541</v>
      </c>
      <c r="C12546">
        <v>8</v>
      </c>
      <c r="D12546">
        <v>50</v>
      </c>
      <c r="E12546">
        <v>283</v>
      </c>
      <c r="F12546">
        <v>78</v>
      </c>
      <c r="G12546">
        <v>190</v>
      </c>
      <c r="H12546">
        <v>116</v>
      </c>
      <c r="I12546">
        <v>8</v>
      </c>
      <c r="J12546">
        <v>11</v>
      </c>
      <c r="K12546">
        <v>0</v>
      </c>
      <c r="L12546">
        <v>760</v>
      </c>
      <c r="M12546">
        <v>1</v>
      </c>
      <c r="AB12546" t="s">
        <v>1</v>
      </c>
      <c r="AC12546">
        <v>12541</v>
      </c>
      <c r="AD12546">
        <v>8</v>
      </c>
      <c r="AE12546">
        <v>283</v>
      </c>
      <c r="AF12546">
        <v>78</v>
      </c>
      <c r="AG12546">
        <v>190</v>
      </c>
      <c r="AH12546">
        <v>116</v>
      </c>
      <c r="AI12546">
        <v>760</v>
      </c>
      <c r="AJ12546">
        <v>1</v>
      </c>
    </row>
    <row r="12547" spans="1:36" x14ac:dyDescent="0.3">
      <c r="A12547" t="s">
        <v>1</v>
      </c>
      <c r="B12547">
        <v>12542</v>
      </c>
      <c r="C12547">
        <v>7</v>
      </c>
      <c r="D12547">
        <v>0</v>
      </c>
      <c r="E12547">
        <v>76</v>
      </c>
      <c r="F12547">
        <v>17</v>
      </c>
      <c r="G12547">
        <v>69</v>
      </c>
      <c r="H12547">
        <v>36</v>
      </c>
      <c r="I12547">
        <v>15</v>
      </c>
      <c r="J12547">
        <v>17</v>
      </c>
      <c r="K12547">
        <v>0</v>
      </c>
      <c r="L12547">
        <v>579</v>
      </c>
      <c r="M12547">
        <v>1</v>
      </c>
      <c r="AB12547" t="s">
        <v>1</v>
      </c>
      <c r="AC12547">
        <v>12542</v>
      </c>
      <c r="AD12547">
        <v>7</v>
      </c>
      <c r="AE12547">
        <v>76</v>
      </c>
      <c r="AF12547">
        <v>17</v>
      </c>
      <c r="AG12547">
        <v>69</v>
      </c>
      <c r="AH12547">
        <v>36</v>
      </c>
      <c r="AI12547">
        <v>579</v>
      </c>
      <c r="AJ12547">
        <v>1</v>
      </c>
    </row>
    <row r="12548" spans="1:36" x14ac:dyDescent="0.3">
      <c r="A12548" t="s">
        <v>1</v>
      </c>
      <c r="B12548">
        <v>12543</v>
      </c>
      <c r="C12548">
        <v>6</v>
      </c>
      <c r="D12548">
        <v>89</v>
      </c>
      <c r="E12548">
        <v>-91</v>
      </c>
      <c r="F12548">
        <v>9</v>
      </c>
      <c r="G12548">
        <v>50</v>
      </c>
      <c r="H12548">
        <v>63</v>
      </c>
      <c r="I12548">
        <v>16</v>
      </c>
      <c r="J12548">
        <v>20</v>
      </c>
      <c r="K12548">
        <v>0</v>
      </c>
      <c r="L12548">
        <v>579</v>
      </c>
      <c r="M12548">
        <v>0</v>
      </c>
      <c r="AB12548" t="s">
        <v>1</v>
      </c>
      <c r="AC12548">
        <v>12543</v>
      </c>
      <c r="AD12548">
        <v>6</v>
      </c>
      <c r="AE12548">
        <v>-91</v>
      </c>
      <c r="AF12548">
        <v>9</v>
      </c>
      <c r="AG12548">
        <v>50</v>
      </c>
      <c r="AH12548">
        <v>63</v>
      </c>
      <c r="AI12548">
        <v>579</v>
      </c>
      <c r="AJ12548">
        <v>0</v>
      </c>
    </row>
    <row r="12549" spans="1:36" x14ac:dyDescent="0.3">
      <c r="A12549" t="s">
        <v>1</v>
      </c>
      <c r="B12549">
        <v>12544</v>
      </c>
      <c r="C12549">
        <v>8</v>
      </c>
      <c r="D12549">
        <v>17</v>
      </c>
      <c r="E12549">
        <v>243</v>
      </c>
      <c r="F12549">
        <v>93</v>
      </c>
      <c r="G12549">
        <v>205</v>
      </c>
      <c r="H12549">
        <v>107</v>
      </c>
      <c r="I12549">
        <v>4</v>
      </c>
      <c r="J12549">
        <v>9</v>
      </c>
      <c r="K12549">
        <v>0</v>
      </c>
      <c r="L12549">
        <v>736</v>
      </c>
      <c r="M12549">
        <v>1</v>
      </c>
      <c r="AB12549" t="s">
        <v>1</v>
      </c>
      <c r="AC12549">
        <v>12544</v>
      </c>
      <c r="AD12549">
        <v>8</v>
      </c>
      <c r="AE12549">
        <v>243</v>
      </c>
      <c r="AF12549">
        <v>93</v>
      </c>
      <c r="AG12549">
        <v>205</v>
      </c>
      <c r="AH12549">
        <v>107</v>
      </c>
      <c r="AI12549">
        <v>736</v>
      </c>
      <c r="AJ12549">
        <v>1</v>
      </c>
    </row>
    <row r="12550" spans="1:36" x14ac:dyDescent="0.3">
      <c r="A12550" t="s">
        <v>1</v>
      </c>
      <c r="B12550">
        <v>12545</v>
      </c>
      <c r="C12550">
        <v>7</v>
      </c>
      <c r="D12550">
        <v>6</v>
      </c>
      <c r="E12550">
        <v>196</v>
      </c>
      <c r="F12550">
        <v>49</v>
      </c>
      <c r="G12550">
        <v>123</v>
      </c>
      <c r="H12550">
        <v>69</v>
      </c>
      <c r="I12550">
        <v>3</v>
      </c>
      <c r="J12550">
        <v>10</v>
      </c>
      <c r="K12550">
        <v>0</v>
      </c>
      <c r="L12550">
        <v>735</v>
      </c>
      <c r="M12550">
        <v>1</v>
      </c>
      <c r="AB12550" t="s">
        <v>1</v>
      </c>
      <c r="AC12550">
        <v>12545</v>
      </c>
      <c r="AD12550">
        <v>7</v>
      </c>
      <c r="AE12550">
        <v>196</v>
      </c>
      <c r="AF12550">
        <v>49</v>
      </c>
      <c r="AG12550">
        <v>123</v>
      </c>
      <c r="AH12550">
        <v>69</v>
      </c>
      <c r="AI12550">
        <v>735</v>
      </c>
      <c r="AJ12550">
        <v>1</v>
      </c>
    </row>
    <row r="12551" spans="1:36" x14ac:dyDescent="0.3">
      <c r="A12551" t="s">
        <v>1</v>
      </c>
      <c r="B12551">
        <v>12546</v>
      </c>
      <c r="C12551">
        <v>9</v>
      </c>
      <c r="D12551">
        <v>0</v>
      </c>
      <c r="E12551">
        <v>62</v>
      </c>
      <c r="F12551">
        <v>63</v>
      </c>
      <c r="G12551">
        <v>170</v>
      </c>
      <c r="H12551">
        <v>101</v>
      </c>
      <c r="I12551">
        <v>10</v>
      </c>
      <c r="J12551">
        <v>15</v>
      </c>
      <c r="K12551">
        <v>0</v>
      </c>
      <c r="L12551">
        <v>568</v>
      </c>
      <c r="M12551">
        <v>1</v>
      </c>
      <c r="AB12551" t="s">
        <v>1</v>
      </c>
      <c r="AC12551">
        <v>12546</v>
      </c>
      <c r="AD12551">
        <v>9</v>
      </c>
      <c r="AE12551">
        <v>62</v>
      </c>
      <c r="AF12551">
        <v>63</v>
      </c>
      <c r="AG12551">
        <v>170</v>
      </c>
      <c r="AH12551">
        <v>101</v>
      </c>
      <c r="AI12551">
        <v>568</v>
      </c>
      <c r="AJ12551">
        <v>1</v>
      </c>
    </row>
    <row r="12552" spans="1:36" x14ac:dyDescent="0.3">
      <c r="A12552" t="s">
        <v>1</v>
      </c>
      <c r="B12552">
        <v>12547</v>
      </c>
      <c r="C12552">
        <v>2</v>
      </c>
      <c r="D12552">
        <v>0</v>
      </c>
      <c r="E12552">
        <v>-202</v>
      </c>
      <c r="F12552">
        <v>42</v>
      </c>
      <c r="G12552">
        <v>45</v>
      </c>
      <c r="H12552">
        <v>62</v>
      </c>
      <c r="I12552">
        <v>4</v>
      </c>
      <c r="J12552">
        <v>10</v>
      </c>
      <c r="K12552">
        <v>0</v>
      </c>
      <c r="L12552">
        <v>494</v>
      </c>
      <c r="M12552">
        <v>0</v>
      </c>
      <c r="AB12552" t="s">
        <v>1</v>
      </c>
      <c r="AC12552">
        <v>12547</v>
      </c>
      <c r="AD12552">
        <v>2</v>
      </c>
      <c r="AE12552">
        <v>-202</v>
      </c>
      <c r="AF12552">
        <v>42</v>
      </c>
      <c r="AG12552">
        <v>45</v>
      </c>
      <c r="AH12552">
        <v>62</v>
      </c>
      <c r="AI12552">
        <v>494</v>
      </c>
      <c r="AJ12552">
        <v>0</v>
      </c>
    </row>
    <row r="12553" spans="1:36" x14ac:dyDescent="0.3">
      <c r="A12553" t="s">
        <v>1</v>
      </c>
      <c r="B12553">
        <v>12548</v>
      </c>
      <c r="C12553">
        <v>8</v>
      </c>
      <c r="D12553">
        <v>0</v>
      </c>
      <c r="E12553">
        <v>29</v>
      </c>
      <c r="F12553">
        <v>17</v>
      </c>
      <c r="G12553">
        <v>71</v>
      </c>
      <c r="H12553">
        <v>38</v>
      </c>
      <c r="I12553">
        <v>3</v>
      </c>
      <c r="J12553">
        <v>13</v>
      </c>
      <c r="K12553">
        <v>1</v>
      </c>
      <c r="L12553">
        <v>637</v>
      </c>
      <c r="M12553">
        <v>1</v>
      </c>
      <c r="AB12553" t="s">
        <v>1</v>
      </c>
      <c r="AC12553">
        <v>12548</v>
      </c>
      <c r="AD12553">
        <v>8</v>
      </c>
      <c r="AE12553">
        <v>29</v>
      </c>
      <c r="AF12553">
        <v>17</v>
      </c>
      <c r="AG12553">
        <v>71</v>
      </c>
      <c r="AH12553">
        <v>38</v>
      </c>
      <c r="AI12553">
        <v>637</v>
      </c>
      <c r="AJ12553">
        <v>1</v>
      </c>
    </row>
    <row r="12554" spans="1:36" x14ac:dyDescent="0.3">
      <c r="A12554" t="s">
        <v>1</v>
      </c>
      <c r="B12554">
        <v>12549</v>
      </c>
      <c r="C12554">
        <v>8</v>
      </c>
      <c r="D12554">
        <v>0</v>
      </c>
      <c r="E12554">
        <v>-2</v>
      </c>
      <c r="F12554">
        <v>48</v>
      </c>
      <c r="G12554">
        <v>132</v>
      </c>
      <c r="H12554">
        <v>116</v>
      </c>
      <c r="I12554">
        <v>6</v>
      </c>
      <c r="J12554">
        <v>8</v>
      </c>
      <c r="K12554">
        <v>0</v>
      </c>
      <c r="L12554">
        <v>616</v>
      </c>
      <c r="M12554">
        <v>1</v>
      </c>
      <c r="AB12554" t="s">
        <v>1</v>
      </c>
      <c r="AC12554">
        <v>12549</v>
      </c>
      <c r="AD12554">
        <v>8</v>
      </c>
      <c r="AE12554">
        <v>-2</v>
      </c>
      <c r="AF12554">
        <v>48</v>
      </c>
      <c r="AG12554">
        <v>132</v>
      </c>
      <c r="AH12554">
        <v>116</v>
      </c>
      <c r="AI12554">
        <v>616</v>
      </c>
      <c r="AJ12554">
        <v>1</v>
      </c>
    </row>
    <row r="12555" spans="1:36" x14ac:dyDescent="0.3">
      <c r="A12555" t="s">
        <v>1</v>
      </c>
      <c r="B12555">
        <v>12550</v>
      </c>
      <c r="C12555">
        <v>7</v>
      </c>
      <c r="D12555">
        <v>0</v>
      </c>
      <c r="E12555">
        <v>-34</v>
      </c>
      <c r="F12555">
        <v>21</v>
      </c>
      <c r="G12555">
        <v>72</v>
      </c>
      <c r="H12555">
        <v>61</v>
      </c>
      <c r="I12555">
        <v>13</v>
      </c>
      <c r="J12555">
        <v>17</v>
      </c>
      <c r="K12555">
        <v>0</v>
      </c>
      <c r="L12555">
        <v>614</v>
      </c>
      <c r="M12555">
        <v>1</v>
      </c>
      <c r="AB12555" t="s">
        <v>1</v>
      </c>
      <c r="AC12555">
        <v>12550</v>
      </c>
      <c r="AD12555">
        <v>7</v>
      </c>
      <c r="AE12555">
        <v>-34</v>
      </c>
      <c r="AF12555">
        <v>21</v>
      </c>
      <c r="AG12555">
        <v>72</v>
      </c>
      <c r="AH12555">
        <v>61</v>
      </c>
      <c r="AI12555">
        <v>614</v>
      </c>
      <c r="AJ12555">
        <v>1</v>
      </c>
    </row>
    <row r="12556" spans="1:36" x14ac:dyDescent="0.3">
      <c r="A12556" t="s">
        <v>1</v>
      </c>
      <c r="B12556">
        <v>12551</v>
      </c>
      <c r="C12556">
        <v>1</v>
      </c>
      <c r="D12556">
        <v>41</v>
      </c>
      <c r="E12556">
        <v>-154</v>
      </c>
      <c r="F12556">
        <v>38</v>
      </c>
      <c r="G12556">
        <v>36</v>
      </c>
      <c r="H12556">
        <v>38</v>
      </c>
      <c r="I12556">
        <v>4</v>
      </c>
      <c r="J12556">
        <v>7</v>
      </c>
      <c r="K12556">
        <v>0</v>
      </c>
      <c r="L12556">
        <v>525</v>
      </c>
      <c r="M12556">
        <v>0</v>
      </c>
      <c r="AB12556" t="s">
        <v>1</v>
      </c>
      <c r="AC12556">
        <v>12551</v>
      </c>
      <c r="AD12556">
        <v>1</v>
      </c>
      <c r="AE12556">
        <v>-154</v>
      </c>
      <c r="AF12556">
        <v>38</v>
      </c>
      <c r="AG12556">
        <v>36</v>
      </c>
      <c r="AH12556">
        <v>38</v>
      </c>
      <c r="AI12556">
        <v>525</v>
      </c>
      <c r="AJ12556">
        <v>0</v>
      </c>
    </row>
    <row r="12557" spans="1:36" x14ac:dyDescent="0.3">
      <c r="A12557" t="s">
        <v>1</v>
      </c>
      <c r="B12557">
        <v>12552</v>
      </c>
      <c r="C12557">
        <v>10</v>
      </c>
      <c r="D12557">
        <v>0</v>
      </c>
      <c r="E12557">
        <v>456</v>
      </c>
      <c r="F12557">
        <v>84</v>
      </c>
      <c r="G12557">
        <v>228</v>
      </c>
      <c r="H12557">
        <v>142</v>
      </c>
      <c r="I12557">
        <v>10</v>
      </c>
      <c r="J12557">
        <v>17</v>
      </c>
      <c r="K12557">
        <v>0</v>
      </c>
      <c r="L12557">
        <v>850</v>
      </c>
      <c r="M12557">
        <v>1</v>
      </c>
      <c r="AB12557" t="s">
        <v>1</v>
      </c>
      <c r="AC12557">
        <v>12552</v>
      </c>
      <c r="AD12557">
        <v>10</v>
      </c>
      <c r="AE12557">
        <v>456</v>
      </c>
      <c r="AF12557">
        <v>84</v>
      </c>
      <c r="AG12557">
        <v>228</v>
      </c>
      <c r="AH12557">
        <v>142</v>
      </c>
      <c r="AI12557">
        <v>850</v>
      </c>
      <c r="AJ12557">
        <v>1</v>
      </c>
    </row>
    <row r="12558" spans="1:36" x14ac:dyDescent="0.3">
      <c r="A12558" t="s">
        <v>1</v>
      </c>
      <c r="B12558">
        <v>12553</v>
      </c>
      <c r="C12558">
        <v>6</v>
      </c>
      <c r="D12558">
        <v>0</v>
      </c>
      <c r="E12558">
        <v>31</v>
      </c>
      <c r="F12558">
        <v>76</v>
      </c>
      <c r="G12558">
        <v>147</v>
      </c>
      <c r="H12558">
        <v>82</v>
      </c>
      <c r="I12558">
        <v>15</v>
      </c>
      <c r="J12558">
        <v>20</v>
      </c>
      <c r="K12558">
        <v>0</v>
      </c>
      <c r="L12558">
        <v>603</v>
      </c>
      <c r="M12558">
        <v>1</v>
      </c>
      <c r="AB12558" t="s">
        <v>1</v>
      </c>
      <c r="AC12558">
        <v>12553</v>
      </c>
      <c r="AD12558">
        <v>6</v>
      </c>
      <c r="AE12558">
        <v>31</v>
      </c>
      <c r="AF12558">
        <v>76</v>
      </c>
      <c r="AG12558">
        <v>147</v>
      </c>
      <c r="AH12558">
        <v>82</v>
      </c>
      <c r="AI12558">
        <v>603</v>
      </c>
      <c r="AJ12558">
        <v>1</v>
      </c>
    </row>
    <row r="12559" spans="1:36" x14ac:dyDescent="0.3">
      <c r="A12559" t="s">
        <v>1</v>
      </c>
      <c r="B12559">
        <v>12554</v>
      </c>
      <c r="C12559">
        <v>10</v>
      </c>
      <c r="D12559">
        <v>0</v>
      </c>
      <c r="E12559">
        <v>502</v>
      </c>
      <c r="F12559">
        <v>49</v>
      </c>
      <c r="G12559">
        <v>159</v>
      </c>
      <c r="H12559">
        <v>117</v>
      </c>
      <c r="I12559">
        <v>11</v>
      </c>
      <c r="J12559">
        <v>13</v>
      </c>
      <c r="K12559">
        <v>0</v>
      </c>
      <c r="L12559">
        <v>706</v>
      </c>
      <c r="M12559">
        <v>1</v>
      </c>
      <c r="AB12559" t="s">
        <v>1</v>
      </c>
      <c r="AC12559">
        <v>12554</v>
      </c>
      <c r="AD12559">
        <v>10</v>
      </c>
      <c r="AE12559">
        <v>502</v>
      </c>
      <c r="AF12559">
        <v>49</v>
      </c>
      <c r="AG12559">
        <v>159</v>
      </c>
      <c r="AH12559">
        <v>117</v>
      </c>
      <c r="AI12559">
        <v>706</v>
      </c>
      <c r="AJ12559">
        <v>1</v>
      </c>
    </row>
    <row r="12560" spans="1:36" x14ac:dyDescent="0.3">
      <c r="A12560" t="s">
        <v>1</v>
      </c>
      <c r="B12560">
        <v>12555</v>
      </c>
      <c r="C12560">
        <v>1</v>
      </c>
      <c r="D12560">
        <v>0</v>
      </c>
      <c r="E12560">
        <v>111</v>
      </c>
      <c r="F12560">
        <v>33</v>
      </c>
      <c r="G12560">
        <v>27</v>
      </c>
      <c r="H12560">
        <v>34</v>
      </c>
      <c r="I12560">
        <v>3</v>
      </c>
      <c r="J12560">
        <v>6</v>
      </c>
      <c r="K12560">
        <v>0</v>
      </c>
      <c r="L12560">
        <v>623</v>
      </c>
      <c r="M12560">
        <v>0</v>
      </c>
      <c r="AB12560" t="s">
        <v>1</v>
      </c>
      <c r="AC12560">
        <v>12555</v>
      </c>
      <c r="AD12560">
        <v>1</v>
      </c>
      <c r="AE12560">
        <v>111</v>
      </c>
      <c r="AF12560">
        <v>33</v>
      </c>
      <c r="AG12560">
        <v>27</v>
      </c>
      <c r="AH12560">
        <v>34</v>
      </c>
      <c r="AI12560">
        <v>623</v>
      </c>
      <c r="AJ12560">
        <v>0</v>
      </c>
    </row>
    <row r="12561" spans="1:36" x14ac:dyDescent="0.3">
      <c r="A12561" t="s">
        <v>1</v>
      </c>
      <c r="B12561">
        <v>12556</v>
      </c>
      <c r="C12561">
        <v>4</v>
      </c>
      <c r="D12561">
        <v>19</v>
      </c>
      <c r="E12561">
        <v>88</v>
      </c>
      <c r="F12561">
        <v>42</v>
      </c>
      <c r="G12561">
        <v>76</v>
      </c>
      <c r="H12561">
        <v>51</v>
      </c>
      <c r="I12561">
        <v>0</v>
      </c>
      <c r="J12561">
        <v>2</v>
      </c>
      <c r="K12561">
        <v>0</v>
      </c>
      <c r="L12561">
        <v>670</v>
      </c>
      <c r="M12561">
        <v>1</v>
      </c>
      <c r="AB12561" t="s">
        <v>1</v>
      </c>
      <c r="AC12561">
        <v>12556</v>
      </c>
      <c r="AD12561">
        <v>4</v>
      </c>
      <c r="AE12561">
        <v>88</v>
      </c>
      <c r="AF12561">
        <v>42</v>
      </c>
      <c r="AG12561">
        <v>76</v>
      </c>
      <c r="AH12561">
        <v>51</v>
      </c>
      <c r="AI12561">
        <v>670</v>
      </c>
      <c r="AJ12561">
        <v>1</v>
      </c>
    </row>
    <row r="12562" spans="1:36" x14ac:dyDescent="0.3">
      <c r="A12562" t="s">
        <v>1</v>
      </c>
      <c r="B12562">
        <v>12557</v>
      </c>
      <c r="C12562">
        <v>10</v>
      </c>
      <c r="D12562">
        <v>87</v>
      </c>
      <c r="E12562">
        <v>464</v>
      </c>
      <c r="F12562">
        <v>4</v>
      </c>
      <c r="G12562">
        <v>61</v>
      </c>
      <c r="H12562">
        <v>65</v>
      </c>
      <c r="I12562">
        <v>8</v>
      </c>
      <c r="J12562">
        <v>14</v>
      </c>
      <c r="K12562">
        <v>1</v>
      </c>
      <c r="L12562">
        <v>650</v>
      </c>
      <c r="M12562">
        <v>1</v>
      </c>
      <c r="AB12562" t="s">
        <v>1</v>
      </c>
      <c r="AC12562">
        <v>12557</v>
      </c>
      <c r="AD12562">
        <v>10</v>
      </c>
      <c r="AE12562">
        <v>464</v>
      </c>
      <c r="AF12562">
        <v>4</v>
      </c>
      <c r="AG12562">
        <v>61</v>
      </c>
      <c r="AH12562">
        <v>65</v>
      </c>
      <c r="AI12562">
        <v>650</v>
      </c>
      <c r="AJ12562">
        <v>1</v>
      </c>
    </row>
    <row r="12563" spans="1:36" x14ac:dyDescent="0.3">
      <c r="A12563" t="s">
        <v>1</v>
      </c>
      <c r="B12563">
        <v>12558</v>
      </c>
      <c r="C12563">
        <v>1</v>
      </c>
      <c r="D12563">
        <v>0</v>
      </c>
      <c r="E12563">
        <v>153</v>
      </c>
      <c r="F12563">
        <v>42</v>
      </c>
      <c r="G12563">
        <v>30</v>
      </c>
      <c r="H12563">
        <v>29</v>
      </c>
      <c r="I12563">
        <v>0</v>
      </c>
      <c r="J12563">
        <v>9</v>
      </c>
      <c r="K12563">
        <v>0</v>
      </c>
      <c r="L12563">
        <v>486</v>
      </c>
      <c r="M12563">
        <v>1</v>
      </c>
      <c r="AB12563" t="s">
        <v>1</v>
      </c>
      <c r="AC12563">
        <v>12558</v>
      </c>
      <c r="AD12563">
        <v>1</v>
      </c>
      <c r="AE12563">
        <v>153</v>
      </c>
      <c r="AF12563">
        <v>42</v>
      </c>
      <c r="AG12563">
        <v>30</v>
      </c>
      <c r="AH12563">
        <v>29</v>
      </c>
      <c r="AI12563">
        <v>486</v>
      </c>
      <c r="AJ12563">
        <v>1</v>
      </c>
    </row>
    <row r="12564" spans="1:36" x14ac:dyDescent="0.3">
      <c r="A12564" t="s">
        <v>1</v>
      </c>
      <c r="B12564">
        <v>12559</v>
      </c>
      <c r="C12564">
        <v>4</v>
      </c>
      <c r="D12564">
        <v>17</v>
      </c>
      <c r="E12564">
        <v>-199</v>
      </c>
      <c r="F12564">
        <v>23</v>
      </c>
      <c r="G12564">
        <v>46</v>
      </c>
      <c r="H12564">
        <v>39</v>
      </c>
      <c r="I12564">
        <v>7</v>
      </c>
      <c r="J12564">
        <v>16</v>
      </c>
      <c r="K12564">
        <v>0</v>
      </c>
      <c r="L12564">
        <v>480</v>
      </c>
      <c r="M12564">
        <v>1</v>
      </c>
      <c r="AB12564" t="s">
        <v>1</v>
      </c>
      <c r="AC12564">
        <v>12559</v>
      </c>
      <c r="AD12564">
        <v>4</v>
      </c>
      <c r="AE12564">
        <v>-199</v>
      </c>
      <c r="AF12564">
        <v>23</v>
      </c>
      <c r="AG12564">
        <v>46</v>
      </c>
      <c r="AH12564">
        <v>39</v>
      </c>
      <c r="AI12564">
        <v>480</v>
      </c>
      <c r="AJ12564">
        <v>1</v>
      </c>
    </row>
    <row r="12565" spans="1:36" x14ac:dyDescent="0.3">
      <c r="A12565" t="s">
        <v>1</v>
      </c>
      <c r="B12565">
        <v>12560</v>
      </c>
      <c r="C12565">
        <v>6</v>
      </c>
      <c r="D12565">
        <v>56</v>
      </c>
      <c r="E12565">
        <v>-52</v>
      </c>
      <c r="F12565">
        <v>48</v>
      </c>
      <c r="G12565">
        <v>107</v>
      </c>
      <c r="H12565">
        <v>83</v>
      </c>
      <c r="I12565">
        <v>14</v>
      </c>
      <c r="J12565">
        <v>16</v>
      </c>
      <c r="K12565">
        <v>0</v>
      </c>
      <c r="L12565">
        <v>502</v>
      </c>
      <c r="M12565">
        <v>1</v>
      </c>
      <c r="AB12565" t="s">
        <v>1</v>
      </c>
      <c r="AC12565">
        <v>12560</v>
      </c>
      <c r="AD12565">
        <v>6</v>
      </c>
      <c r="AE12565">
        <v>-52</v>
      </c>
      <c r="AF12565">
        <v>48</v>
      </c>
      <c r="AG12565">
        <v>107</v>
      </c>
      <c r="AH12565">
        <v>83</v>
      </c>
      <c r="AI12565">
        <v>502</v>
      </c>
      <c r="AJ12565">
        <v>1</v>
      </c>
    </row>
    <row r="12566" spans="1:36" x14ac:dyDescent="0.3">
      <c r="A12566" t="s">
        <v>1</v>
      </c>
      <c r="B12566">
        <v>12561</v>
      </c>
      <c r="C12566">
        <v>7</v>
      </c>
      <c r="D12566">
        <v>11</v>
      </c>
      <c r="E12566">
        <v>193</v>
      </c>
      <c r="F12566">
        <v>37</v>
      </c>
      <c r="G12566">
        <v>103</v>
      </c>
      <c r="H12566">
        <v>67</v>
      </c>
      <c r="I12566">
        <v>0</v>
      </c>
      <c r="J12566">
        <v>7</v>
      </c>
      <c r="K12566">
        <v>1</v>
      </c>
      <c r="L12566">
        <v>609</v>
      </c>
      <c r="M12566">
        <v>1</v>
      </c>
      <c r="AB12566" t="s">
        <v>1</v>
      </c>
      <c r="AC12566">
        <v>12561</v>
      </c>
      <c r="AD12566">
        <v>7</v>
      </c>
      <c r="AE12566">
        <v>193</v>
      </c>
      <c r="AF12566">
        <v>37</v>
      </c>
      <c r="AG12566">
        <v>103</v>
      </c>
      <c r="AH12566">
        <v>67</v>
      </c>
      <c r="AI12566">
        <v>609</v>
      </c>
      <c r="AJ12566">
        <v>1</v>
      </c>
    </row>
    <row r="12567" spans="1:36" x14ac:dyDescent="0.3">
      <c r="A12567" t="s">
        <v>1</v>
      </c>
      <c r="B12567">
        <v>12562</v>
      </c>
      <c r="C12567">
        <v>5</v>
      </c>
      <c r="D12567">
        <v>0</v>
      </c>
      <c r="E12567">
        <v>-72</v>
      </c>
      <c r="F12567">
        <v>42</v>
      </c>
      <c r="G12567">
        <v>83</v>
      </c>
      <c r="H12567">
        <v>95</v>
      </c>
      <c r="I12567">
        <v>19</v>
      </c>
      <c r="J12567">
        <v>20</v>
      </c>
      <c r="K12567">
        <v>0</v>
      </c>
      <c r="L12567">
        <v>536</v>
      </c>
      <c r="M12567">
        <v>1</v>
      </c>
      <c r="AB12567" t="s">
        <v>1</v>
      </c>
      <c r="AC12567">
        <v>12562</v>
      </c>
      <c r="AD12567">
        <v>5</v>
      </c>
      <c r="AE12567">
        <v>-72</v>
      </c>
      <c r="AF12567">
        <v>42</v>
      </c>
      <c r="AG12567">
        <v>83</v>
      </c>
      <c r="AH12567">
        <v>95</v>
      </c>
      <c r="AI12567">
        <v>536</v>
      </c>
      <c r="AJ12567">
        <v>1</v>
      </c>
    </row>
    <row r="12568" spans="1:36" x14ac:dyDescent="0.3">
      <c r="A12568" t="s">
        <v>1</v>
      </c>
      <c r="B12568">
        <v>12563</v>
      </c>
      <c r="C12568">
        <v>4</v>
      </c>
      <c r="D12568">
        <v>42</v>
      </c>
      <c r="E12568">
        <v>-145</v>
      </c>
      <c r="F12568">
        <v>23</v>
      </c>
      <c r="G12568">
        <v>52</v>
      </c>
      <c r="H12568">
        <v>74</v>
      </c>
      <c r="I12568">
        <v>5</v>
      </c>
      <c r="J12568">
        <v>10</v>
      </c>
      <c r="K12568">
        <v>1</v>
      </c>
      <c r="L12568">
        <v>424</v>
      </c>
      <c r="M12568">
        <v>0</v>
      </c>
      <c r="AB12568" t="s">
        <v>1</v>
      </c>
      <c r="AC12568">
        <v>12563</v>
      </c>
      <c r="AD12568">
        <v>4</v>
      </c>
      <c r="AE12568">
        <v>-145</v>
      </c>
      <c r="AF12568">
        <v>23</v>
      </c>
      <c r="AG12568">
        <v>52</v>
      </c>
      <c r="AH12568">
        <v>74</v>
      </c>
      <c r="AI12568">
        <v>424</v>
      </c>
      <c r="AJ12568">
        <v>0</v>
      </c>
    </row>
    <row r="12569" spans="1:36" x14ac:dyDescent="0.3">
      <c r="A12569" t="s">
        <v>1</v>
      </c>
      <c r="B12569">
        <v>12564</v>
      </c>
      <c r="C12569">
        <v>8</v>
      </c>
      <c r="D12569">
        <v>76</v>
      </c>
      <c r="E12569">
        <v>162</v>
      </c>
      <c r="F12569">
        <v>7</v>
      </c>
      <c r="G12569">
        <v>55</v>
      </c>
      <c r="H12569">
        <v>60</v>
      </c>
      <c r="I12569">
        <v>4</v>
      </c>
      <c r="J12569">
        <v>6</v>
      </c>
      <c r="K12569">
        <v>1</v>
      </c>
      <c r="L12569">
        <v>572</v>
      </c>
      <c r="M12569">
        <v>1</v>
      </c>
      <c r="AB12569" t="s">
        <v>1</v>
      </c>
      <c r="AC12569">
        <v>12564</v>
      </c>
      <c r="AD12569">
        <v>8</v>
      </c>
      <c r="AE12569">
        <v>162</v>
      </c>
      <c r="AF12569">
        <v>7</v>
      </c>
      <c r="AG12569">
        <v>55</v>
      </c>
      <c r="AH12569">
        <v>60</v>
      </c>
      <c r="AI12569">
        <v>572</v>
      </c>
      <c r="AJ12569">
        <v>1</v>
      </c>
    </row>
    <row r="12570" spans="1:36" x14ac:dyDescent="0.3">
      <c r="A12570" t="s">
        <v>1</v>
      </c>
      <c r="B12570">
        <v>12565</v>
      </c>
      <c r="C12570">
        <v>4</v>
      </c>
      <c r="D12570">
        <v>0</v>
      </c>
      <c r="E12570">
        <v>139</v>
      </c>
      <c r="F12570">
        <v>15</v>
      </c>
      <c r="G12570">
        <v>44</v>
      </c>
      <c r="H12570">
        <v>56</v>
      </c>
      <c r="I12570">
        <v>6</v>
      </c>
      <c r="J12570">
        <v>11</v>
      </c>
      <c r="K12570">
        <v>0</v>
      </c>
      <c r="L12570">
        <v>468</v>
      </c>
      <c r="M12570">
        <v>0</v>
      </c>
      <c r="AB12570" t="s">
        <v>1</v>
      </c>
      <c r="AC12570">
        <v>12565</v>
      </c>
      <c r="AD12570">
        <v>4</v>
      </c>
      <c r="AE12570">
        <v>139</v>
      </c>
      <c r="AF12570">
        <v>15</v>
      </c>
      <c r="AG12570">
        <v>44</v>
      </c>
      <c r="AH12570">
        <v>56</v>
      </c>
      <c r="AI12570">
        <v>468</v>
      </c>
      <c r="AJ12570">
        <v>0</v>
      </c>
    </row>
    <row r="12571" spans="1:36" x14ac:dyDescent="0.3">
      <c r="A12571" t="s">
        <v>1</v>
      </c>
      <c r="B12571">
        <v>12566</v>
      </c>
      <c r="C12571">
        <v>3</v>
      </c>
      <c r="D12571">
        <v>90</v>
      </c>
      <c r="E12571">
        <v>217</v>
      </c>
      <c r="F12571">
        <v>29</v>
      </c>
      <c r="G12571">
        <v>45</v>
      </c>
      <c r="H12571">
        <v>49</v>
      </c>
      <c r="I12571">
        <v>14</v>
      </c>
      <c r="J12571">
        <v>20</v>
      </c>
      <c r="K12571">
        <v>0</v>
      </c>
      <c r="L12571">
        <v>523</v>
      </c>
      <c r="M12571">
        <v>1</v>
      </c>
      <c r="AB12571" t="s">
        <v>1</v>
      </c>
      <c r="AC12571">
        <v>12566</v>
      </c>
      <c r="AD12571">
        <v>3</v>
      </c>
      <c r="AE12571">
        <v>217</v>
      </c>
      <c r="AF12571">
        <v>29</v>
      </c>
      <c r="AG12571">
        <v>45</v>
      </c>
      <c r="AH12571">
        <v>49</v>
      </c>
      <c r="AI12571">
        <v>523</v>
      </c>
      <c r="AJ12571">
        <v>1</v>
      </c>
    </row>
    <row r="12572" spans="1:36" x14ac:dyDescent="0.3">
      <c r="A12572" t="s">
        <v>1</v>
      </c>
      <c r="B12572">
        <v>12567</v>
      </c>
      <c r="C12572">
        <v>5</v>
      </c>
      <c r="D12572">
        <v>2</v>
      </c>
      <c r="E12572">
        <v>129</v>
      </c>
      <c r="F12572">
        <v>4</v>
      </c>
      <c r="G12572">
        <v>33</v>
      </c>
      <c r="H12572">
        <v>27</v>
      </c>
      <c r="I12572">
        <v>11</v>
      </c>
      <c r="J12572">
        <v>15</v>
      </c>
      <c r="K12572">
        <v>0</v>
      </c>
      <c r="L12572">
        <v>642</v>
      </c>
      <c r="M12572">
        <v>0</v>
      </c>
      <c r="AB12572" t="s">
        <v>1</v>
      </c>
      <c r="AC12572">
        <v>12567</v>
      </c>
      <c r="AD12572">
        <v>5</v>
      </c>
      <c r="AE12572">
        <v>129</v>
      </c>
      <c r="AF12572">
        <v>4</v>
      </c>
      <c r="AG12572">
        <v>33</v>
      </c>
      <c r="AH12572">
        <v>27</v>
      </c>
      <c r="AI12572">
        <v>642</v>
      </c>
      <c r="AJ12572">
        <v>0</v>
      </c>
    </row>
    <row r="12573" spans="1:36" x14ac:dyDescent="0.3">
      <c r="A12573" t="s">
        <v>1</v>
      </c>
      <c r="B12573">
        <v>12568</v>
      </c>
      <c r="C12573">
        <v>5</v>
      </c>
      <c r="D12573">
        <v>0</v>
      </c>
      <c r="E12573">
        <v>132</v>
      </c>
      <c r="F12573">
        <v>4</v>
      </c>
      <c r="G12573">
        <v>35</v>
      </c>
      <c r="H12573">
        <v>28</v>
      </c>
      <c r="I12573">
        <v>6</v>
      </c>
      <c r="J12573">
        <v>13</v>
      </c>
      <c r="K12573">
        <v>0</v>
      </c>
      <c r="L12573">
        <v>617</v>
      </c>
      <c r="M12573">
        <v>1</v>
      </c>
      <c r="AB12573" t="s">
        <v>1</v>
      </c>
      <c r="AC12573">
        <v>12568</v>
      </c>
      <c r="AD12573">
        <v>5</v>
      </c>
      <c r="AE12573">
        <v>132</v>
      </c>
      <c r="AF12573">
        <v>4</v>
      </c>
      <c r="AG12573">
        <v>35</v>
      </c>
      <c r="AH12573">
        <v>28</v>
      </c>
      <c r="AI12573">
        <v>617</v>
      </c>
      <c r="AJ12573">
        <v>1</v>
      </c>
    </row>
    <row r="12574" spans="1:36" x14ac:dyDescent="0.3">
      <c r="A12574" t="s">
        <v>1</v>
      </c>
      <c r="B12574">
        <v>12569</v>
      </c>
      <c r="C12574">
        <v>7</v>
      </c>
      <c r="D12574">
        <v>0</v>
      </c>
      <c r="E12574">
        <v>348</v>
      </c>
      <c r="F12574">
        <v>23</v>
      </c>
      <c r="G12574">
        <v>76</v>
      </c>
      <c r="H12574">
        <v>67</v>
      </c>
      <c r="I12574">
        <v>1</v>
      </c>
      <c r="J12574">
        <v>8</v>
      </c>
      <c r="K12574">
        <v>1</v>
      </c>
      <c r="L12574">
        <v>659</v>
      </c>
      <c r="M12574">
        <v>1</v>
      </c>
      <c r="AB12574" t="s">
        <v>1</v>
      </c>
      <c r="AC12574">
        <v>12569</v>
      </c>
      <c r="AD12574">
        <v>7</v>
      </c>
      <c r="AE12574">
        <v>348</v>
      </c>
      <c r="AF12574">
        <v>23</v>
      </c>
      <c r="AG12574">
        <v>76</v>
      </c>
      <c r="AH12574">
        <v>67</v>
      </c>
      <c r="AI12574">
        <v>659</v>
      </c>
      <c r="AJ12574">
        <v>1</v>
      </c>
    </row>
    <row r="12575" spans="1:36" x14ac:dyDescent="0.3">
      <c r="A12575" t="s">
        <v>1</v>
      </c>
      <c r="B12575">
        <v>12570</v>
      </c>
      <c r="C12575">
        <v>2</v>
      </c>
      <c r="D12575">
        <v>83</v>
      </c>
      <c r="E12575">
        <v>-124</v>
      </c>
      <c r="F12575">
        <v>44</v>
      </c>
      <c r="G12575">
        <v>52</v>
      </c>
      <c r="H12575">
        <v>50</v>
      </c>
      <c r="I12575">
        <v>6</v>
      </c>
      <c r="J12575">
        <v>15</v>
      </c>
      <c r="K12575">
        <v>1</v>
      </c>
      <c r="L12575">
        <v>427</v>
      </c>
      <c r="M12575">
        <v>1</v>
      </c>
      <c r="AB12575" t="s">
        <v>1</v>
      </c>
      <c r="AC12575">
        <v>12570</v>
      </c>
      <c r="AD12575">
        <v>2</v>
      </c>
      <c r="AE12575">
        <v>-124</v>
      </c>
      <c r="AF12575">
        <v>44</v>
      </c>
      <c r="AG12575">
        <v>52</v>
      </c>
      <c r="AH12575">
        <v>50</v>
      </c>
      <c r="AI12575">
        <v>427</v>
      </c>
      <c r="AJ12575">
        <v>1</v>
      </c>
    </row>
    <row r="12576" spans="1:36" x14ac:dyDescent="0.3">
      <c r="A12576" t="s">
        <v>1</v>
      </c>
      <c r="B12576">
        <v>12571</v>
      </c>
      <c r="C12576">
        <v>7</v>
      </c>
      <c r="D12576">
        <v>38</v>
      </c>
      <c r="E12576">
        <v>-7</v>
      </c>
      <c r="F12576">
        <v>8</v>
      </c>
      <c r="G12576">
        <v>53</v>
      </c>
      <c r="H12576">
        <v>64</v>
      </c>
      <c r="I12576">
        <v>5</v>
      </c>
      <c r="J12576">
        <v>11</v>
      </c>
      <c r="K12576">
        <v>0</v>
      </c>
      <c r="L12576">
        <v>571</v>
      </c>
      <c r="M12576">
        <v>0</v>
      </c>
      <c r="AB12576" t="s">
        <v>1</v>
      </c>
      <c r="AC12576">
        <v>12571</v>
      </c>
      <c r="AD12576">
        <v>7</v>
      </c>
      <c r="AE12576">
        <v>-7</v>
      </c>
      <c r="AF12576">
        <v>8</v>
      </c>
      <c r="AG12576">
        <v>53</v>
      </c>
      <c r="AH12576">
        <v>64</v>
      </c>
      <c r="AI12576">
        <v>571</v>
      </c>
      <c r="AJ12576">
        <v>0</v>
      </c>
    </row>
    <row r="12577" spans="1:36" x14ac:dyDescent="0.3">
      <c r="A12577" t="s">
        <v>1</v>
      </c>
      <c r="B12577">
        <v>12572</v>
      </c>
      <c r="C12577">
        <v>7</v>
      </c>
      <c r="D12577">
        <v>0</v>
      </c>
      <c r="E12577">
        <v>-22</v>
      </c>
      <c r="F12577">
        <v>79</v>
      </c>
      <c r="G12577">
        <v>160</v>
      </c>
      <c r="H12577">
        <v>146</v>
      </c>
      <c r="I12577">
        <v>12</v>
      </c>
      <c r="J12577">
        <v>14</v>
      </c>
      <c r="K12577">
        <v>0</v>
      </c>
      <c r="L12577">
        <v>456</v>
      </c>
      <c r="M12577">
        <v>1</v>
      </c>
      <c r="AB12577" t="s">
        <v>1</v>
      </c>
      <c r="AC12577">
        <v>12572</v>
      </c>
      <c r="AD12577">
        <v>7</v>
      </c>
      <c r="AE12577">
        <v>-22</v>
      </c>
      <c r="AF12577">
        <v>79</v>
      </c>
      <c r="AG12577">
        <v>160</v>
      </c>
      <c r="AH12577">
        <v>146</v>
      </c>
      <c r="AI12577">
        <v>456</v>
      </c>
      <c r="AJ12577">
        <v>1</v>
      </c>
    </row>
    <row r="12578" spans="1:36" x14ac:dyDescent="0.3">
      <c r="A12578" t="s">
        <v>1</v>
      </c>
      <c r="B12578">
        <v>12573</v>
      </c>
      <c r="C12578">
        <v>5</v>
      </c>
      <c r="D12578">
        <v>0</v>
      </c>
      <c r="E12578">
        <v>294</v>
      </c>
      <c r="F12578">
        <v>11</v>
      </c>
      <c r="G12578">
        <v>44</v>
      </c>
      <c r="H12578">
        <v>58</v>
      </c>
      <c r="I12578">
        <v>7</v>
      </c>
      <c r="J12578">
        <v>10</v>
      </c>
      <c r="K12578">
        <v>0</v>
      </c>
      <c r="L12578">
        <v>644</v>
      </c>
      <c r="M12578">
        <v>0</v>
      </c>
      <c r="AB12578" t="s">
        <v>1</v>
      </c>
      <c r="AC12578">
        <v>12573</v>
      </c>
      <c r="AD12578">
        <v>5</v>
      </c>
      <c r="AE12578">
        <v>294</v>
      </c>
      <c r="AF12578">
        <v>11</v>
      </c>
      <c r="AG12578">
        <v>44</v>
      </c>
      <c r="AH12578">
        <v>58</v>
      </c>
      <c r="AI12578">
        <v>644</v>
      </c>
      <c r="AJ12578">
        <v>0</v>
      </c>
    </row>
    <row r="12579" spans="1:36" x14ac:dyDescent="0.3">
      <c r="A12579" t="s">
        <v>1</v>
      </c>
      <c r="B12579">
        <v>12574</v>
      </c>
      <c r="C12579">
        <v>6</v>
      </c>
      <c r="D12579">
        <v>90</v>
      </c>
      <c r="E12579">
        <v>184</v>
      </c>
      <c r="F12579">
        <v>0</v>
      </c>
      <c r="G12579">
        <v>36</v>
      </c>
      <c r="H12579">
        <v>56</v>
      </c>
      <c r="I12579">
        <v>18</v>
      </c>
      <c r="J12579">
        <v>20</v>
      </c>
      <c r="K12579">
        <v>1</v>
      </c>
      <c r="L12579">
        <v>652</v>
      </c>
      <c r="M12579">
        <v>1</v>
      </c>
      <c r="AB12579" t="s">
        <v>1</v>
      </c>
      <c r="AC12579">
        <v>12574</v>
      </c>
      <c r="AD12579">
        <v>6</v>
      </c>
      <c r="AE12579">
        <v>184</v>
      </c>
      <c r="AF12579">
        <v>0</v>
      </c>
      <c r="AG12579">
        <v>36</v>
      </c>
      <c r="AH12579">
        <v>56</v>
      </c>
      <c r="AI12579">
        <v>652</v>
      </c>
      <c r="AJ12579">
        <v>1</v>
      </c>
    </row>
    <row r="12580" spans="1:36" x14ac:dyDescent="0.3">
      <c r="A12580" t="s">
        <v>1</v>
      </c>
      <c r="B12580">
        <v>12575</v>
      </c>
      <c r="C12580">
        <v>5</v>
      </c>
      <c r="D12580">
        <v>28</v>
      </c>
      <c r="E12580">
        <v>-76</v>
      </c>
      <c r="F12580">
        <v>23</v>
      </c>
      <c r="G12580">
        <v>63</v>
      </c>
      <c r="H12580">
        <v>65</v>
      </c>
      <c r="I12580">
        <v>18</v>
      </c>
      <c r="J12580">
        <v>20</v>
      </c>
      <c r="K12580">
        <v>0</v>
      </c>
      <c r="L12580">
        <v>560</v>
      </c>
      <c r="M12580">
        <v>1</v>
      </c>
      <c r="AB12580" t="s">
        <v>1</v>
      </c>
      <c r="AC12580">
        <v>12575</v>
      </c>
      <c r="AD12580">
        <v>5</v>
      </c>
      <c r="AE12580">
        <v>-76</v>
      </c>
      <c r="AF12580">
        <v>23</v>
      </c>
      <c r="AG12580">
        <v>63</v>
      </c>
      <c r="AH12580">
        <v>65</v>
      </c>
      <c r="AI12580">
        <v>560</v>
      </c>
      <c r="AJ12580">
        <v>1</v>
      </c>
    </row>
    <row r="12581" spans="1:36" x14ac:dyDescent="0.3">
      <c r="A12581" t="s">
        <v>1</v>
      </c>
      <c r="B12581">
        <v>12576</v>
      </c>
      <c r="C12581">
        <v>3</v>
      </c>
      <c r="D12581">
        <v>87</v>
      </c>
      <c r="E12581">
        <v>-88</v>
      </c>
      <c r="F12581">
        <v>29</v>
      </c>
      <c r="G12581">
        <v>51</v>
      </c>
      <c r="H12581">
        <v>36</v>
      </c>
      <c r="I12581">
        <v>3</v>
      </c>
      <c r="J12581">
        <v>12</v>
      </c>
      <c r="K12581">
        <v>1</v>
      </c>
      <c r="L12581">
        <v>573</v>
      </c>
      <c r="M12581">
        <v>1</v>
      </c>
      <c r="AB12581" t="s">
        <v>1</v>
      </c>
      <c r="AC12581">
        <v>12576</v>
      </c>
      <c r="AD12581">
        <v>3</v>
      </c>
      <c r="AE12581">
        <v>-88</v>
      </c>
      <c r="AF12581">
        <v>29</v>
      </c>
      <c r="AG12581">
        <v>51</v>
      </c>
      <c r="AH12581">
        <v>36</v>
      </c>
      <c r="AI12581">
        <v>573</v>
      </c>
      <c r="AJ12581">
        <v>1</v>
      </c>
    </row>
    <row r="12582" spans="1:36" x14ac:dyDescent="0.3">
      <c r="A12582" t="s">
        <v>1</v>
      </c>
      <c r="B12582">
        <v>12577</v>
      </c>
      <c r="C12582">
        <v>7</v>
      </c>
      <c r="D12582">
        <v>0</v>
      </c>
      <c r="E12582">
        <v>20</v>
      </c>
      <c r="F12582">
        <v>40</v>
      </c>
      <c r="G12582">
        <v>102</v>
      </c>
      <c r="H12582">
        <v>83</v>
      </c>
      <c r="I12582">
        <v>3</v>
      </c>
      <c r="J12582">
        <v>8</v>
      </c>
      <c r="K12582">
        <v>0</v>
      </c>
      <c r="L12582">
        <v>544</v>
      </c>
      <c r="M12582">
        <v>1</v>
      </c>
      <c r="AB12582" t="s">
        <v>1</v>
      </c>
      <c r="AC12582">
        <v>12577</v>
      </c>
      <c r="AD12582">
        <v>7</v>
      </c>
      <c r="AE12582">
        <v>20</v>
      </c>
      <c r="AF12582">
        <v>40</v>
      </c>
      <c r="AG12582">
        <v>102</v>
      </c>
      <c r="AH12582">
        <v>83</v>
      </c>
      <c r="AI12582">
        <v>544</v>
      </c>
      <c r="AJ12582">
        <v>1</v>
      </c>
    </row>
    <row r="12583" spans="1:36" x14ac:dyDescent="0.3">
      <c r="A12583" t="s">
        <v>1</v>
      </c>
      <c r="B12583">
        <v>12578</v>
      </c>
      <c r="C12583">
        <v>6</v>
      </c>
      <c r="D12583">
        <v>55</v>
      </c>
      <c r="E12583">
        <v>326</v>
      </c>
      <c r="F12583">
        <v>5</v>
      </c>
      <c r="G12583">
        <v>44</v>
      </c>
      <c r="H12583">
        <v>60</v>
      </c>
      <c r="I12583">
        <v>2</v>
      </c>
      <c r="J12583">
        <v>8</v>
      </c>
      <c r="K12583">
        <v>1</v>
      </c>
      <c r="L12583">
        <v>561</v>
      </c>
      <c r="M12583">
        <v>0</v>
      </c>
      <c r="AB12583" t="s">
        <v>1</v>
      </c>
      <c r="AC12583">
        <v>12578</v>
      </c>
      <c r="AD12583">
        <v>6</v>
      </c>
      <c r="AE12583">
        <v>326</v>
      </c>
      <c r="AF12583">
        <v>5</v>
      </c>
      <c r="AG12583">
        <v>44</v>
      </c>
      <c r="AH12583">
        <v>60</v>
      </c>
      <c r="AI12583">
        <v>561</v>
      </c>
      <c r="AJ12583">
        <v>0</v>
      </c>
    </row>
    <row r="12584" spans="1:36" x14ac:dyDescent="0.3">
      <c r="A12584" t="s">
        <v>1</v>
      </c>
      <c r="B12584">
        <v>12579</v>
      </c>
      <c r="C12584">
        <v>6</v>
      </c>
      <c r="D12584">
        <v>0</v>
      </c>
      <c r="E12584">
        <v>-161</v>
      </c>
      <c r="F12584">
        <v>63</v>
      </c>
      <c r="G12584">
        <v>118</v>
      </c>
      <c r="H12584">
        <v>122</v>
      </c>
      <c r="I12584">
        <v>2</v>
      </c>
      <c r="J12584">
        <v>5</v>
      </c>
      <c r="K12584">
        <v>0</v>
      </c>
      <c r="L12584">
        <v>428</v>
      </c>
      <c r="M12584">
        <v>1</v>
      </c>
      <c r="AB12584" t="s">
        <v>1</v>
      </c>
      <c r="AC12584">
        <v>12579</v>
      </c>
      <c r="AD12584">
        <v>6</v>
      </c>
      <c r="AE12584">
        <v>-161</v>
      </c>
      <c r="AF12584">
        <v>63</v>
      </c>
      <c r="AG12584">
        <v>118</v>
      </c>
      <c r="AH12584">
        <v>122</v>
      </c>
      <c r="AI12584">
        <v>428</v>
      </c>
      <c r="AJ12584">
        <v>1</v>
      </c>
    </row>
    <row r="12585" spans="1:36" x14ac:dyDescent="0.3">
      <c r="A12585" t="s">
        <v>1</v>
      </c>
      <c r="B12585">
        <v>12580</v>
      </c>
      <c r="C12585">
        <v>4</v>
      </c>
      <c r="D12585">
        <v>77</v>
      </c>
      <c r="E12585">
        <v>225</v>
      </c>
      <c r="F12585">
        <v>17</v>
      </c>
      <c r="G12585">
        <v>44</v>
      </c>
      <c r="H12585">
        <v>54</v>
      </c>
      <c r="I12585">
        <v>7</v>
      </c>
      <c r="J12585">
        <v>16</v>
      </c>
      <c r="K12585">
        <v>1</v>
      </c>
      <c r="L12585">
        <v>643</v>
      </c>
      <c r="M12585">
        <v>1</v>
      </c>
      <c r="AB12585" t="s">
        <v>1</v>
      </c>
      <c r="AC12585">
        <v>12580</v>
      </c>
      <c r="AD12585">
        <v>4</v>
      </c>
      <c r="AE12585">
        <v>225</v>
      </c>
      <c r="AF12585">
        <v>17</v>
      </c>
      <c r="AG12585">
        <v>44</v>
      </c>
      <c r="AH12585">
        <v>54</v>
      </c>
      <c r="AI12585">
        <v>643</v>
      </c>
      <c r="AJ12585">
        <v>1</v>
      </c>
    </row>
    <row r="12586" spans="1:36" x14ac:dyDescent="0.3">
      <c r="A12586" t="s">
        <v>1</v>
      </c>
      <c r="B12586">
        <v>12581</v>
      </c>
      <c r="C12586">
        <v>7</v>
      </c>
      <c r="D12586">
        <v>0</v>
      </c>
      <c r="E12586">
        <v>5</v>
      </c>
      <c r="F12586">
        <v>26</v>
      </c>
      <c r="G12586">
        <v>81</v>
      </c>
      <c r="H12586">
        <v>67</v>
      </c>
      <c r="I12586">
        <v>1</v>
      </c>
      <c r="J12586">
        <v>5</v>
      </c>
      <c r="K12586">
        <v>0</v>
      </c>
      <c r="L12586">
        <v>508</v>
      </c>
      <c r="M12586">
        <v>1</v>
      </c>
      <c r="AB12586" t="s">
        <v>1</v>
      </c>
      <c r="AC12586">
        <v>12581</v>
      </c>
      <c r="AD12586">
        <v>7</v>
      </c>
      <c r="AE12586">
        <v>5</v>
      </c>
      <c r="AF12586">
        <v>26</v>
      </c>
      <c r="AG12586">
        <v>81</v>
      </c>
      <c r="AH12586">
        <v>67</v>
      </c>
      <c r="AI12586">
        <v>508</v>
      </c>
      <c r="AJ12586">
        <v>1</v>
      </c>
    </row>
    <row r="12587" spans="1:36" x14ac:dyDescent="0.3">
      <c r="A12587" t="s">
        <v>1</v>
      </c>
      <c r="B12587">
        <v>12582</v>
      </c>
      <c r="C12587">
        <v>10</v>
      </c>
      <c r="D12587">
        <v>0</v>
      </c>
      <c r="E12587">
        <v>338</v>
      </c>
      <c r="F12587">
        <v>98</v>
      </c>
      <c r="G12587">
        <v>269</v>
      </c>
      <c r="H12587">
        <v>171</v>
      </c>
      <c r="I12587">
        <v>12</v>
      </c>
      <c r="J12587">
        <v>17</v>
      </c>
      <c r="K12587">
        <v>0</v>
      </c>
      <c r="L12587">
        <v>743</v>
      </c>
      <c r="M12587">
        <v>1</v>
      </c>
      <c r="AB12587" t="s">
        <v>1</v>
      </c>
      <c r="AC12587">
        <v>12582</v>
      </c>
      <c r="AD12587">
        <v>10</v>
      </c>
      <c r="AE12587">
        <v>338</v>
      </c>
      <c r="AF12587">
        <v>98</v>
      </c>
      <c r="AG12587">
        <v>269</v>
      </c>
      <c r="AH12587">
        <v>171</v>
      </c>
      <c r="AI12587">
        <v>743</v>
      </c>
      <c r="AJ12587">
        <v>1</v>
      </c>
    </row>
    <row r="12588" spans="1:36" x14ac:dyDescent="0.3">
      <c r="A12588" t="s">
        <v>1</v>
      </c>
      <c r="B12588">
        <v>12583</v>
      </c>
      <c r="C12588">
        <v>9</v>
      </c>
      <c r="D12588">
        <v>73</v>
      </c>
      <c r="E12588">
        <v>184</v>
      </c>
      <c r="F12588">
        <v>96</v>
      </c>
      <c r="G12588">
        <v>238</v>
      </c>
      <c r="H12588">
        <v>120</v>
      </c>
      <c r="I12588">
        <v>1</v>
      </c>
      <c r="J12588">
        <v>6</v>
      </c>
      <c r="K12588">
        <v>1</v>
      </c>
      <c r="L12588">
        <v>727</v>
      </c>
      <c r="M12588">
        <v>1</v>
      </c>
      <c r="AB12588" t="s">
        <v>1</v>
      </c>
      <c r="AC12588">
        <v>12583</v>
      </c>
      <c r="AD12588">
        <v>9</v>
      </c>
      <c r="AE12588">
        <v>184</v>
      </c>
      <c r="AF12588">
        <v>96</v>
      </c>
      <c r="AG12588">
        <v>238</v>
      </c>
      <c r="AH12588">
        <v>120</v>
      </c>
      <c r="AI12588">
        <v>727</v>
      </c>
      <c r="AJ12588">
        <v>1</v>
      </c>
    </row>
    <row r="12589" spans="1:36" x14ac:dyDescent="0.3">
      <c r="A12589" t="s">
        <v>1</v>
      </c>
      <c r="B12589">
        <v>12584</v>
      </c>
      <c r="C12589">
        <v>1</v>
      </c>
      <c r="D12589">
        <v>39</v>
      </c>
      <c r="E12589">
        <v>137</v>
      </c>
      <c r="F12589">
        <v>28</v>
      </c>
      <c r="G12589">
        <v>24</v>
      </c>
      <c r="H12589">
        <v>32</v>
      </c>
      <c r="I12589">
        <v>8</v>
      </c>
      <c r="J12589">
        <v>15</v>
      </c>
      <c r="K12589">
        <v>1</v>
      </c>
      <c r="L12589">
        <v>537</v>
      </c>
      <c r="M12589">
        <v>1</v>
      </c>
      <c r="AB12589" t="s">
        <v>1</v>
      </c>
      <c r="AC12589">
        <v>12584</v>
      </c>
      <c r="AD12589">
        <v>1</v>
      </c>
      <c r="AE12589">
        <v>137</v>
      </c>
      <c r="AF12589">
        <v>28</v>
      </c>
      <c r="AG12589">
        <v>24</v>
      </c>
      <c r="AH12589">
        <v>32</v>
      </c>
      <c r="AI12589">
        <v>537</v>
      </c>
      <c r="AJ12589">
        <v>1</v>
      </c>
    </row>
    <row r="12590" spans="1:36" x14ac:dyDescent="0.3">
      <c r="A12590" t="s">
        <v>1</v>
      </c>
      <c r="B12590">
        <v>12585</v>
      </c>
      <c r="C12590">
        <v>7</v>
      </c>
      <c r="D12590">
        <v>0</v>
      </c>
      <c r="E12590">
        <v>100</v>
      </c>
      <c r="F12590">
        <v>94</v>
      </c>
      <c r="G12590">
        <v>196</v>
      </c>
      <c r="H12590">
        <v>129</v>
      </c>
      <c r="I12590">
        <v>8</v>
      </c>
      <c r="J12590">
        <v>18</v>
      </c>
      <c r="K12590">
        <v>0</v>
      </c>
      <c r="L12590">
        <v>662</v>
      </c>
      <c r="M12590">
        <v>1</v>
      </c>
      <c r="AB12590" t="s">
        <v>1</v>
      </c>
      <c r="AC12590">
        <v>12585</v>
      </c>
      <c r="AD12590">
        <v>7</v>
      </c>
      <c r="AE12590">
        <v>100</v>
      </c>
      <c r="AF12590">
        <v>94</v>
      </c>
      <c r="AG12590">
        <v>196</v>
      </c>
      <c r="AH12590">
        <v>129</v>
      </c>
      <c r="AI12590">
        <v>662</v>
      </c>
      <c r="AJ12590">
        <v>1</v>
      </c>
    </row>
    <row r="12591" spans="1:36" x14ac:dyDescent="0.3">
      <c r="A12591" t="s">
        <v>1</v>
      </c>
      <c r="B12591">
        <v>12586</v>
      </c>
      <c r="C12591">
        <v>7</v>
      </c>
      <c r="D12591">
        <v>23</v>
      </c>
      <c r="E12591">
        <v>12</v>
      </c>
      <c r="F12591">
        <v>12</v>
      </c>
      <c r="G12591">
        <v>55</v>
      </c>
      <c r="H12591">
        <v>63</v>
      </c>
      <c r="I12591">
        <v>1</v>
      </c>
      <c r="J12591">
        <v>6</v>
      </c>
      <c r="K12591">
        <v>0</v>
      </c>
      <c r="L12591">
        <v>489</v>
      </c>
      <c r="M12591">
        <v>0</v>
      </c>
      <c r="AB12591" t="s">
        <v>1</v>
      </c>
      <c r="AC12591">
        <v>12586</v>
      </c>
      <c r="AD12591">
        <v>7</v>
      </c>
      <c r="AE12591">
        <v>12</v>
      </c>
      <c r="AF12591">
        <v>12</v>
      </c>
      <c r="AG12591">
        <v>55</v>
      </c>
      <c r="AH12591">
        <v>63</v>
      </c>
      <c r="AI12591">
        <v>489</v>
      </c>
      <c r="AJ12591">
        <v>0</v>
      </c>
    </row>
    <row r="12592" spans="1:36" x14ac:dyDescent="0.3">
      <c r="A12592" t="s">
        <v>1</v>
      </c>
      <c r="B12592">
        <v>12587</v>
      </c>
      <c r="C12592">
        <v>10</v>
      </c>
      <c r="D12592">
        <v>0</v>
      </c>
      <c r="E12592">
        <v>475</v>
      </c>
      <c r="F12592">
        <v>52</v>
      </c>
      <c r="G12592">
        <v>164</v>
      </c>
      <c r="H12592">
        <v>113</v>
      </c>
      <c r="I12592">
        <v>5</v>
      </c>
      <c r="J12592">
        <v>8</v>
      </c>
      <c r="K12592">
        <v>0</v>
      </c>
      <c r="L12592">
        <v>829</v>
      </c>
      <c r="M12592">
        <v>1</v>
      </c>
      <c r="AB12592" t="s">
        <v>1</v>
      </c>
      <c r="AC12592">
        <v>12587</v>
      </c>
      <c r="AD12592">
        <v>10</v>
      </c>
      <c r="AE12592">
        <v>475</v>
      </c>
      <c r="AF12592">
        <v>52</v>
      </c>
      <c r="AG12592">
        <v>164</v>
      </c>
      <c r="AH12592">
        <v>113</v>
      </c>
      <c r="AI12592">
        <v>829</v>
      </c>
      <c r="AJ12592">
        <v>1</v>
      </c>
    </row>
    <row r="12593" spans="1:36" x14ac:dyDescent="0.3">
      <c r="A12593" t="s">
        <v>1</v>
      </c>
      <c r="B12593">
        <v>12588</v>
      </c>
      <c r="C12593">
        <v>5</v>
      </c>
      <c r="D12593">
        <v>0</v>
      </c>
      <c r="E12593">
        <v>256</v>
      </c>
      <c r="F12593">
        <v>15</v>
      </c>
      <c r="G12593">
        <v>46</v>
      </c>
      <c r="H12593">
        <v>33</v>
      </c>
      <c r="I12593">
        <v>3</v>
      </c>
      <c r="J12593">
        <v>9</v>
      </c>
      <c r="K12593">
        <v>1</v>
      </c>
      <c r="L12593">
        <v>625</v>
      </c>
      <c r="M12593">
        <v>1</v>
      </c>
      <c r="AB12593" t="s">
        <v>1</v>
      </c>
      <c r="AC12593">
        <v>12588</v>
      </c>
      <c r="AD12593">
        <v>5</v>
      </c>
      <c r="AE12593">
        <v>256</v>
      </c>
      <c r="AF12593">
        <v>15</v>
      </c>
      <c r="AG12593">
        <v>46</v>
      </c>
      <c r="AH12593">
        <v>33</v>
      </c>
      <c r="AI12593">
        <v>625</v>
      </c>
      <c r="AJ12593">
        <v>1</v>
      </c>
    </row>
    <row r="12594" spans="1:36" x14ac:dyDescent="0.3">
      <c r="A12594" t="s">
        <v>1</v>
      </c>
      <c r="B12594">
        <v>12589</v>
      </c>
      <c r="C12594">
        <v>10</v>
      </c>
      <c r="D12594">
        <v>0</v>
      </c>
      <c r="E12594">
        <v>264</v>
      </c>
      <c r="F12594">
        <v>56</v>
      </c>
      <c r="G12594">
        <v>167</v>
      </c>
      <c r="H12594">
        <v>84</v>
      </c>
      <c r="I12594">
        <v>1</v>
      </c>
      <c r="J12594">
        <v>8</v>
      </c>
      <c r="K12594">
        <v>0</v>
      </c>
      <c r="L12594">
        <v>712</v>
      </c>
      <c r="M12594">
        <v>1</v>
      </c>
      <c r="AB12594" t="s">
        <v>1</v>
      </c>
      <c r="AC12594">
        <v>12589</v>
      </c>
      <c r="AD12594">
        <v>10</v>
      </c>
      <c r="AE12594">
        <v>264</v>
      </c>
      <c r="AF12594">
        <v>56</v>
      </c>
      <c r="AG12594">
        <v>167</v>
      </c>
      <c r="AH12594">
        <v>84</v>
      </c>
      <c r="AI12594">
        <v>712</v>
      </c>
      <c r="AJ12594">
        <v>1</v>
      </c>
    </row>
    <row r="12595" spans="1:36" x14ac:dyDescent="0.3">
      <c r="A12595" t="s">
        <v>1</v>
      </c>
      <c r="B12595">
        <v>12590</v>
      </c>
      <c r="C12595">
        <v>7</v>
      </c>
      <c r="D12595">
        <v>0</v>
      </c>
      <c r="E12595">
        <v>123</v>
      </c>
      <c r="F12595">
        <v>69</v>
      </c>
      <c r="G12595">
        <v>143</v>
      </c>
      <c r="H12595">
        <v>82</v>
      </c>
      <c r="I12595">
        <v>8</v>
      </c>
      <c r="J12595">
        <v>15</v>
      </c>
      <c r="K12595">
        <v>0</v>
      </c>
      <c r="L12595">
        <v>651</v>
      </c>
      <c r="M12595">
        <v>1</v>
      </c>
      <c r="AB12595" t="s">
        <v>1</v>
      </c>
      <c r="AC12595">
        <v>12590</v>
      </c>
      <c r="AD12595">
        <v>7</v>
      </c>
      <c r="AE12595">
        <v>123</v>
      </c>
      <c r="AF12595">
        <v>69</v>
      </c>
      <c r="AG12595">
        <v>143</v>
      </c>
      <c r="AH12595">
        <v>82</v>
      </c>
      <c r="AI12595">
        <v>651</v>
      </c>
      <c r="AJ12595">
        <v>1</v>
      </c>
    </row>
    <row r="12596" spans="1:36" x14ac:dyDescent="0.3">
      <c r="A12596" t="s">
        <v>1</v>
      </c>
      <c r="B12596">
        <v>12591</v>
      </c>
      <c r="C12596">
        <v>3</v>
      </c>
      <c r="D12596">
        <v>5</v>
      </c>
      <c r="E12596">
        <v>84</v>
      </c>
      <c r="F12596">
        <v>28</v>
      </c>
      <c r="G12596">
        <v>44</v>
      </c>
      <c r="H12596">
        <v>30</v>
      </c>
      <c r="I12596">
        <v>7</v>
      </c>
      <c r="J12596">
        <v>15</v>
      </c>
      <c r="K12596">
        <v>0</v>
      </c>
      <c r="L12596">
        <v>576</v>
      </c>
      <c r="M12596">
        <v>1</v>
      </c>
      <c r="AB12596" t="s">
        <v>1</v>
      </c>
      <c r="AC12596">
        <v>12591</v>
      </c>
      <c r="AD12596">
        <v>3</v>
      </c>
      <c r="AE12596">
        <v>84</v>
      </c>
      <c r="AF12596">
        <v>28</v>
      </c>
      <c r="AG12596">
        <v>44</v>
      </c>
      <c r="AH12596">
        <v>30</v>
      </c>
      <c r="AI12596">
        <v>576</v>
      </c>
      <c r="AJ12596">
        <v>1</v>
      </c>
    </row>
    <row r="12597" spans="1:36" x14ac:dyDescent="0.3">
      <c r="A12597" t="s">
        <v>1</v>
      </c>
      <c r="B12597">
        <v>12592</v>
      </c>
      <c r="C12597">
        <v>4</v>
      </c>
      <c r="D12597">
        <v>0</v>
      </c>
      <c r="E12597">
        <v>-57</v>
      </c>
      <c r="F12597">
        <v>54</v>
      </c>
      <c r="G12597">
        <v>88</v>
      </c>
      <c r="H12597">
        <v>82</v>
      </c>
      <c r="I12597">
        <v>17</v>
      </c>
      <c r="J12597">
        <v>18</v>
      </c>
      <c r="K12597">
        <v>0</v>
      </c>
      <c r="L12597">
        <v>485</v>
      </c>
      <c r="M12597">
        <v>1</v>
      </c>
      <c r="AB12597" t="s">
        <v>1</v>
      </c>
      <c r="AC12597">
        <v>12592</v>
      </c>
      <c r="AD12597">
        <v>4</v>
      </c>
      <c r="AE12597">
        <v>-57</v>
      </c>
      <c r="AF12597">
        <v>54</v>
      </c>
      <c r="AG12597">
        <v>88</v>
      </c>
      <c r="AH12597">
        <v>82</v>
      </c>
      <c r="AI12597">
        <v>485</v>
      </c>
      <c r="AJ12597">
        <v>1</v>
      </c>
    </row>
    <row r="12598" spans="1:36" x14ac:dyDescent="0.3">
      <c r="A12598" t="s">
        <v>1</v>
      </c>
      <c r="B12598">
        <v>12593</v>
      </c>
      <c r="C12598">
        <v>5</v>
      </c>
      <c r="D12598">
        <v>2</v>
      </c>
      <c r="E12598">
        <v>69</v>
      </c>
      <c r="F12598">
        <v>19</v>
      </c>
      <c r="G12598">
        <v>51</v>
      </c>
      <c r="H12598">
        <v>36</v>
      </c>
      <c r="I12598">
        <v>6</v>
      </c>
      <c r="J12598">
        <v>16</v>
      </c>
      <c r="K12598">
        <v>0</v>
      </c>
      <c r="L12598">
        <v>581</v>
      </c>
      <c r="M12598">
        <v>1</v>
      </c>
      <c r="AB12598" t="s">
        <v>1</v>
      </c>
      <c r="AC12598">
        <v>12593</v>
      </c>
      <c r="AD12598">
        <v>5</v>
      </c>
      <c r="AE12598">
        <v>69</v>
      </c>
      <c r="AF12598">
        <v>19</v>
      </c>
      <c r="AG12598">
        <v>51</v>
      </c>
      <c r="AH12598">
        <v>36</v>
      </c>
      <c r="AI12598">
        <v>581</v>
      </c>
      <c r="AJ12598">
        <v>1</v>
      </c>
    </row>
    <row r="12599" spans="1:36" x14ac:dyDescent="0.3">
      <c r="A12599" t="s">
        <v>1</v>
      </c>
      <c r="B12599">
        <v>12594</v>
      </c>
      <c r="C12599">
        <v>6</v>
      </c>
      <c r="D12599">
        <v>0</v>
      </c>
      <c r="E12599">
        <v>-154</v>
      </c>
      <c r="F12599">
        <v>47</v>
      </c>
      <c r="G12599">
        <v>95</v>
      </c>
      <c r="H12599">
        <v>76</v>
      </c>
      <c r="I12599">
        <v>11</v>
      </c>
      <c r="J12599">
        <v>12</v>
      </c>
      <c r="K12599">
        <v>0</v>
      </c>
      <c r="L12599">
        <v>589</v>
      </c>
      <c r="M12599">
        <v>1</v>
      </c>
      <c r="AB12599" t="s">
        <v>1</v>
      </c>
      <c r="AC12599">
        <v>12594</v>
      </c>
      <c r="AD12599">
        <v>6</v>
      </c>
      <c r="AE12599">
        <v>-154</v>
      </c>
      <c r="AF12599">
        <v>47</v>
      </c>
      <c r="AG12599">
        <v>95</v>
      </c>
      <c r="AH12599">
        <v>76</v>
      </c>
      <c r="AI12599">
        <v>589</v>
      </c>
      <c r="AJ12599">
        <v>1</v>
      </c>
    </row>
    <row r="12600" spans="1:36" x14ac:dyDescent="0.3">
      <c r="A12600" t="s">
        <v>1</v>
      </c>
      <c r="B12600">
        <v>12595</v>
      </c>
      <c r="C12600">
        <v>4</v>
      </c>
      <c r="D12600">
        <v>0</v>
      </c>
      <c r="E12600">
        <v>-17</v>
      </c>
      <c r="F12600">
        <v>21</v>
      </c>
      <c r="G12600">
        <v>49</v>
      </c>
      <c r="H12600">
        <v>37</v>
      </c>
      <c r="I12600">
        <v>8</v>
      </c>
      <c r="J12600">
        <v>18</v>
      </c>
      <c r="K12600">
        <v>1</v>
      </c>
      <c r="L12600">
        <v>464</v>
      </c>
      <c r="M12600">
        <v>1</v>
      </c>
      <c r="AB12600" t="s">
        <v>1</v>
      </c>
      <c r="AC12600">
        <v>12595</v>
      </c>
      <c r="AD12600">
        <v>4</v>
      </c>
      <c r="AE12600">
        <v>-17</v>
      </c>
      <c r="AF12600">
        <v>21</v>
      </c>
      <c r="AG12600">
        <v>49</v>
      </c>
      <c r="AH12600">
        <v>37</v>
      </c>
      <c r="AI12600">
        <v>464</v>
      </c>
      <c r="AJ12600">
        <v>1</v>
      </c>
    </row>
    <row r="12601" spans="1:36" x14ac:dyDescent="0.3">
      <c r="A12601" t="s">
        <v>1</v>
      </c>
      <c r="B12601">
        <v>12596</v>
      </c>
      <c r="C12601">
        <v>5</v>
      </c>
      <c r="D12601">
        <v>81</v>
      </c>
      <c r="E12601">
        <v>123</v>
      </c>
      <c r="F12601">
        <v>33</v>
      </c>
      <c r="G12601">
        <v>70</v>
      </c>
      <c r="H12601">
        <v>42</v>
      </c>
      <c r="I12601">
        <v>4</v>
      </c>
      <c r="J12601">
        <v>11</v>
      </c>
      <c r="K12601">
        <v>0</v>
      </c>
      <c r="L12601">
        <v>569</v>
      </c>
      <c r="M12601">
        <v>1</v>
      </c>
      <c r="AB12601" t="s">
        <v>1</v>
      </c>
      <c r="AC12601">
        <v>12596</v>
      </c>
      <c r="AD12601">
        <v>5</v>
      </c>
      <c r="AE12601">
        <v>123</v>
      </c>
      <c r="AF12601">
        <v>33</v>
      </c>
      <c r="AG12601">
        <v>70</v>
      </c>
      <c r="AH12601">
        <v>42</v>
      </c>
      <c r="AI12601">
        <v>569</v>
      </c>
      <c r="AJ12601">
        <v>1</v>
      </c>
    </row>
    <row r="12602" spans="1:36" x14ac:dyDescent="0.3">
      <c r="A12602" t="s">
        <v>1</v>
      </c>
      <c r="B12602">
        <v>12597</v>
      </c>
      <c r="C12602">
        <v>2</v>
      </c>
      <c r="D12602">
        <v>0</v>
      </c>
      <c r="E12602">
        <v>-154</v>
      </c>
      <c r="F12602">
        <v>21</v>
      </c>
      <c r="G12602">
        <v>29</v>
      </c>
      <c r="H12602">
        <v>42</v>
      </c>
      <c r="I12602">
        <v>9</v>
      </c>
      <c r="J12602">
        <v>16</v>
      </c>
      <c r="K12602">
        <v>1</v>
      </c>
      <c r="L12602">
        <v>519</v>
      </c>
      <c r="M12602">
        <v>0</v>
      </c>
      <c r="AB12602" t="s">
        <v>1</v>
      </c>
      <c r="AC12602">
        <v>12597</v>
      </c>
      <c r="AD12602">
        <v>2</v>
      </c>
      <c r="AE12602">
        <v>-154</v>
      </c>
      <c r="AF12602">
        <v>21</v>
      </c>
      <c r="AG12602">
        <v>29</v>
      </c>
      <c r="AH12602">
        <v>42</v>
      </c>
      <c r="AI12602">
        <v>519</v>
      </c>
      <c r="AJ12602">
        <v>0</v>
      </c>
    </row>
    <row r="12603" spans="1:36" x14ac:dyDescent="0.3">
      <c r="A12603" t="s">
        <v>1</v>
      </c>
      <c r="B12603">
        <v>12598</v>
      </c>
      <c r="C12603">
        <v>1</v>
      </c>
      <c r="D12603">
        <v>0</v>
      </c>
      <c r="E12603">
        <v>-19</v>
      </c>
      <c r="F12603">
        <v>18</v>
      </c>
      <c r="G12603">
        <v>21</v>
      </c>
      <c r="H12603">
        <v>21</v>
      </c>
      <c r="I12603">
        <v>17</v>
      </c>
      <c r="J12603">
        <v>20</v>
      </c>
      <c r="K12603">
        <v>0</v>
      </c>
      <c r="L12603">
        <v>578</v>
      </c>
      <c r="M12603">
        <v>0</v>
      </c>
      <c r="AB12603" t="s">
        <v>1</v>
      </c>
      <c r="AC12603">
        <v>12598</v>
      </c>
      <c r="AD12603">
        <v>1</v>
      </c>
      <c r="AE12603">
        <v>-19</v>
      </c>
      <c r="AF12603">
        <v>18</v>
      </c>
      <c r="AG12603">
        <v>21</v>
      </c>
      <c r="AH12603">
        <v>21</v>
      </c>
      <c r="AI12603">
        <v>578</v>
      </c>
      <c r="AJ12603">
        <v>0</v>
      </c>
    </row>
    <row r="12604" spans="1:36" x14ac:dyDescent="0.3">
      <c r="A12604" t="s">
        <v>1</v>
      </c>
      <c r="B12604">
        <v>12599</v>
      </c>
      <c r="C12604">
        <v>1</v>
      </c>
      <c r="D12604">
        <v>0</v>
      </c>
      <c r="E12604">
        <v>199</v>
      </c>
      <c r="F12604">
        <v>4</v>
      </c>
      <c r="G12604">
        <v>15</v>
      </c>
      <c r="H12604">
        <v>40</v>
      </c>
      <c r="I12604">
        <v>15</v>
      </c>
      <c r="J12604">
        <v>20</v>
      </c>
      <c r="K12604">
        <v>0</v>
      </c>
      <c r="L12604">
        <v>628</v>
      </c>
      <c r="M12604">
        <v>0</v>
      </c>
      <c r="AB12604" t="s">
        <v>1</v>
      </c>
      <c r="AC12604">
        <v>12599</v>
      </c>
      <c r="AD12604">
        <v>1</v>
      </c>
      <c r="AE12604">
        <v>199</v>
      </c>
      <c r="AF12604">
        <v>4</v>
      </c>
      <c r="AG12604">
        <v>15</v>
      </c>
      <c r="AH12604">
        <v>40</v>
      </c>
      <c r="AI12604">
        <v>628</v>
      </c>
      <c r="AJ12604">
        <v>0</v>
      </c>
    </row>
    <row r="12605" spans="1:36" x14ac:dyDescent="0.3">
      <c r="A12605" t="s">
        <v>1</v>
      </c>
      <c r="B12605">
        <v>12600</v>
      </c>
      <c r="C12605">
        <v>4</v>
      </c>
      <c r="D12605">
        <v>86</v>
      </c>
      <c r="E12605">
        <v>-175</v>
      </c>
      <c r="F12605">
        <v>31</v>
      </c>
      <c r="G12605">
        <v>57</v>
      </c>
      <c r="H12605">
        <v>76</v>
      </c>
      <c r="I12605">
        <v>7</v>
      </c>
      <c r="J12605">
        <v>15</v>
      </c>
      <c r="K12605">
        <v>1</v>
      </c>
      <c r="L12605">
        <v>539</v>
      </c>
      <c r="M12605">
        <v>1</v>
      </c>
      <c r="AB12605" t="s">
        <v>1</v>
      </c>
      <c r="AC12605">
        <v>12600</v>
      </c>
      <c r="AD12605">
        <v>4</v>
      </c>
      <c r="AE12605">
        <v>-175</v>
      </c>
      <c r="AF12605">
        <v>31</v>
      </c>
      <c r="AG12605">
        <v>57</v>
      </c>
      <c r="AH12605">
        <v>76</v>
      </c>
      <c r="AI12605">
        <v>539</v>
      </c>
      <c r="AJ12605">
        <v>1</v>
      </c>
    </row>
    <row r="12606" spans="1:36" x14ac:dyDescent="0.3">
      <c r="A12606" t="s">
        <v>1</v>
      </c>
      <c r="B12606">
        <v>12601</v>
      </c>
      <c r="C12606">
        <v>2</v>
      </c>
      <c r="D12606">
        <v>86</v>
      </c>
      <c r="E12606">
        <v>-289</v>
      </c>
      <c r="F12606">
        <v>3</v>
      </c>
      <c r="G12606">
        <v>19</v>
      </c>
      <c r="H12606">
        <v>38</v>
      </c>
      <c r="I12606">
        <v>3</v>
      </c>
      <c r="J12606">
        <v>11</v>
      </c>
      <c r="K12606">
        <v>0</v>
      </c>
      <c r="L12606">
        <v>539</v>
      </c>
      <c r="M12606">
        <v>0</v>
      </c>
      <c r="AB12606" t="s">
        <v>1</v>
      </c>
      <c r="AC12606">
        <v>12601</v>
      </c>
      <c r="AD12606">
        <v>2</v>
      </c>
      <c r="AE12606">
        <v>-289</v>
      </c>
      <c r="AF12606">
        <v>3</v>
      </c>
      <c r="AG12606">
        <v>19</v>
      </c>
      <c r="AH12606">
        <v>38</v>
      </c>
      <c r="AI12606">
        <v>539</v>
      </c>
      <c r="AJ12606">
        <v>0</v>
      </c>
    </row>
    <row r="12607" spans="1:36" x14ac:dyDescent="0.3">
      <c r="A12607" t="s">
        <v>1</v>
      </c>
      <c r="B12607">
        <v>12602</v>
      </c>
      <c r="C12607">
        <v>6</v>
      </c>
      <c r="D12607">
        <v>0</v>
      </c>
      <c r="E12607">
        <v>101</v>
      </c>
      <c r="F12607">
        <v>5</v>
      </c>
      <c r="G12607">
        <v>43</v>
      </c>
      <c r="H12607">
        <v>22</v>
      </c>
      <c r="I12607">
        <v>9</v>
      </c>
      <c r="J12607">
        <v>18</v>
      </c>
      <c r="K12607">
        <v>1</v>
      </c>
      <c r="L12607">
        <v>623</v>
      </c>
      <c r="M12607">
        <v>1</v>
      </c>
      <c r="AB12607" t="s">
        <v>1</v>
      </c>
      <c r="AC12607">
        <v>12602</v>
      </c>
      <c r="AD12607">
        <v>6</v>
      </c>
      <c r="AE12607">
        <v>101</v>
      </c>
      <c r="AF12607">
        <v>5</v>
      </c>
      <c r="AG12607">
        <v>43</v>
      </c>
      <c r="AH12607">
        <v>22</v>
      </c>
      <c r="AI12607">
        <v>623</v>
      </c>
      <c r="AJ12607">
        <v>1</v>
      </c>
    </row>
    <row r="12608" spans="1:36" x14ac:dyDescent="0.3">
      <c r="A12608" t="s">
        <v>1</v>
      </c>
      <c r="B12608">
        <v>12603</v>
      </c>
      <c r="C12608">
        <v>4</v>
      </c>
      <c r="D12608">
        <v>69</v>
      </c>
      <c r="E12608">
        <v>235</v>
      </c>
      <c r="F12608">
        <v>22</v>
      </c>
      <c r="G12608">
        <v>50</v>
      </c>
      <c r="H12608">
        <v>39</v>
      </c>
      <c r="I12608">
        <v>3</v>
      </c>
      <c r="J12608">
        <v>7</v>
      </c>
      <c r="K12608">
        <v>1</v>
      </c>
      <c r="L12608">
        <v>632</v>
      </c>
      <c r="M12608">
        <v>1</v>
      </c>
      <c r="AB12608" t="s">
        <v>1</v>
      </c>
      <c r="AC12608">
        <v>12603</v>
      </c>
      <c r="AD12608">
        <v>4</v>
      </c>
      <c r="AE12608">
        <v>235</v>
      </c>
      <c r="AF12608">
        <v>22</v>
      </c>
      <c r="AG12608">
        <v>50</v>
      </c>
      <c r="AH12608">
        <v>39</v>
      </c>
      <c r="AI12608">
        <v>632</v>
      </c>
      <c r="AJ12608">
        <v>1</v>
      </c>
    </row>
    <row r="12609" spans="1:36" x14ac:dyDescent="0.3">
      <c r="A12609" t="s">
        <v>1</v>
      </c>
      <c r="B12609">
        <v>12604</v>
      </c>
      <c r="C12609">
        <v>6</v>
      </c>
      <c r="D12609">
        <v>0</v>
      </c>
      <c r="E12609">
        <v>-76</v>
      </c>
      <c r="F12609">
        <v>30</v>
      </c>
      <c r="G12609">
        <v>73</v>
      </c>
      <c r="H12609">
        <v>87</v>
      </c>
      <c r="I12609">
        <v>6</v>
      </c>
      <c r="J12609">
        <v>15</v>
      </c>
      <c r="K12609">
        <v>0</v>
      </c>
      <c r="L12609">
        <v>501</v>
      </c>
      <c r="M12609">
        <v>1</v>
      </c>
      <c r="AB12609" t="s">
        <v>1</v>
      </c>
      <c r="AC12609">
        <v>12604</v>
      </c>
      <c r="AD12609">
        <v>6</v>
      </c>
      <c r="AE12609">
        <v>-76</v>
      </c>
      <c r="AF12609">
        <v>30</v>
      </c>
      <c r="AG12609">
        <v>73</v>
      </c>
      <c r="AH12609">
        <v>87</v>
      </c>
      <c r="AI12609">
        <v>501</v>
      </c>
      <c r="AJ12609">
        <v>1</v>
      </c>
    </row>
    <row r="12610" spans="1:36" x14ac:dyDescent="0.3">
      <c r="A12610" t="s">
        <v>1</v>
      </c>
      <c r="B12610">
        <v>12605</v>
      </c>
      <c r="C12610">
        <v>4</v>
      </c>
      <c r="D12610">
        <v>0</v>
      </c>
      <c r="E12610">
        <v>124</v>
      </c>
      <c r="F12610">
        <v>46</v>
      </c>
      <c r="G12610">
        <v>69</v>
      </c>
      <c r="H12610">
        <v>60</v>
      </c>
      <c r="I12610">
        <v>6</v>
      </c>
      <c r="J12610">
        <v>9</v>
      </c>
      <c r="K12610">
        <v>0</v>
      </c>
      <c r="L12610">
        <v>654</v>
      </c>
      <c r="M12610">
        <v>1</v>
      </c>
      <c r="AB12610" t="s">
        <v>1</v>
      </c>
      <c r="AC12610">
        <v>12605</v>
      </c>
      <c r="AD12610">
        <v>4</v>
      </c>
      <c r="AE12610">
        <v>124</v>
      </c>
      <c r="AF12610">
        <v>46</v>
      </c>
      <c r="AG12610">
        <v>69</v>
      </c>
      <c r="AH12610">
        <v>60</v>
      </c>
      <c r="AI12610">
        <v>654</v>
      </c>
      <c r="AJ12610">
        <v>1</v>
      </c>
    </row>
    <row r="12611" spans="1:36" x14ac:dyDescent="0.3">
      <c r="A12611" t="s">
        <v>1</v>
      </c>
      <c r="B12611">
        <v>12606</v>
      </c>
      <c r="C12611">
        <v>4</v>
      </c>
      <c r="D12611">
        <v>0</v>
      </c>
      <c r="E12611">
        <v>12</v>
      </c>
      <c r="F12611">
        <v>10</v>
      </c>
      <c r="G12611">
        <v>38</v>
      </c>
      <c r="H12611">
        <v>53</v>
      </c>
      <c r="I12611">
        <v>8</v>
      </c>
      <c r="J12611">
        <v>12</v>
      </c>
      <c r="K12611">
        <v>0</v>
      </c>
      <c r="L12611">
        <v>594</v>
      </c>
      <c r="M12611">
        <v>0</v>
      </c>
      <c r="AB12611" t="s">
        <v>1</v>
      </c>
      <c r="AC12611">
        <v>12606</v>
      </c>
      <c r="AD12611">
        <v>4</v>
      </c>
      <c r="AE12611">
        <v>12</v>
      </c>
      <c r="AF12611">
        <v>10</v>
      </c>
      <c r="AG12611">
        <v>38</v>
      </c>
      <c r="AH12611">
        <v>53</v>
      </c>
      <c r="AI12611">
        <v>594</v>
      </c>
      <c r="AJ12611">
        <v>0</v>
      </c>
    </row>
    <row r="12612" spans="1:36" x14ac:dyDescent="0.3">
      <c r="A12612" t="s">
        <v>1</v>
      </c>
      <c r="B12612">
        <v>12607</v>
      </c>
      <c r="C12612">
        <v>2</v>
      </c>
      <c r="D12612">
        <v>36</v>
      </c>
      <c r="E12612">
        <v>-63</v>
      </c>
      <c r="F12612">
        <v>8</v>
      </c>
      <c r="G12612">
        <v>25</v>
      </c>
      <c r="H12612">
        <v>28</v>
      </c>
      <c r="I12612">
        <v>16</v>
      </c>
      <c r="J12612">
        <v>20</v>
      </c>
      <c r="K12612">
        <v>0</v>
      </c>
      <c r="L12612">
        <v>427</v>
      </c>
      <c r="M12612">
        <v>0</v>
      </c>
      <c r="AB12612" t="s">
        <v>1</v>
      </c>
      <c r="AC12612">
        <v>12607</v>
      </c>
      <c r="AD12612">
        <v>2</v>
      </c>
      <c r="AE12612">
        <v>-63</v>
      </c>
      <c r="AF12612">
        <v>8</v>
      </c>
      <c r="AG12612">
        <v>25</v>
      </c>
      <c r="AH12612">
        <v>28</v>
      </c>
      <c r="AI12612">
        <v>427</v>
      </c>
      <c r="AJ12612">
        <v>0</v>
      </c>
    </row>
    <row r="12613" spans="1:36" x14ac:dyDescent="0.3">
      <c r="A12613" t="s">
        <v>1</v>
      </c>
      <c r="B12613">
        <v>12608</v>
      </c>
      <c r="C12613">
        <v>8</v>
      </c>
      <c r="D12613">
        <v>76</v>
      </c>
      <c r="E12613">
        <v>205</v>
      </c>
      <c r="F12613">
        <v>28</v>
      </c>
      <c r="G12613">
        <v>94</v>
      </c>
      <c r="H12613">
        <v>69</v>
      </c>
      <c r="I12613">
        <v>1</v>
      </c>
      <c r="J12613">
        <v>8</v>
      </c>
      <c r="K12613">
        <v>1</v>
      </c>
      <c r="L12613">
        <v>614</v>
      </c>
      <c r="M12613">
        <v>1</v>
      </c>
      <c r="AB12613" t="s">
        <v>1</v>
      </c>
      <c r="AC12613">
        <v>12608</v>
      </c>
      <c r="AD12613">
        <v>8</v>
      </c>
      <c r="AE12613">
        <v>205</v>
      </c>
      <c r="AF12613">
        <v>28</v>
      </c>
      <c r="AG12613">
        <v>94</v>
      </c>
      <c r="AH12613">
        <v>69</v>
      </c>
      <c r="AI12613">
        <v>614</v>
      </c>
      <c r="AJ12613">
        <v>1</v>
      </c>
    </row>
    <row r="12614" spans="1:36" x14ac:dyDescent="0.3">
      <c r="A12614" t="s">
        <v>1</v>
      </c>
      <c r="B12614">
        <v>12609</v>
      </c>
      <c r="C12614">
        <v>9</v>
      </c>
      <c r="D12614">
        <v>14</v>
      </c>
      <c r="E12614">
        <v>585</v>
      </c>
      <c r="F12614">
        <v>91</v>
      </c>
      <c r="G12614">
        <v>233</v>
      </c>
      <c r="H12614">
        <v>125</v>
      </c>
      <c r="I12614">
        <v>14</v>
      </c>
      <c r="J12614">
        <v>18</v>
      </c>
      <c r="K12614">
        <v>0</v>
      </c>
      <c r="L12614">
        <v>850</v>
      </c>
      <c r="M12614">
        <v>1</v>
      </c>
      <c r="AB12614" t="s">
        <v>1</v>
      </c>
      <c r="AC12614">
        <v>12609</v>
      </c>
      <c r="AD12614">
        <v>9</v>
      </c>
      <c r="AE12614">
        <v>585</v>
      </c>
      <c r="AF12614">
        <v>91</v>
      </c>
      <c r="AG12614">
        <v>233</v>
      </c>
      <c r="AH12614">
        <v>125</v>
      </c>
      <c r="AI12614">
        <v>850</v>
      </c>
      <c r="AJ12614">
        <v>1</v>
      </c>
    </row>
    <row r="12615" spans="1:36" x14ac:dyDescent="0.3">
      <c r="A12615" t="s">
        <v>1</v>
      </c>
      <c r="B12615">
        <v>12610</v>
      </c>
      <c r="C12615">
        <v>2</v>
      </c>
      <c r="D12615">
        <v>0</v>
      </c>
      <c r="E12615">
        <v>153</v>
      </c>
      <c r="F12615">
        <v>13</v>
      </c>
      <c r="G12615">
        <v>23</v>
      </c>
      <c r="H12615">
        <v>45</v>
      </c>
      <c r="I12615">
        <v>8</v>
      </c>
      <c r="J12615">
        <v>18</v>
      </c>
      <c r="K12615">
        <v>1</v>
      </c>
      <c r="L12615">
        <v>541</v>
      </c>
      <c r="M12615">
        <v>0</v>
      </c>
      <c r="AB12615" t="s">
        <v>1</v>
      </c>
      <c r="AC12615">
        <v>12610</v>
      </c>
      <c r="AD12615">
        <v>2</v>
      </c>
      <c r="AE12615">
        <v>153</v>
      </c>
      <c r="AF12615">
        <v>13</v>
      </c>
      <c r="AG12615">
        <v>23</v>
      </c>
      <c r="AH12615">
        <v>45</v>
      </c>
      <c r="AI12615">
        <v>541</v>
      </c>
      <c r="AJ12615">
        <v>0</v>
      </c>
    </row>
    <row r="12616" spans="1:36" x14ac:dyDescent="0.3">
      <c r="A12616" t="s">
        <v>1</v>
      </c>
      <c r="B12616">
        <v>12611</v>
      </c>
      <c r="C12616">
        <v>3</v>
      </c>
      <c r="D12616">
        <v>56</v>
      </c>
      <c r="E12616">
        <v>98</v>
      </c>
      <c r="F12616">
        <v>16</v>
      </c>
      <c r="G12616">
        <v>35</v>
      </c>
      <c r="H12616">
        <v>23</v>
      </c>
      <c r="I12616">
        <v>0</v>
      </c>
      <c r="J12616">
        <v>3</v>
      </c>
      <c r="K12616">
        <v>1</v>
      </c>
      <c r="L12616">
        <v>636</v>
      </c>
      <c r="M12616">
        <v>0</v>
      </c>
      <c r="AB12616" t="s">
        <v>1</v>
      </c>
      <c r="AC12616">
        <v>12611</v>
      </c>
      <c r="AD12616">
        <v>3</v>
      </c>
      <c r="AE12616">
        <v>98</v>
      </c>
      <c r="AF12616">
        <v>16</v>
      </c>
      <c r="AG12616">
        <v>35</v>
      </c>
      <c r="AH12616">
        <v>23</v>
      </c>
      <c r="AI12616">
        <v>636</v>
      </c>
      <c r="AJ12616">
        <v>0</v>
      </c>
    </row>
    <row r="12617" spans="1:36" x14ac:dyDescent="0.3">
      <c r="A12617" t="s">
        <v>1</v>
      </c>
      <c r="B12617">
        <v>12612</v>
      </c>
      <c r="C12617">
        <v>9</v>
      </c>
      <c r="D12617">
        <v>0</v>
      </c>
      <c r="E12617">
        <v>75</v>
      </c>
      <c r="F12617">
        <v>65</v>
      </c>
      <c r="G12617">
        <v>168</v>
      </c>
      <c r="H12617">
        <v>100</v>
      </c>
      <c r="I12617">
        <v>2</v>
      </c>
      <c r="J12617">
        <v>10</v>
      </c>
      <c r="K12617">
        <v>0</v>
      </c>
      <c r="L12617">
        <v>694</v>
      </c>
      <c r="M12617">
        <v>1</v>
      </c>
      <c r="AB12617" t="s">
        <v>1</v>
      </c>
      <c r="AC12617">
        <v>12612</v>
      </c>
      <c r="AD12617">
        <v>9</v>
      </c>
      <c r="AE12617">
        <v>75</v>
      </c>
      <c r="AF12617">
        <v>65</v>
      </c>
      <c r="AG12617">
        <v>168</v>
      </c>
      <c r="AH12617">
        <v>100</v>
      </c>
      <c r="AI12617">
        <v>694</v>
      </c>
      <c r="AJ12617">
        <v>1</v>
      </c>
    </row>
    <row r="12618" spans="1:36" x14ac:dyDescent="0.3">
      <c r="A12618" t="s">
        <v>1</v>
      </c>
      <c r="B12618">
        <v>12613</v>
      </c>
      <c r="C12618">
        <v>6</v>
      </c>
      <c r="D12618">
        <v>0</v>
      </c>
      <c r="E12618">
        <v>234</v>
      </c>
      <c r="F12618">
        <v>73</v>
      </c>
      <c r="G12618">
        <v>142</v>
      </c>
      <c r="H12618">
        <v>87</v>
      </c>
      <c r="I12618">
        <v>0</v>
      </c>
      <c r="J12618">
        <v>6</v>
      </c>
      <c r="K12618">
        <v>0</v>
      </c>
      <c r="L12618">
        <v>634</v>
      </c>
      <c r="M12618">
        <v>1</v>
      </c>
      <c r="AB12618" t="s">
        <v>1</v>
      </c>
      <c r="AC12618">
        <v>12613</v>
      </c>
      <c r="AD12618">
        <v>6</v>
      </c>
      <c r="AE12618">
        <v>234</v>
      </c>
      <c r="AF12618">
        <v>73</v>
      </c>
      <c r="AG12618">
        <v>142</v>
      </c>
      <c r="AH12618">
        <v>87</v>
      </c>
      <c r="AI12618">
        <v>634</v>
      </c>
      <c r="AJ12618">
        <v>1</v>
      </c>
    </row>
    <row r="12619" spans="1:36" x14ac:dyDescent="0.3">
      <c r="A12619" t="s">
        <v>1</v>
      </c>
      <c r="B12619">
        <v>12614</v>
      </c>
      <c r="C12619">
        <v>4</v>
      </c>
      <c r="D12619">
        <v>53</v>
      </c>
      <c r="E12619">
        <v>-46</v>
      </c>
      <c r="F12619">
        <v>29</v>
      </c>
      <c r="G12619">
        <v>59</v>
      </c>
      <c r="H12619">
        <v>66</v>
      </c>
      <c r="I12619">
        <v>4</v>
      </c>
      <c r="J12619">
        <v>14</v>
      </c>
      <c r="K12619">
        <v>1</v>
      </c>
      <c r="L12619">
        <v>458</v>
      </c>
      <c r="M12619">
        <v>0</v>
      </c>
      <c r="AB12619" t="s">
        <v>1</v>
      </c>
      <c r="AC12619">
        <v>12614</v>
      </c>
      <c r="AD12619">
        <v>4</v>
      </c>
      <c r="AE12619">
        <v>-46</v>
      </c>
      <c r="AF12619">
        <v>29</v>
      </c>
      <c r="AG12619">
        <v>59</v>
      </c>
      <c r="AH12619">
        <v>66</v>
      </c>
      <c r="AI12619">
        <v>458</v>
      </c>
      <c r="AJ12619">
        <v>0</v>
      </c>
    </row>
    <row r="12620" spans="1:36" x14ac:dyDescent="0.3">
      <c r="A12620" t="s">
        <v>1</v>
      </c>
      <c r="B12620">
        <v>12615</v>
      </c>
      <c r="C12620">
        <v>3</v>
      </c>
      <c r="D12620">
        <v>0</v>
      </c>
      <c r="E12620">
        <v>-25</v>
      </c>
      <c r="F12620">
        <v>48</v>
      </c>
      <c r="G12620">
        <v>68</v>
      </c>
      <c r="H12620">
        <v>71</v>
      </c>
      <c r="I12620">
        <v>17</v>
      </c>
      <c r="J12620">
        <v>19</v>
      </c>
      <c r="K12620">
        <v>0</v>
      </c>
      <c r="L12620">
        <v>457</v>
      </c>
      <c r="M12620">
        <v>1</v>
      </c>
      <c r="AB12620" t="s">
        <v>1</v>
      </c>
      <c r="AC12620">
        <v>12615</v>
      </c>
      <c r="AD12620">
        <v>3</v>
      </c>
      <c r="AE12620">
        <v>-25</v>
      </c>
      <c r="AF12620">
        <v>48</v>
      </c>
      <c r="AG12620">
        <v>68</v>
      </c>
      <c r="AH12620">
        <v>71</v>
      </c>
      <c r="AI12620">
        <v>457</v>
      </c>
      <c r="AJ12620">
        <v>1</v>
      </c>
    </row>
    <row r="12621" spans="1:36" x14ac:dyDescent="0.3">
      <c r="A12621" t="s">
        <v>1</v>
      </c>
      <c r="B12621">
        <v>12616</v>
      </c>
      <c r="C12621">
        <v>8</v>
      </c>
      <c r="D12621">
        <v>0</v>
      </c>
      <c r="E12621">
        <v>421</v>
      </c>
      <c r="F12621">
        <v>26</v>
      </c>
      <c r="G12621">
        <v>92</v>
      </c>
      <c r="H12621">
        <v>55</v>
      </c>
      <c r="I12621">
        <v>5</v>
      </c>
      <c r="J12621">
        <v>7</v>
      </c>
      <c r="K12621">
        <v>1</v>
      </c>
      <c r="L12621">
        <v>615</v>
      </c>
      <c r="M12621">
        <v>1</v>
      </c>
      <c r="AB12621" t="s">
        <v>1</v>
      </c>
      <c r="AC12621">
        <v>12616</v>
      </c>
      <c r="AD12621">
        <v>8</v>
      </c>
      <c r="AE12621">
        <v>421</v>
      </c>
      <c r="AF12621">
        <v>26</v>
      </c>
      <c r="AG12621">
        <v>92</v>
      </c>
      <c r="AH12621">
        <v>55</v>
      </c>
      <c r="AI12621">
        <v>615</v>
      </c>
      <c r="AJ12621">
        <v>1</v>
      </c>
    </row>
    <row r="12622" spans="1:36" x14ac:dyDescent="0.3">
      <c r="A12622" t="s">
        <v>1</v>
      </c>
      <c r="B12622">
        <v>12617</v>
      </c>
      <c r="C12622">
        <v>5</v>
      </c>
      <c r="D12622">
        <v>47</v>
      </c>
      <c r="E12622">
        <v>-12</v>
      </c>
      <c r="F12622">
        <v>21</v>
      </c>
      <c r="G12622">
        <v>58</v>
      </c>
      <c r="H12622">
        <v>64</v>
      </c>
      <c r="I12622">
        <v>6</v>
      </c>
      <c r="J12622">
        <v>12</v>
      </c>
      <c r="K12622">
        <v>0</v>
      </c>
      <c r="L12622">
        <v>590</v>
      </c>
      <c r="M12622">
        <v>0</v>
      </c>
      <c r="AB12622" t="s">
        <v>1</v>
      </c>
      <c r="AC12622">
        <v>12617</v>
      </c>
      <c r="AD12622">
        <v>5</v>
      </c>
      <c r="AE12622">
        <v>-12</v>
      </c>
      <c r="AF12622">
        <v>21</v>
      </c>
      <c r="AG12622">
        <v>58</v>
      </c>
      <c r="AH12622">
        <v>64</v>
      </c>
      <c r="AI12622">
        <v>590</v>
      </c>
      <c r="AJ12622">
        <v>0</v>
      </c>
    </row>
    <row r="12623" spans="1:36" x14ac:dyDescent="0.3">
      <c r="A12623" t="s">
        <v>1</v>
      </c>
      <c r="B12623">
        <v>12618</v>
      </c>
      <c r="C12623">
        <v>10</v>
      </c>
      <c r="D12623">
        <v>75</v>
      </c>
      <c r="E12623">
        <v>294</v>
      </c>
      <c r="F12623">
        <v>68</v>
      </c>
      <c r="G12623">
        <v>196</v>
      </c>
      <c r="H12623">
        <v>126</v>
      </c>
      <c r="I12623">
        <v>1</v>
      </c>
      <c r="J12623">
        <v>2</v>
      </c>
      <c r="K12623">
        <v>0</v>
      </c>
      <c r="L12623">
        <v>686</v>
      </c>
      <c r="M12623">
        <v>1</v>
      </c>
      <c r="AB12623" t="s">
        <v>1</v>
      </c>
      <c r="AC12623">
        <v>12618</v>
      </c>
      <c r="AD12623">
        <v>10</v>
      </c>
      <c r="AE12623">
        <v>294</v>
      </c>
      <c r="AF12623">
        <v>68</v>
      </c>
      <c r="AG12623">
        <v>196</v>
      </c>
      <c r="AH12623">
        <v>126</v>
      </c>
      <c r="AI12623">
        <v>686</v>
      </c>
      <c r="AJ12623">
        <v>1</v>
      </c>
    </row>
    <row r="12624" spans="1:36" x14ac:dyDescent="0.3">
      <c r="A12624" t="s">
        <v>1</v>
      </c>
      <c r="B12624">
        <v>12619</v>
      </c>
      <c r="C12624">
        <v>10</v>
      </c>
      <c r="D12624">
        <v>84</v>
      </c>
      <c r="E12624">
        <v>627</v>
      </c>
      <c r="F12624">
        <v>1</v>
      </c>
      <c r="G12624">
        <v>55</v>
      </c>
      <c r="H12624">
        <v>57</v>
      </c>
      <c r="I12624">
        <v>1</v>
      </c>
      <c r="J12624">
        <v>5</v>
      </c>
      <c r="K12624">
        <v>1</v>
      </c>
      <c r="L12624">
        <v>643</v>
      </c>
      <c r="M12624">
        <v>1</v>
      </c>
      <c r="AB12624" t="s">
        <v>1</v>
      </c>
      <c r="AC12624">
        <v>12619</v>
      </c>
      <c r="AD12624">
        <v>10</v>
      </c>
      <c r="AE12624">
        <v>627</v>
      </c>
      <c r="AF12624">
        <v>1</v>
      </c>
      <c r="AG12624">
        <v>55</v>
      </c>
      <c r="AH12624">
        <v>57</v>
      </c>
      <c r="AI12624">
        <v>643</v>
      </c>
      <c r="AJ12624">
        <v>1</v>
      </c>
    </row>
    <row r="12625" spans="1:36" x14ac:dyDescent="0.3">
      <c r="A12625" t="s">
        <v>1</v>
      </c>
      <c r="B12625">
        <v>12620</v>
      </c>
      <c r="C12625">
        <v>4</v>
      </c>
      <c r="D12625">
        <v>0</v>
      </c>
      <c r="E12625">
        <v>-244</v>
      </c>
      <c r="F12625">
        <v>31</v>
      </c>
      <c r="G12625">
        <v>57</v>
      </c>
      <c r="H12625">
        <v>68</v>
      </c>
      <c r="I12625">
        <v>3</v>
      </c>
      <c r="J12625">
        <v>13</v>
      </c>
      <c r="K12625">
        <v>0</v>
      </c>
      <c r="L12625">
        <v>540</v>
      </c>
      <c r="M12625">
        <v>0</v>
      </c>
      <c r="AB12625" t="s">
        <v>1</v>
      </c>
      <c r="AC12625">
        <v>12620</v>
      </c>
      <c r="AD12625">
        <v>4</v>
      </c>
      <c r="AE12625">
        <v>-244</v>
      </c>
      <c r="AF12625">
        <v>31</v>
      </c>
      <c r="AG12625">
        <v>57</v>
      </c>
      <c r="AH12625">
        <v>68</v>
      </c>
      <c r="AI12625">
        <v>540</v>
      </c>
      <c r="AJ12625">
        <v>0</v>
      </c>
    </row>
    <row r="12626" spans="1:36" x14ac:dyDescent="0.3">
      <c r="A12626" t="s">
        <v>1</v>
      </c>
      <c r="B12626">
        <v>12621</v>
      </c>
      <c r="C12626">
        <v>6</v>
      </c>
      <c r="D12626">
        <v>96</v>
      </c>
      <c r="E12626">
        <v>315</v>
      </c>
      <c r="F12626">
        <v>38</v>
      </c>
      <c r="G12626">
        <v>89</v>
      </c>
      <c r="H12626">
        <v>45</v>
      </c>
      <c r="I12626">
        <v>9</v>
      </c>
      <c r="J12626">
        <v>18</v>
      </c>
      <c r="K12626">
        <v>1</v>
      </c>
      <c r="L12626">
        <v>756</v>
      </c>
      <c r="M12626">
        <v>1</v>
      </c>
      <c r="AB12626" t="s">
        <v>1</v>
      </c>
      <c r="AC12626">
        <v>12621</v>
      </c>
      <c r="AD12626">
        <v>6</v>
      </c>
      <c r="AE12626">
        <v>315</v>
      </c>
      <c r="AF12626">
        <v>38</v>
      </c>
      <c r="AG12626">
        <v>89</v>
      </c>
      <c r="AH12626">
        <v>45</v>
      </c>
      <c r="AI12626">
        <v>756</v>
      </c>
      <c r="AJ12626">
        <v>1</v>
      </c>
    </row>
    <row r="12627" spans="1:36" x14ac:dyDescent="0.3">
      <c r="A12627" t="s">
        <v>1</v>
      </c>
      <c r="B12627">
        <v>12622</v>
      </c>
      <c r="C12627">
        <v>1</v>
      </c>
      <c r="D12627">
        <v>30</v>
      </c>
      <c r="E12627">
        <v>-194</v>
      </c>
      <c r="F12627">
        <v>36</v>
      </c>
      <c r="G12627">
        <v>31</v>
      </c>
      <c r="H12627">
        <v>44</v>
      </c>
      <c r="I12627">
        <v>2</v>
      </c>
      <c r="J12627">
        <v>5</v>
      </c>
      <c r="K12627">
        <v>1</v>
      </c>
      <c r="L12627">
        <v>432</v>
      </c>
      <c r="M12627">
        <v>0</v>
      </c>
      <c r="AB12627" t="s">
        <v>1</v>
      </c>
      <c r="AC12627">
        <v>12622</v>
      </c>
      <c r="AD12627">
        <v>1</v>
      </c>
      <c r="AE12627">
        <v>-194</v>
      </c>
      <c r="AF12627">
        <v>36</v>
      </c>
      <c r="AG12627">
        <v>31</v>
      </c>
      <c r="AH12627">
        <v>44</v>
      </c>
      <c r="AI12627">
        <v>432</v>
      </c>
      <c r="AJ12627">
        <v>0</v>
      </c>
    </row>
    <row r="12628" spans="1:36" x14ac:dyDescent="0.3">
      <c r="A12628" t="s">
        <v>1</v>
      </c>
      <c r="B12628">
        <v>12623</v>
      </c>
      <c r="C12628">
        <v>3</v>
      </c>
      <c r="D12628">
        <v>77</v>
      </c>
      <c r="E12628">
        <v>143</v>
      </c>
      <c r="F12628">
        <v>74</v>
      </c>
      <c r="G12628">
        <v>89</v>
      </c>
      <c r="H12628">
        <v>46</v>
      </c>
      <c r="I12628">
        <v>1</v>
      </c>
      <c r="J12628">
        <v>11</v>
      </c>
      <c r="K12628">
        <v>1</v>
      </c>
      <c r="L12628">
        <v>563</v>
      </c>
      <c r="M12628">
        <v>1</v>
      </c>
      <c r="AB12628" t="s">
        <v>1</v>
      </c>
      <c r="AC12628">
        <v>12623</v>
      </c>
      <c r="AD12628">
        <v>3</v>
      </c>
      <c r="AE12628">
        <v>143</v>
      </c>
      <c r="AF12628">
        <v>74</v>
      </c>
      <c r="AG12628">
        <v>89</v>
      </c>
      <c r="AH12628">
        <v>46</v>
      </c>
      <c r="AI12628">
        <v>563</v>
      </c>
      <c r="AJ12628">
        <v>1</v>
      </c>
    </row>
    <row r="12629" spans="1:36" x14ac:dyDescent="0.3">
      <c r="A12629" t="s">
        <v>1</v>
      </c>
      <c r="B12629">
        <v>12624</v>
      </c>
      <c r="C12629">
        <v>1</v>
      </c>
      <c r="D12629">
        <v>24</v>
      </c>
      <c r="E12629">
        <v>-192</v>
      </c>
      <c r="F12629">
        <v>41</v>
      </c>
      <c r="G12629">
        <v>35</v>
      </c>
      <c r="H12629">
        <v>58</v>
      </c>
      <c r="I12629">
        <v>3</v>
      </c>
      <c r="J12629">
        <v>6</v>
      </c>
      <c r="K12629">
        <v>0</v>
      </c>
      <c r="L12629">
        <v>543</v>
      </c>
      <c r="M12629">
        <v>0</v>
      </c>
      <c r="AB12629" t="s">
        <v>1</v>
      </c>
      <c r="AC12629">
        <v>12624</v>
      </c>
      <c r="AD12629">
        <v>1</v>
      </c>
      <c r="AE12629">
        <v>-192</v>
      </c>
      <c r="AF12629">
        <v>41</v>
      </c>
      <c r="AG12629">
        <v>35</v>
      </c>
      <c r="AH12629">
        <v>58</v>
      </c>
      <c r="AI12629">
        <v>543</v>
      </c>
      <c r="AJ12629">
        <v>0</v>
      </c>
    </row>
    <row r="12630" spans="1:36" x14ac:dyDescent="0.3">
      <c r="A12630" t="s">
        <v>1</v>
      </c>
      <c r="B12630">
        <v>12625</v>
      </c>
      <c r="C12630">
        <v>6</v>
      </c>
      <c r="D12630">
        <v>0</v>
      </c>
      <c r="E12630">
        <v>-31</v>
      </c>
      <c r="F12630">
        <v>6</v>
      </c>
      <c r="G12630">
        <v>41</v>
      </c>
      <c r="H12630">
        <v>50</v>
      </c>
      <c r="I12630">
        <v>6</v>
      </c>
      <c r="J12630">
        <v>16</v>
      </c>
      <c r="K12630">
        <v>0</v>
      </c>
      <c r="L12630">
        <v>538</v>
      </c>
      <c r="M12630">
        <v>0</v>
      </c>
      <c r="AB12630" t="s">
        <v>1</v>
      </c>
      <c r="AC12630">
        <v>12625</v>
      </c>
      <c r="AD12630">
        <v>6</v>
      </c>
      <c r="AE12630">
        <v>-31</v>
      </c>
      <c r="AF12630">
        <v>6</v>
      </c>
      <c r="AG12630">
        <v>41</v>
      </c>
      <c r="AH12630">
        <v>50</v>
      </c>
      <c r="AI12630">
        <v>538</v>
      </c>
      <c r="AJ12630">
        <v>0</v>
      </c>
    </row>
    <row r="12631" spans="1:36" x14ac:dyDescent="0.3">
      <c r="A12631" t="s">
        <v>1</v>
      </c>
      <c r="B12631">
        <v>12626</v>
      </c>
      <c r="C12631">
        <v>3</v>
      </c>
      <c r="D12631">
        <v>56</v>
      </c>
      <c r="E12631">
        <v>-39</v>
      </c>
      <c r="F12631">
        <v>16</v>
      </c>
      <c r="G12631">
        <v>34</v>
      </c>
      <c r="H12631">
        <v>39</v>
      </c>
      <c r="I12631">
        <v>19</v>
      </c>
      <c r="J12631">
        <v>20</v>
      </c>
      <c r="K12631">
        <v>0</v>
      </c>
      <c r="L12631">
        <v>562</v>
      </c>
      <c r="M12631">
        <v>0</v>
      </c>
      <c r="AB12631" t="s">
        <v>1</v>
      </c>
      <c r="AC12631">
        <v>12626</v>
      </c>
      <c r="AD12631">
        <v>3</v>
      </c>
      <c r="AE12631">
        <v>-39</v>
      </c>
      <c r="AF12631">
        <v>16</v>
      </c>
      <c r="AG12631">
        <v>34</v>
      </c>
      <c r="AH12631">
        <v>39</v>
      </c>
      <c r="AI12631">
        <v>562</v>
      </c>
      <c r="AJ12631">
        <v>0</v>
      </c>
    </row>
    <row r="12632" spans="1:36" x14ac:dyDescent="0.3">
      <c r="A12632" t="s">
        <v>1</v>
      </c>
      <c r="B12632">
        <v>12627</v>
      </c>
      <c r="C12632">
        <v>5</v>
      </c>
      <c r="D12632">
        <v>0</v>
      </c>
      <c r="E12632">
        <v>8</v>
      </c>
      <c r="F12632">
        <v>17</v>
      </c>
      <c r="G12632">
        <v>52</v>
      </c>
      <c r="H12632">
        <v>37</v>
      </c>
      <c r="I12632">
        <v>15</v>
      </c>
      <c r="J12632">
        <v>20</v>
      </c>
      <c r="K12632">
        <v>0</v>
      </c>
      <c r="L12632">
        <v>530</v>
      </c>
      <c r="M12632">
        <v>1</v>
      </c>
      <c r="AB12632" t="s">
        <v>1</v>
      </c>
      <c r="AC12632">
        <v>12627</v>
      </c>
      <c r="AD12632">
        <v>5</v>
      </c>
      <c r="AE12632">
        <v>8</v>
      </c>
      <c r="AF12632">
        <v>17</v>
      </c>
      <c r="AG12632">
        <v>52</v>
      </c>
      <c r="AH12632">
        <v>37</v>
      </c>
      <c r="AI12632">
        <v>530</v>
      </c>
      <c r="AJ12632">
        <v>1</v>
      </c>
    </row>
    <row r="12633" spans="1:36" x14ac:dyDescent="0.3">
      <c r="A12633" t="s">
        <v>1</v>
      </c>
      <c r="B12633">
        <v>12628</v>
      </c>
      <c r="C12633">
        <v>9</v>
      </c>
      <c r="D12633">
        <v>21</v>
      </c>
      <c r="E12633">
        <v>112</v>
      </c>
      <c r="F12633">
        <v>24</v>
      </c>
      <c r="G12633">
        <v>97</v>
      </c>
      <c r="H12633">
        <v>72</v>
      </c>
      <c r="I12633">
        <v>8</v>
      </c>
      <c r="J12633">
        <v>12</v>
      </c>
      <c r="K12633">
        <v>0</v>
      </c>
      <c r="L12633">
        <v>519</v>
      </c>
      <c r="M12633">
        <v>1</v>
      </c>
      <c r="AB12633" t="s">
        <v>1</v>
      </c>
      <c r="AC12633">
        <v>12628</v>
      </c>
      <c r="AD12633">
        <v>9</v>
      </c>
      <c r="AE12633">
        <v>112</v>
      </c>
      <c r="AF12633">
        <v>24</v>
      </c>
      <c r="AG12633">
        <v>97</v>
      </c>
      <c r="AH12633">
        <v>72</v>
      </c>
      <c r="AI12633">
        <v>519</v>
      </c>
      <c r="AJ12633">
        <v>1</v>
      </c>
    </row>
    <row r="12634" spans="1:36" x14ac:dyDescent="0.3">
      <c r="A12634" t="s">
        <v>1</v>
      </c>
      <c r="B12634">
        <v>12629</v>
      </c>
      <c r="C12634">
        <v>5</v>
      </c>
      <c r="D12634">
        <v>0</v>
      </c>
      <c r="E12634">
        <v>-57</v>
      </c>
      <c r="F12634">
        <v>26</v>
      </c>
      <c r="G12634">
        <v>59</v>
      </c>
      <c r="H12634">
        <v>45</v>
      </c>
      <c r="I12634">
        <v>5</v>
      </c>
      <c r="J12634">
        <v>8</v>
      </c>
      <c r="K12634">
        <v>0</v>
      </c>
      <c r="L12634">
        <v>554</v>
      </c>
      <c r="M12634">
        <v>1</v>
      </c>
      <c r="AB12634" t="s">
        <v>1</v>
      </c>
      <c r="AC12634">
        <v>12629</v>
      </c>
      <c r="AD12634">
        <v>5</v>
      </c>
      <c r="AE12634">
        <v>-57</v>
      </c>
      <c r="AF12634">
        <v>26</v>
      </c>
      <c r="AG12634">
        <v>59</v>
      </c>
      <c r="AH12634">
        <v>45</v>
      </c>
      <c r="AI12634">
        <v>554</v>
      </c>
      <c r="AJ12634">
        <v>1</v>
      </c>
    </row>
    <row r="12635" spans="1:36" x14ac:dyDescent="0.3">
      <c r="A12635" t="s">
        <v>1</v>
      </c>
      <c r="B12635">
        <v>12630</v>
      </c>
      <c r="C12635">
        <v>5</v>
      </c>
      <c r="D12635">
        <v>95</v>
      </c>
      <c r="E12635">
        <v>-31</v>
      </c>
      <c r="F12635">
        <v>20</v>
      </c>
      <c r="G12635">
        <v>51</v>
      </c>
      <c r="H12635">
        <v>41</v>
      </c>
      <c r="I12635">
        <v>9</v>
      </c>
      <c r="J12635">
        <v>14</v>
      </c>
      <c r="K12635">
        <v>0</v>
      </c>
      <c r="L12635">
        <v>557</v>
      </c>
      <c r="M12635">
        <v>1</v>
      </c>
      <c r="AB12635" t="s">
        <v>1</v>
      </c>
      <c r="AC12635">
        <v>12630</v>
      </c>
      <c r="AD12635">
        <v>5</v>
      </c>
      <c r="AE12635">
        <v>-31</v>
      </c>
      <c r="AF12635">
        <v>20</v>
      </c>
      <c r="AG12635">
        <v>51</v>
      </c>
      <c r="AH12635">
        <v>41</v>
      </c>
      <c r="AI12635">
        <v>557</v>
      </c>
      <c r="AJ12635">
        <v>1</v>
      </c>
    </row>
    <row r="12636" spans="1:36" x14ac:dyDescent="0.3">
      <c r="A12636" t="s">
        <v>1</v>
      </c>
      <c r="B12636">
        <v>12631</v>
      </c>
      <c r="C12636">
        <v>10</v>
      </c>
      <c r="D12636">
        <v>26</v>
      </c>
      <c r="E12636">
        <v>650</v>
      </c>
      <c r="F12636">
        <v>35</v>
      </c>
      <c r="G12636">
        <v>129</v>
      </c>
      <c r="H12636">
        <v>87</v>
      </c>
      <c r="I12636">
        <v>12</v>
      </c>
      <c r="J12636">
        <v>16</v>
      </c>
      <c r="K12636">
        <v>0</v>
      </c>
      <c r="L12636">
        <v>782</v>
      </c>
      <c r="M12636">
        <v>1</v>
      </c>
      <c r="AB12636" t="s">
        <v>1</v>
      </c>
      <c r="AC12636">
        <v>12631</v>
      </c>
      <c r="AD12636">
        <v>10</v>
      </c>
      <c r="AE12636">
        <v>650</v>
      </c>
      <c r="AF12636">
        <v>35</v>
      </c>
      <c r="AG12636">
        <v>129</v>
      </c>
      <c r="AH12636">
        <v>87</v>
      </c>
      <c r="AI12636">
        <v>782</v>
      </c>
      <c r="AJ12636">
        <v>1</v>
      </c>
    </row>
    <row r="12637" spans="1:36" x14ac:dyDescent="0.3">
      <c r="A12637" t="s">
        <v>1</v>
      </c>
      <c r="B12637">
        <v>12632</v>
      </c>
      <c r="C12637">
        <v>9</v>
      </c>
      <c r="D12637">
        <v>44</v>
      </c>
      <c r="E12637">
        <v>66</v>
      </c>
      <c r="F12637">
        <v>99</v>
      </c>
      <c r="G12637">
        <v>231</v>
      </c>
      <c r="H12637">
        <v>140</v>
      </c>
      <c r="I12637">
        <v>19</v>
      </c>
      <c r="J12637">
        <v>20</v>
      </c>
      <c r="K12637">
        <v>0</v>
      </c>
      <c r="L12637">
        <v>612</v>
      </c>
      <c r="M12637">
        <v>1</v>
      </c>
      <c r="AB12637" t="s">
        <v>1</v>
      </c>
      <c r="AC12637">
        <v>12632</v>
      </c>
      <c r="AD12637">
        <v>9</v>
      </c>
      <c r="AE12637">
        <v>66</v>
      </c>
      <c r="AF12637">
        <v>99</v>
      </c>
      <c r="AG12637">
        <v>231</v>
      </c>
      <c r="AH12637">
        <v>140</v>
      </c>
      <c r="AI12637">
        <v>612</v>
      </c>
      <c r="AJ12637">
        <v>1</v>
      </c>
    </row>
    <row r="12638" spans="1:36" x14ac:dyDescent="0.3">
      <c r="A12638" t="s">
        <v>1</v>
      </c>
      <c r="B12638">
        <v>12633</v>
      </c>
      <c r="C12638">
        <v>3</v>
      </c>
      <c r="D12638">
        <v>84</v>
      </c>
      <c r="E12638">
        <v>-177</v>
      </c>
      <c r="F12638">
        <v>1</v>
      </c>
      <c r="G12638">
        <v>24</v>
      </c>
      <c r="H12638">
        <v>51</v>
      </c>
      <c r="I12638">
        <v>8</v>
      </c>
      <c r="J12638">
        <v>11</v>
      </c>
      <c r="K12638">
        <v>1</v>
      </c>
      <c r="L12638">
        <v>390</v>
      </c>
      <c r="M12638">
        <v>0</v>
      </c>
      <c r="AB12638" t="s">
        <v>1</v>
      </c>
      <c r="AC12638">
        <v>12633</v>
      </c>
      <c r="AD12638">
        <v>3</v>
      </c>
      <c r="AE12638">
        <v>-177</v>
      </c>
      <c r="AF12638">
        <v>1</v>
      </c>
      <c r="AG12638">
        <v>24</v>
      </c>
      <c r="AH12638">
        <v>51</v>
      </c>
      <c r="AI12638">
        <v>390</v>
      </c>
      <c r="AJ12638">
        <v>0</v>
      </c>
    </row>
    <row r="12639" spans="1:36" x14ac:dyDescent="0.3">
      <c r="A12639" t="s">
        <v>1</v>
      </c>
      <c r="B12639">
        <v>12634</v>
      </c>
      <c r="C12639">
        <v>1</v>
      </c>
      <c r="D12639">
        <v>0</v>
      </c>
      <c r="E12639">
        <v>65</v>
      </c>
      <c r="F12639">
        <v>91</v>
      </c>
      <c r="G12639">
        <v>70</v>
      </c>
      <c r="H12639">
        <v>37</v>
      </c>
      <c r="I12639">
        <v>8</v>
      </c>
      <c r="J12639">
        <v>10</v>
      </c>
      <c r="K12639">
        <v>1</v>
      </c>
      <c r="L12639">
        <v>569</v>
      </c>
      <c r="M12639">
        <v>1</v>
      </c>
      <c r="AB12639" t="s">
        <v>1</v>
      </c>
      <c r="AC12639">
        <v>12634</v>
      </c>
      <c r="AD12639">
        <v>1</v>
      </c>
      <c r="AE12639">
        <v>65</v>
      </c>
      <c r="AF12639">
        <v>91</v>
      </c>
      <c r="AG12639">
        <v>70</v>
      </c>
      <c r="AH12639">
        <v>37</v>
      </c>
      <c r="AI12639">
        <v>569</v>
      </c>
      <c r="AJ12639">
        <v>1</v>
      </c>
    </row>
    <row r="12640" spans="1:36" x14ac:dyDescent="0.3">
      <c r="A12640" t="s">
        <v>1</v>
      </c>
      <c r="B12640">
        <v>12635</v>
      </c>
      <c r="C12640">
        <v>3</v>
      </c>
      <c r="D12640">
        <v>0</v>
      </c>
      <c r="E12640">
        <v>-150</v>
      </c>
      <c r="F12640">
        <v>12</v>
      </c>
      <c r="G12640">
        <v>31</v>
      </c>
      <c r="H12640">
        <v>28</v>
      </c>
      <c r="I12640">
        <v>6</v>
      </c>
      <c r="J12640">
        <v>8</v>
      </c>
      <c r="K12640">
        <v>0</v>
      </c>
      <c r="L12640">
        <v>460</v>
      </c>
      <c r="M12640">
        <v>0</v>
      </c>
      <c r="AB12640" t="s">
        <v>1</v>
      </c>
      <c r="AC12640">
        <v>12635</v>
      </c>
      <c r="AD12640">
        <v>3</v>
      </c>
      <c r="AE12640">
        <v>-150</v>
      </c>
      <c r="AF12640">
        <v>12</v>
      </c>
      <c r="AG12640">
        <v>31</v>
      </c>
      <c r="AH12640">
        <v>28</v>
      </c>
      <c r="AI12640">
        <v>460</v>
      </c>
      <c r="AJ12640">
        <v>0</v>
      </c>
    </row>
    <row r="12641" spans="1:36" x14ac:dyDescent="0.3">
      <c r="A12641" t="s">
        <v>1</v>
      </c>
      <c r="B12641">
        <v>12636</v>
      </c>
      <c r="C12641">
        <v>2</v>
      </c>
      <c r="D12641">
        <v>0</v>
      </c>
      <c r="E12641">
        <v>-57</v>
      </c>
      <c r="F12641">
        <v>12</v>
      </c>
      <c r="G12641">
        <v>24</v>
      </c>
      <c r="H12641">
        <v>19</v>
      </c>
      <c r="I12641">
        <v>2</v>
      </c>
      <c r="J12641">
        <v>5</v>
      </c>
      <c r="K12641">
        <v>0</v>
      </c>
      <c r="L12641">
        <v>481</v>
      </c>
      <c r="M12641">
        <v>0</v>
      </c>
      <c r="AB12641" t="s">
        <v>1</v>
      </c>
      <c r="AC12641">
        <v>12636</v>
      </c>
      <c r="AD12641">
        <v>2</v>
      </c>
      <c r="AE12641">
        <v>-57</v>
      </c>
      <c r="AF12641">
        <v>12</v>
      </c>
      <c r="AG12641">
        <v>24</v>
      </c>
      <c r="AH12641">
        <v>19</v>
      </c>
      <c r="AI12641">
        <v>481</v>
      </c>
      <c r="AJ12641">
        <v>0</v>
      </c>
    </row>
    <row r="12642" spans="1:36" x14ac:dyDescent="0.3">
      <c r="A12642" t="s">
        <v>1</v>
      </c>
      <c r="B12642">
        <v>12637</v>
      </c>
      <c r="C12642">
        <v>7</v>
      </c>
      <c r="D12642">
        <v>0</v>
      </c>
      <c r="E12642">
        <v>232</v>
      </c>
      <c r="F12642">
        <v>71</v>
      </c>
      <c r="G12642">
        <v>155</v>
      </c>
      <c r="H12642">
        <v>90</v>
      </c>
      <c r="I12642">
        <v>19</v>
      </c>
      <c r="J12642">
        <v>20</v>
      </c>
      <c r="K12642">
        <v>0</v>
      </c>
      <c r="L12642">
        <v>751</v>
      </c>
      <c r="M12642">
        <v>1</v>
      </c>
      <c r="AB12642" t="s">
        <v>1</v>
      </c>
      <c r="AC12642">
        <v>12637</v>
      </c>
      <c r="AD12642">
        <v>7</v>
      </c>
      <c r="AE12642">
        <v>232</v>
      </c>
      <c r="AF12642">
        <v>71</v>
      </c>
      <c r="AG12642">
        <v>155</v>
      </c>
      <c r="AH12642">
        <v>90</v>
      </c>
      <c r="AI12642">
        <v>751</v>
      </c>
      <c r="AJ12642">
        <v>1</v>
      </c>
    </row>
    <row r="12643" spans="1:36" x14ac:dyDescent="0.3">
      <c r="A12643" t="s">
        <v>1</v>
      </c>
      <c r="B12643">
        <v>12638</v>
      </c>
      <c r="C12643">
        <v>5</v>
      </c>
      <c r="D12643">
        <v>0</v>
      </c>
      <c r="E12643">
        <v>196</v>
      </c>
      <c r="F12643">
        <v>23</v>
      </c>
      <c r="G12643">
        <v>58</v>
      </c>
      <c r="H12643">
        <v>52</v>
      </c>
      <c r="I12643">
        <v>9</v>
      </c>
      <c r="J12643">
        <v>15</v>
      </c>
      <c r="K12643">
        <v>1</v>
      </c>
      <c r="L12643">
        <v>571</v>
      </c>
      <c r="M12643">
        <v>1</v>
      </c>
      <c r="AB12643" t="s">
        <v>1</v>
      </c>
      <c r="AC12643">
        <v>12638</v>
      </c>
      <c r="AD12643">
        <v>5</v>
      </c>
      <c r="AE12643">
        <v>196</v>
      </c>
      <c r="AF12643">
        <v>23</v>
      </c>
      <c r="AG12643">
        <v>58</v>
      </c>
      <c r="AH12643">
        <v>52</v>
      </c>
      <c r="AI12643">
        <v>571</v>
      </c>
      <c r="AJ12643">
        <v>1</v>
      </c>
    </row>
    <row r="12644" spans="1:36" x14ac:dyDescent="0.3">
      <c r="A12644" t="s">
        <v>1</v>
      </c>
      <c r="B12644">
        <v>12639</v>
      </c>
      <c r="C12644">
        <v>7</v>
      </c>
      <c r="D12644">
        <v>0</v>
      </c>
      <c r="E12644">
        <v>276</v>
      </c>
      <c r="F12644">
        <v>50</v>
      </c>
      <c r="G12644">
        <v>120</v>
      </c>
      <c r="H12644">
        <v>94</v>
      </c>
      <c r="I12644">
        <v>15</v>
      </c>
      <c r="J12644">
        <v>20</v>
      </c>
      <c r="K12644">
        <v>0</v>
      </c>
      <c r="L12644">
        <v>725</v>
      </c>
      <c r="M12644">
        <v>1</v>
      </c>
      <c r="AB12644" t="s">
        <v>1</v>
      </c>
      <c r="AC12644">
        <v>12639</v>
      </c>
      <c r="AD12644">
        <v>7</v>
      </c>
      <c r="AE12644">
        <v>276</v>
      </c>
      <c r="AF12644">
        <v>50</v>
      </c>
      <c r="AG12644">
        <v>120</v>
      </c>
      <c r="AH12644">
        <v>94</v>
      </c>
      <c r="AI12644">
        <v>725</v>
      </c>
      <c r="AJ12644">
        <v>1</v>
      </c>
    </row>
    <row r="12645" spans="1:36" x14ac:dyDescent="0.3">
      <c r="A12645" t="s">
        <v>1</v>
      </c>
      <c r="B12645">
        <v>12640</v>
      </c>
      <c r="C12645">
        <v>1</v>
      </c>
      <c r="D12645">
        <v>0</v>
      </c>
      <c r="E12645">
        <v>-136</v>
      </c>
      <c r="F12645">
        <v>81</v>
      </c>
      <c r="G12645">
        <v>47</v>
      </c>
      <c r="H12645">
        <v>47</v>
      </c>
      <c r="I12645">
        <v>5</v>
      </c>
      <c r="J12645">
        <v>9</v>
      </c>
      <c r="K12645">
        <v>0</v>
      </c>
      <c r="L12645">
        <v>481</v>
      </c>
      <c r="M12645">
        <v>0</v>
      </c>
      <c r="AB12645" t="s">
        <v>1</v>
      </c>
      <c r="AC12645">
        <v>12640</v>
      </c>
      <c r="AD12645">
        <v>1</v>
      </c>
      <c r="AE12645">
        <v>-136</v>
      </c>
      <c r="AF12645">
        <v>81</v>
      </c>
      <c r="AG12645">
        <v>47</v>
      </c>
      <c r="AH12645">
        <v>47</v>
      </c>
      <c r="AI12645">
        <v>481</v>
      </c>
      <c r="AJ12645">
        <v>0</v>
      </c>
    </row>
    <row r="12646" spans="1:36" x14ac:dyDescent="0.3">
      <c r="A12646" t="s">
        <v>1</v>
      </c>
      <c r="B12646">
        <v>12641</v>
      </c>
      <c r="C12646">
        <v>10</v>
      </c>
      <c r="D12646">
        <v>34</v>
      </c>
      <c r="E12646">
        <v>599</v>
      </c>
      <c r="F12646">
        <v>11</v>
      </c>
      <c r="G12646">
        <v>75</v>
      </c>
      <c r="H12646">
        <v>71</v>
      </c>
      <c r="I12646">
        <v>5</v>
      </c>
      <c r="J12646">
        <v>6</v>
      </c>
      <c r="K12646">
        <v>1</v>
      </c>
      <c r="L12646">
        <v>735</v>
      </c>
      <c r="M12646">
        <v>1</v>
      </c>
      <c r="AB12646" t="s">
        <v>1</v>
      </c>
      <c r="AC12646">
        <v>12641</v>
      </c>
      <c r="AD12646">
        <v>10</v>
      </c>
      <c r="AE12646">
        <v>599</v>
      </c>
      <c r="AF12646">
        <v>11</v>
      </c>
      <c r="AG12646">
        <v>75</v>
      </c>
      <c r="AH12646">
        <v>71</v>
      </c>
      <c r="AI12646">
        <v>735</v>
      </c>
      <c r="AJ12646">
        <v>1</v>
      </c>
    </row>
    <row r="12647" spans="1:36" x14ac:dyDescent="0.3">
      <c r="A12647" t="s">
        <v>1</v>
      </c>
      <c r="B12647">
        <v>12642</v>
      </c>
      <c r="C12647">
        <v>3</v>
      </c>
      <c r="D12647">
        <v>0</v>
      </c>
      <c r="E12647">
        <v>107</v>
      </c>
      <c r="F12647">
        <v>22</v>
      </c>
      <c r="G12647">
        <v>42</v>
      </c>
      <c r="H12647">
        <v>49</v>
      </c>
      <c r="I12647">
        <v>8</v>
      </c>
      <c r="J12647">
        <v>15</v>
      </c>
      <c r="K12647">
        <v>1</v>
      </c>
      <c r="L12647">
        <v>532</v>
      </c>
      <c r="M12647">
        <v>0</v>
      </c>
      <c r="AB12647" t="s">
        <v>1</v>
      </c>
      <c r="AC12647">
        <v>12642</v>
      </c>
      <c r="AD12647">
        <v>3</v>
      </c>
      <c r="AE12647">
        <v>107</v>
      </c>
      <c r="AF12647">
        <v>22</v>
      </c>
      <c r="AG12647">
        <v>42</v>
      </c>
      <c r="AH12647">
        <v>49</v>
      </c>
      <c r="AI12647">
        <v>532</v>
      </c>
      <c r="AJ12647">
        <v>0</v>
      </c>
    </row>
    <row r="12648" spans="1:36" x14ac:dyDescent="0.3">
      <c r="A12648" t="s">
        <v>1</v>
      </c>
      <c r="B12648">
        <v>12643</v>
      </c>
      <c r="C12648">
        <v>4</v>
      </c>
      <c r="D12648">
        <v>0</v>
      </c>
      <c r="E12648">
        <v>19</v>
      </c>
      <c r="F12648">
        <v>59</v>
      </c>
      <c r="G12648">
        <v>88</v>
      </c>
      <c r="H12648">
        <v>56</v>
      </c>
      <c r="I12648">
        <v>2</v>
      </c>
      <c r="J12648">
        <v>4</v>
      </c>
      <c r="K12648">
        <v>1</v>
      </c>
      <c r="L12648">
        <v>537</v>
      </c>
      <c r="M12648">
        <v>1</v>
      </c>
      <c r="AB12648" t="s">
        <v>1</v>
      </c>
      <c r="AC12648">
        <v>12643</v>
      </c>
      <c r="AD12648">
        <v>4</v>
      </c>
      <c r="AE12648">
        <v>19</v>
      </c>
      <c r="AF12648">
        <v>59</v>
      </c>
      <c r="AG12648">
        <v>88</v>
      </c>
      <c r="AH12648">
        <v>56</v>
      </c>
      <c r="AI12648">
        <v>537</v>
      </c>
      <c r="AJ12648">
        <v>1</v>
      </c>
    </row>
    <row r="12649" spans="1:36" x14ac:dyDescent="0.3">
      <c r="A12649" t="s">
        <v>1</v>
      </c>
      <c r="B12649">
        <v>12644</v>
      </c>
      <c r="C12649">
        <v>9</v>
      </c>
      <c r="D12649">
        <v>0</v>
      </c>
      <c r="E12649">
        <v>387</v>
      </c>
      <c r="F12649">
        <v>12</v>
      </c>
      <c r="G12649">
        <v>72</v>
      </c>
      <c r="H12649">
        <v>46</v>
      </c>
      <c r="I12649">
        <v>9</v>
      </c>
      <c r="J12649">
        <v>14</v>
      </c>
      <c r="K12649">
        <v>0</v>
      </c>
      <c r="L12649">
        <v>754</v>
      </c>
      <c r="M12649">
        <v>1</v>
      </c>
      <c r="AB12649" t="s">
        <v>1</v>
      </c>
      <c r="AC12649">
        <v>12644</v>
      </c>
      <c r="AD12649">
        <v>9</v>
      </c>
      <c r="AE12649">
        <v>387</v>
      </c>
      <c r="AF12649">
        <v>12</v>
      </c>
      <c r="AG12649">
        <v>72</v>
      </c>
      <c r="AH12649">
        <v>46</v>
      </c>
      <c r="AI12649">
        <v>754</v>
      </c>
      <c r="AJ12649">
        <v>1</v>
      </c>
    </row>
    <row r="12650" spans="1:36" x14ac:dyDescent="0.3">
      <c r="A12650" t="s">
        <v>1</v>
      </c>
      <c r="B12650">
        <v>12645</v>
      </c>
      <c r="C12650">
        <v>1</v>
      </c>
      <c r="D12650">
        <v>0</v>
      </c>
      <c r="E12650">
        <v>-29</v>
      </c>
      <c r="F12650">
        <v>31</v>
      </c>
      <c r="G12650">
        <v>31</v>
      </c>
      <c r="H12650">
        <v>36</v>
      </c>
      <c r="I12650">
        <v>4</v>
      </c>
      <c r="J12650">
        <v>6</v>
      </c>
      <c r="K12650">
        <v>0</v>
      </c>
      <c r="L12650">
        <v>506</v>
      </c>
      <c r="M12650">
        <v>0</v>
      </c>
      <c r="AB12650" t="s">
        <v>1</v>
      </c>
      <c r="AC12650">
        <v>12645</v>
      </c>
      <c r="AD12650">
        <v>1</v>
      </c>
      <c r="AE12650">
        <v>-29</v>
      </c>
      <c r="AF12650">
        <v>31</v>
      </c>
      <c r="AG12650">
        <v>31</v>
      </c>
      <c r="AH12650">
        <v>36</v>
      </c>
      <c r="AI12650">
        <v>506</v>
      </c>
      <c r="AJ12650">
        <v>0</v>
      </c>
    </row>
    <row r="12651" spans="1:36" x14ac:dyDescent="0.3">
      <c r="A12651" t="s">
        <v>1</v>
      </c>
      <c r="B12651">
        <v>12646</v>
      </c>
      <c r="C12651">
        <v>8</v>
      </c>
      <c r="D12651">
        <v>84</v>
      </c>
      <c r="E12651">
        <v>107</v>
      </c>
      <c r="F12651">
        <v>32</v>
      </c>
      <c r="G12651">
        <v>96</v>
      </c>
      <c r="H12651">
        <v>81</v>
      </c>
      <c r="I12651">
        <v>8</v>
      </c>
      <c r="J12651">
        <v>16</v>
      </c>
      <c r="K12651">
        <v>0</v>
      </c>
      <c r="L12651">
        <v>516</v>
      </c>
      <c r="M12651">
        <v>1</v>
      </c>
      <c r="AB12651" t="s">
        <v>1</v>
      </c>
      <c r="AC12651">
        <v>12646</v>
      </c>
      <c r="AD12651">
        <v>8</v>
      </c>
      <c r="AE12651">
        <v>107</v>
      </c>
      <c r="AF12651">
        <v>32</v>
      </c>
      <c r="AG12651">
        <v>96</v>
      </c>
      <c r="AH12651">
        <v>81</v>
      </c>
      <c r="AI12651">
        <v>516</v>
      </c>
      <c r="AJ12651">
        <v>1</v>
      </c>
    </row>
    <row r="12652" spans="1:36" x14ac:dyDescent="0.3">
      <c r="A12652" t="s">
        <v>1</v>
      </c>
      <c r="B12652">
        <v>12647</v>
      </c>
      <c r="C12652">
        <v>7</v>
      </c>
      <c r="D12652">
        <v>17</v>
      </c>
      <c r="E12652">
        <v>-1</v>
      </c>
      <c r="F12652">
        <v>90</v>
      </c>
      <c r="G12652">
        <v>182</v>
      </c>
      <c r="H12652">
        <v>138</v>
      </c>
      <c r="I12652">
        <v>3</v>
      </c>
      <c r="J12652">
        <v>11</v>
      </c>
      <c r="K12652">
        <v>0</v>
      </c>
      <c r="L12652">
        <v>598</v>
      </c>
      <c r="M12652">
        <v>1</v>
      </c>
      <c r="AB12652" t="s">
        <v>1</v>
      </c>
      <c r="AC12652">
        <v>12647</v>
      </c>
      <c r="AD12652">
        <v>7</v>
      </c>
      <c r="AE12652">
        <v>-1</v>
      </c>
      <c r="AF12652">
        <v>90</v>
      </c>
      <c r="AG12652">
        <v>182</v>
      </c>
      <c r="AH12652">
        <v>138</v>
      </c>
      <c r="AI12652">
        <v>598</v>
      </c>
      <c r="AJ12652">
        <v>1</v>
      </c>
    </row>
    <row r="12653" spans="1:36" x14ac:dyDescent="0.3">
      <c r="A12653" t="s">
        <v>1</v>
      </c>
      <c r="B12653">
        <v>12648</v>
      </c>
      <c r="C12653">
        <v>6</v>
      </c>
      <c r="D12653">
        <v>0</v>
      </c>
      <c r="E12653">
        <v>-43</v>
      </c>
      <c r="F12653">
        <v>16</v>
      </c>
      <c r="G12653">
        <v>59</v>
      </c>
      <c r="H12653">
        <v>58</v>
      </c>
      <c r="I12653">
        <v>6</v>
      </c>
      <c r="J12653">
        <v>10</v>
      </c>
      <c r="K12653">
        <v>0</v>
      </c>
      <c r="L12653">
        <v>489</v>
      </c>
      <c r="M12653">
        <v>1</v>
      </c>
      <c r="AB12653" t="s">
        <v>1</v>
      </c>
      <c r="AC12653">
        <v>12648</v>
      </c>
      <c r="AD12653">
        <v>6</v>
      </c>
      <c r="AE12653">
        <v>-43</v>
      </c>
      <c r="AF12653">
        <v>16</v>
      </c>
      <c r="AG12653">
        <v>59</v>
      </c>
      <c r="AH12653">
        <v>58</v>
      </c>
      <c r="AI12653">
        <v>489</v>
      </c>
      <c r="AJ12653">
        <v>1</v>
      </c>
    </row>
    <row r="12654" spans="1:36" x14ac:dyDescent="0.3">
      <c r="A12654" t="s">
        <v>1</v>
      </c>
      <c r="B12654">
        <v>12649</v>
      </c>
      <c r="C12654">
        <v>9</v>
      </c>
      <c r="D12654">
        <v>2</v>
      </c>
      <c r="E12654">
        <v>365</v>
      </c>
      <c r="F12654">
        <v>71</v>
      </c>
      <c r="G12654">
        <v>180</v>
      </c>
      <c r="H12654">
        <v>101</v>
      </c>
      <c r="I12654">
        <v>9</v>
      </c>
      <c r="J12654">
        <v>17</v>
      </c>
      <c r="K12654">
        <v>0</v>
      </c>
      <c r="L12654">
        <v>679</v>
      </c>
      <c r="M12654">
        <v>1</v>
      </c>
      <c r="AB12654" t="s">
        <v>1</v>
      </c>
      <c r="AC12654">
        <v>12649</v>
      </c>
      <c r="AD12654">
        <v>9</v>
      </c>
      <c r="AE12654">
        <v>365</v>
      </c>
      <c r="AF12654">
        <v>71</v>
      </c>
      <c r="AG12654">
        <v>180</v>
      </c>
      <c r="AH12654">
        <v>101</v>
      </c>
      <c r="AI12654">
        <v>679</v>
      </c>
      <c r="AJ12654">
        <v>1</v>
      </c>
    </row>
    <row r="12655" spans="1:36" x14ac:dyDescent="0.3">
      <c r="A12655" t="s">
        <v>1</v>
      </c>
      <c r="B12655">
        <v>12650</v>
      </c>
      <c r="C12655">
        <v>2</v>
      </c>
      <c r="D12655">
        <v>0</v>
      </c>
      <c r="E12655">
        <v>135</v>
      </c>
      <c r="F12655">
        <v>31</v>
      </c>
      <c r="G12655">
        <v>37</v>
      </c>
      <c r="H12655">
        <v>28</v>
      </c>
      <c r="I12655">
        <v>4</v>
      </c>
      <c r="J12655">
        <v>6</v>
      </c>
      <c r="K12655">
        <v>0</v>
      </c>
      <c r="L12655">
        <v>536</v>
      </c>
      <c r="M12655">
        <v>1</v>
      </c>
      <c r="AB12655" t="s">
        <v>1</v>
      </c>
      <c r="AC12655">
        <v>12650</v>
      </c>
      <c r="AD12655">
        <v>2</v>
      </c>
      <c r="AE12655">
        <v>135</v>
      </c>
      <c r="AF12655">
        <v>31</v>
      </c>
      <c r="AG12655">
        <v>37</v>
      </c>
      <c r="AH12655">
        <v>28</v>
      </c>
      <c r="AI12655">
        <v>536</v>
      </c>
      <c r="AJ12655">
        <v>1</v>
      </c>
    </row>
    <row r="12656" spans="1:36" x14ac:dyDescent="0.3">
      <c r="A12656" t="s">
        <v>1</v>
      </c>
      <c r="B12656">
        <v>12651</v>
      </c>
      <c r="C12656">
        <v>2</v>
      </c>
      <c r="D12656">
        <v>0</v>
      </c>
      <c r="E12656">
        <v>200</v>
      </c>
      <c r="F12656">
        <v>36</v>
      </c>
      <c r="G12656">
        <v>40</v>
      </c>
      <c r="H12656">
        <v>24</v>
      </c>
      <c r="I12656">
        <v>1</v>
      </c>
      <c r="J12656">
        <v>2</v>
      </c>
      <c r="K12656">
        <v>1</v>
      </c>
      <c r="L12656">
        <v>557</v>
      </c>
      <c r="M12656">
        <v>0</v>
      </c>
      <c r="AB12656" t="s">
        <v>1</v>
      </c>
      <c r="AC12656">
        <v>12651</v>
      </c>
      <c r="AD12656">
        <v>2</v>
      </c>
      <c r="AE12656">
        <v>200</v>
      </c>
      <c r="AF12656">
        <v>36</v>
      </c>
      <c r="AG12656">
        <v>40</v>
      </c>
      <c r="AH12656">
        <v>24</v>
      </c>
      <c r="AI12656">
        <v>557</v>
      </c>
      <c r="AJ12656">
        <v>0</v>
      </c>
    </row>
    <row r="12657" spans="1:36" x14ac:dyDescent="0.3">
      <c r="A12657" t="s">
        <v>1</v>
      </c>
      <c r="B12657">
        <v>12652</v>
      </c>
      <c r="C12657">
        <v>3</v>
      </c>
      <c r="D12657">
        <v>0</v>
      </c>
      <c r="E12657">
        <v>155</v>
      </c>
      <c r="F12657">
        <v>41</v>
      </c>
      <c r="G12657">
        <v>59</v>
      </c>
      <c r="H12657">
        <v>59</v>
      </c>
      <c r="I12657">
        <v>2</v>
      </c>
      <c r="J12657">
        <v>4</v>
      </c>
      <c r="K12657">
        <v>0</v>
      </c>
      <c r="L12657">
        <v>652</v>
      </c>
      <c r="M12657">
        <v>1</v>
      </c>
      <c r="AB12657" t="s">
        <v>1</v>
      </c>
      <c r="AC12657">
        <v>12652</v>
      </c>
      <c r="AD12657">
        <v>3</v>
      </c>
      <c r="AE12657">
        <v>155</v>
      </c>
      <c r="AF12657">
        <v>41</v>
      </c>
      <c r="AG12657">
        <v>59</v>
      </c>
      <c r="AH12657">
        <v>59</v>
      </c>
      <c r="AI12657">
        <v>652</v>
      </c>
      <c r="AJ12657">
        <v>1</v>
      </c>
    </row>
    <row r="12658" spans="1:36" x14ac:dyDescent="0.3">
      <c r="A12658" t="s">
        <v>1</v>
      </c>
      <c r="B12658">
        <v>12653</v>
      </c>
      <c r="C12658">
        <v>10</v>
      </c>
      <c r="D12658">
        <v>0</v>
      </c>
      <c r="E12658">
        <v>403</v>
      </c>
      <c r="F12658">
        <v>59</v>
      </c>
      <c r="G12658">
        <v>171</v>
      </c>
      <c r="H12658">
        <v>117</v>
      </c>
      <c r="I12658">
        <v>0</v>
      </c>
      <c r="J12658">
        <v>7</v>
      </c>
      <c r="K12658">
        <v>0</v>
      </c>
      <c r="L12658">
        <v>754</v>
      </c>
      <c r="M12658">
        <v>1</v>
      </c>
      <c r="AB12658" t="s">
        <v>1</v>
      </c>
      <c r="AC12658">
        <v>12653</v>
      </c>
      <c r="AD12658">
        <v>10</v>
      </c>
      <c r="AE12658">
        <v>403</v>
      </c>
      <c r="AF12658">
        <v>59</v>
      </c>
      <c r="AG12658">
        <v>171</v>
      </c>
      <c r="AH12658">
        <v>117</v>
      </c>
      <c r="AI12658">
        <v>754</v>
      </c>
      <c r="AJ12658">
        <v>1</v>
      </c>
    </row>
    <row r="12659" spans="1:36" x14ac:dyDescent="0.3">
      <c r="A12659" t="s">
        <v>1</v>
      </c>
      <c r="B12659">
        <v>12654</v>
      </c>
      <c r="C12659">
        <v>6</v>
      </c>
      <c r="D12659">
        <v>66</v>
      </c>
      <c r="E12659">
        <v>344</v>
      </c>
      <c r="F12659">
        <v>52</v>
      </c>
      <c r="G12659">
        <v>114</v>
      </c>
      <c r="H12659">
        <v>64</v>
      </c>
      <c r="I12659">
        <v>5</v>
      </c>
      <c r="J12659">
        <v>6</v>
      </c>
      <c r="K12659">
        <v>0</v>
      </c>
      <c r="L12659">
        <v>663</v>
      </c>
      <c r="M12659">
        <v>1</v>
      </c>
      <c r="AB12659" t="s">
        <v>1</v>
      </c>
      <c r="AC12659">
        <v>12654</v>
      </c>
      <c r="AD12659">
        <v>6</v>
      </c>
      <c r="AE12659">
        <v>344</v>
      </c>
      <c r="AF12659">
        <v>52</v>
      </c>
      <c r="AG12659">
        <v>114</v>
      </c>
      <c r="AH12659">
        <v>64</v>
      </c>
      <c r="AI12659">
        <v>663</v>
      </c>
      <c r="AJ12659">
        <v>1</v>
      </c>
    </row>
    <row r="12660" spans="1:36" x14ac:dyDescent="0.3">
      <c r="A12660" t="s">
        <v>1</v>
      </c>
      <c r="B12660">
        <v>12655</v>
      </c>
      <c r="C12660">
        <v>10</v>
      </c>
      <c r="D12660">
        <v>86</v>
      </c>
      <c r="E12660">
        <v>529</v>
      </c>
      <c r="F12660">
        <v>24</v>
      </c>
      <c r="G12660">
        <v>100</v>
      </c>
      <c r="H12660">
        <v>74</v>
      </c>
      <c r="I12660">
        <v>17</v>
      </c>
      <c r="J12660">
        <v>19</v>
      </c>
      <c r="K12660">
        <v>1</v>
      </c>
      <c r="L12660">
        <v>666</v>
      </c>
      <c r="M12660">
        <v>1</v>
      </c>
      <c r="AB12660" t="s">
        <v>1</v>
      </c>
      <c r="AC12660">
        <v>12655</v>
      </c>
      <c r="AD12660">
        <v>10</v>
      </c>
      <c r="AE12660">
        <v>529</v>
      </c>
      <c r="AF12660">
        <v>24</v>
      </c>
      <c r="AG12660">
        <v>100</v>
      </c>
      <c r="AH12660">
        <v>74</v>
      </c>
      <c r="AI12660">
        <v>666</v>
      </c>
      <c r="AJ12660">
        <v>1</v>
      </c>
    </row>
    <row r="12661" spans="1:36" x14ac:dyDescent="0.3">
      <c r="A12661" t="s">
        <v>1</v>
      </c>
      <c r="B12661">
        <v>12656</v>
      </c>
      <c r="C12661">
        <v>6</v>
      </c>
      <c r="D12661">
        <v>8</v>
      </c>
      <c r="E12661">
        <v>-81</v>
      </c>
      <c r="F12661">
        <v>58</v>
      </c>
      <c r="G12661">
        <v>119</v>
      </c>
      <c r="H12661">
        <v>93</v>
      </c>
      <c r="I12661">
        <v>4</v>
      </c>
      <c r="J12661">
        <v>5</v>
      </c>
      <c r="K12661">
        <v>0</v>
      </c>
      <c r="L12661">
        <v>614</v>
      </c>
      <c r="M12661">
        <v>1</v>
      </c>
      <c r="AB12661" t="s">
        <v>1</v>
      </c>
      <c r="AC12661">
        <v>12656</v>
      </c>
      <c r="AD12661">
        <v>6</v>
      </c>
      <c r="AE12661">
        <v>-81</v>
      </c>
      <c r="AF12661">
        <v>58</v>
      </c>
      <c r="AG12661">
        <v>119</v>
      </c>
      <c r="AH12661">
        <v>93</v>
      </c>
      <c r="AI12661">
        <v>614</v>
      </c>
      <c r="AJ12661">
        <v>1</v>
      </c>
    </row>
    <row r="12662" spans="1:36" x14ac:dyDescent="0.3">
      <c r="A12662" t="s">
        <v>1</v>
      </c>
      <c r="B12662">
        <v>12657</v>
      </c>
      <c r="C12662">
        <v>1</v>
      </c>
      <c r="D12662">
        <v>27</v>
      </c>
      <c r="E12662">
        <v>160</v>
      </c>
      <c r="F12662">
        <v>1</v>
      </c>
      <c r="G12662">
        <v>12</v>
      </c>
      <c r="H12662">
        <v>15</v>
      </c>
      <c r="I12662">
        <v>14</v>
      </c>
      <c r="J12662">
        <v>17</v>
      </c>
      <c r="K12662">
        <v>1</v>
      </c>
      <c r="L12662">
        <v>621</v>
      </c>
      <c r="M12662">
        <v>0</v>
      </c>
      <c r="AB12662" t="s">
        <v>1</v>
      </c>
      <c r="AC12662">
        <v>12657</v>
      </c>
      <c r="AD12662">
        <v>1</v>
      </c>
      <c r="AE12662">
        <v>160</v>
      </c>
      <c r="AF12662">
        <v>1</v>
      </c>
      <c r="AG12662">
        <v>12</v>
      </c>
      <c r="AH12662">
        <v>15</v>
      </c>
      <c r="AI12662">
        <v>621</v>
      </c>
      <c r="AJ12662">
        <v>0</v>
      </c>
    </row>
    <row r="12663" spans="1:36" x14ac:dyDescent="0.3">
      <c r="A12663" t="s">
        <v>1</v>
      </c>
      <c r="B12663">
        <v>12658</v>
      </c>
      <c r="C12663">
        <v>2</v>
      </c>
      <c r="D12663">
        <v>82</v>
      </c>
      <c r="E12663">
        <v>-99</v>
      </c>
      <c r="F12663">
        <v>38</v>
      </c>
      <c r="G12663">
        <v>48</v>
      </c>
      <c r="H12663">
        <v>65</v>
      </c>
      <c r="I12663">
        <v>19</v>
      </c>
      <c r="J12663">
        <v>20</v>
      </c>
      <c r="K12663">
        <v>1</v>
      </c>
      <c r="L12663">
        <v>554</v>
      </c>
      <c r="M12663">
        <v>0</v>
      </c>
      <c r="AB12663" t="s">
        <v>1</v>
      </c>
      <c r="AC12663">
        <v>12658</v>
      </c>
      <c r="AD12663">
        <v>2</v>
      </c>
      <c r="AE12663">
        <v>-99</v>
      </c>
      <c r="AF12663">
        <v>38</v>
      </c>
      <c r="AG12663">
        <v>48</v>
      </c>
      <c r="AH12663">
        <v>65</v>
      </c>
      <c r="AI12663">
        <v>554</v>
      </c>
      <c r="AJ12663">
        <v>0</v>
      </c>
    </row>
    <row r="12664" spans="1:36" x14ac:dyDescent="0.3">
      <c r="A12664" t="s">
        <v>1</v>
      </c>
      <c r="B12664">
        <v>12659</v>
      </c>
      <c r="C12664">
        <v>9</v>
      </c>
      <c r="D12664">
        <v>0</v>
      </c>
      <c r="E12664">
        <v>271</v>
      </c>
      <c r="F12664">
        <v>2</v>
      </c>
      <c r="G12664">
        <v>52</v>
      </c>
      <c r="H12664">
        <v>60</v>
      </c>
      <c r="I12664">
        <v>0</v>
      </c>
      <c r="J12664">
        <v>3</v>
      </c>
      <c r="K12664">
        <v>0</v>
      </c>
      <c r="L12664">
        <v>632</v>
      </c>
      <c r="M12664">
        <v>0</v>
      </c>
      <c r="AB12664" t="s">
        <v>1</v>
      </c>
      <c r="AC12664">
        <v>12659</v>
      </c>
      <c r="AD12664">
        <v>9</v>
      </c>
      <c r="AE12664">
        <v>271</v>
      </c>
      <c r="AF12664">
        <v>2</v>
      </c>
      <c r="AG12664">
        <v>52</v>
      </c>
      <c r="AH12664">
        <v>60</v>
      </c>
      <c r="AI12664">
        <v>632</v>
      </c>
      <c r="AJ12664">
        <v>0</v>
      </c>
    </row>
    <row r="12665" spans="1:36" x14ac:dyDescent="0.3">
      <c r="A12665" t="s">
        <v>1</v>
      </c>
      <c r="B12665">
        <v>12660</v>
      </c>
      <c r="C12665">
        <v>9</v>
      </c>
      <c r="D12665">
        <v>83</v>
      </c>
      <c r="E12665">
        <v>130</v>
      </c>
      <c r="F12665">
        <v>39</v>
      </c>
      <c r="G12665">
        <v>121</v>
      </c>
      <c r="H12665">
        <v>93</v>
      </c>
      <c r="I12665">
        <v>4</v>
      </c>
      <c r="J12665">
        <v>5</v>
      </c>
      <c r="K12665">
        <v>0</v>
      </c>
      <c r="L12665">
        <v>536</v>
      </c>
      <c r="M12665">
        <v>1</v>
      </c>
      <c r="AB12665" t="s">
        <v>1</v>
      </c>
      <c r="AC12665">
        <v>12660</v>
      </c>
      <c r="AD12665">
        <v>9</v>
      </c>
      <c r="AE12665">
        <v>130</v>
      </c>
      <c r="AF12665">
        <v>39</v>
      </c>
      <c r="AG12665">
        <v>121</v>
      </c>
      <c r="AH12665">
        <v>93</v>
      </c>
      <c r="AI12665">
        <v>536</v>
      </c>
      <c r="AJ12665">
        <v>1</v>
      </c>
    </row>
    <row r="12666" spans="1:36" x14ac:dyDescent="0.3">
      <c r="A12666" t="s">
        <v>1</v>
      </c>
      <c r="B12666">
        <v>12661</v>
      </c>
      <c r="C12666">
        <v>1</v>
      </c>
      <c r="D12666">
        <v>0</v>
      </c>
      <c r="E12666">
        <v>-85</v>
      </c>
      <c r="F12666">
        <v>27</v>
      </c>
      <c r="G12666">
        <v>28</v>
      </c>
      <c r="H12666">
        <v>20</v>
      </c>
      <c r="I12666">
        <v>15</v>
      </c>
      <c r="J12666">
        <v>20</v>
      </c>
      <c r="K12666">
        <v>0</v>
      </c>
      <c r="L12666">
        <v>486</v>
      </c>
      <c r="M12666">
        <v>1</v>
      </c>
      <c r="AB12666" t="s">
        <v>1</v>
      </c>
      <c r="AC12666">
        <v>12661</v>
      </c>
      <c r="AD12666">
        <v>1</v>
      </c>
      <c r="AE12666">
        <v>-85</v>
      </c>
      <c r="AF12666">
        <v>27</v>
      </c>
      <c r="AG12666">
        <v>28</v>
      </c>
      <c r="AH12666">
        <v>20</v>
      </c>
      <c r="AI12666">
        <v>486</v>
      </c>
      <c r="AJ12666">
        <v>1</v>
      </c>
    </row>
    <row r="12667" spans="1:36" x14ac:dyDescent="0.3">
      <c r="A12667" t="s">
        <v>1</v>
      </c>
      <c r="B12667">
        <v>12662</v>
      </c>
      <c r="C12667">
        <v>2</v>
      </c>
      <c r="D12667">
        <v>45</v>
      </c>
      <c r="E12667">
        <v>-206</v>
      </c>
      <c r="F12667">
        <v>61</v>
      </c>
      <c r="G12667">
        <v>56</v>
      </c>
      <c r="H12667">
        <v>49</v>
      </c>
      <c r="I12667">
        <v>4</v>
      </c>
      <c r="J12667">
        <v>14</v>
      </c>
      <c r="K12667">
        <v>0</v>
      </c>
      <c r="L12667">
        <v>590</v>
      </c>
      <c r="M12667">
        <v>1</v>
      </c>
      <c r="AB12667" t="s">
        <v>1</v>
      </c>
      <c r="AC12667">
        <v>12662</v>
      </c>
      <c r="AD12667">
        <v>2</v>
      </c>
      <c r="AE12667">
        <v>-206</v>
      </c>
      <c r="AF12667">
        <v>61</v>
      </c>
      <c r="AG12667">
        <v>56</v>
      </c>
      <c r="AH12667">
        <v>49</v>
      </c>
      <c r="AI12667">
        <v>590</v>
      </c>
      <c r="AJ12667">
        <v>1</v>
      </c>
    </row>
    <row r="12668" spans="1:36" x14ac:dyDescent="0.3">
      <c r="A12668" t="s">
        <v>1</v>
      </c>
      <c r="B12668">
        <v>12663</v>
      </c>
      <c r="C12668">
        <v>7</v>
      </c>
      <c r="D12668">
        <v>31</v>
      </c>
      <c r="E12668">
        <v>276</v>
      </c>
      <c r="F12668">
        <v>86</v>
      </c>
      <c r="G12668">
        <v>185</v>
      </c>
      <c r="H12668">
        <v>124</v>
      </c>
      <c r="I12668">
        <v>9</v>
      </c>
      <c r="J12668">
        <v>19</v>
      </c>
      <c r="K12668">
        <v>0</v>
      </c>
      <c r="L12668">
        <v>719</v>
      </c>
      <c r="M12668">
        <v>1</v>
      </c>
      <c r="AB12668" t="s">
        <v>1</v>
      </c>
      <c r="AC12668">
        <v>12663</v>
      </c>
      <c r="AD12668">
        <v>7</v>
      </c>
      <c r="AE12668">
        <v>276</v>
      </c>
      <c r="AF12668">
        <v>86</v>
      </c>
      <c r="AG12668">
        <v>185</v>
      </c>
      <c r="AH12668">
        <v>124</v>
      </c>
      <c r="AI12668">
        <v>719</v>
      </c>
      <c r="AJ12668">
        <v>1</v>
      </c>
    </row>
    <row r="12669" spans="1:36" x14ac:dyDescent="0.3">
      <c r="A12669" t="s">
        <v>1</v>
      </c>
      <c r="B12669">
        <v>12664</v>
      </c>
      <c r="C12669">
        <v>3</v>
      </c>
      <c r="D12669">
        <v>7</v>
      </c>
      <c r="E12669">
        <v>-243</v>
      </c>
      <c r="F12669">
        <v>39</v>
      </c>
      <c r="G12669">
        <v>58</v>
      </c>
      <c r="H12669">
        <v>54</v>
      </c>
      <c r="I12669">
        <v>15</v>
      </c>
      <c r="J12669">
        <v>17</v>
      </c>
      <c r="K12669">
        <v>1</v>
      </c>
      <c r="L12669">
        <v>567</v>
      </c>
      <c r="M12669">
        <v>1</v>
      </c>
      <c r="AB12669" t="s">
        <v>1</v>
      </c>
      <c r="AC12669">
        <v>12664</v>
      </c>
      <c r="AD12669">
        <v>3</v>
      </c>
      <c r="AE12669">
        <v>-243</v>
      </c>
      <c r="AF12669">
        <v>39</v>
      </c>
      <c r="AG12669">
        <v>58</v>
      </c>
      <c r="AH12669">
        <v>54</v>
      </c>
      <c r="AI12669">
        <v>567</v>
      </c>
      <c r="AJ12669">
        <v>1</v>
      </c>
    </row>
    <row r="12670" spans="1:36" x14ac:dyDescent="0.3">
      <c r="A12670" t="s">
        <v>1</v>
      </c>
      <c r="B12670">
        <v>12665</v>
      </c>
      <c r="C12670">
        <v>5</v>
      </c>
      <c r="D12670">
        <v>93</v>
      </c>
      <c r="E12670">
        <v>-181</v>
      </c>
      <c r="F12670">
        <v>7</v>
      </c>
      <c r="G12670">
        <v>41</v>
      </c>
      <c r="H12670">
        <v>66</v>
      </c>
      <c r="I12670">
        <v>0</v>
      </c>
      <c r="J12670">
        <v>3</v>
      </c>
      <c r="K12670">
        <v>1</v>
      </c>
      <c r="L12670">
        <v>437</v>
      </c>
      <c r="M12670">
        <v>0</v>
      </c>
      <c r="AB12670" t="s">
        <v>1</v>
      </c>
      <c r="AC12670">
        <v>12665</v>
      </c>
      <c r="AD12670">
        <v>5</v>
      </c>
      <c r="AE12670">
        <v>-181</v>
      </c>
      <c r="AF12670">
        <v>7</v>
      </c>
      <c r="AG12670">
        <v>41</v>
      </c>
      <c r="AH12670">
        <v>66</v>
      </c>
      <c r="AI12670">
        <v>437</v>
      </c>
      <c r="AJ12670">
        <v>0</v>
      </c>
    </row>
    <row r="12671" spans="1:36" x14ac:dyDescent="0.3">
      <c r="A12671" t="s">
        <v>1</v>
      </c>
      <c r="B12671">
        <v>12666</v>
      </c>
      <c r="C12671">
        <v>9</v>
      </c>
      <c r="D12671">
        <v>0</v>
      </c>
      <c r="E12671">
        <v>546</v>
      </c>
      <c r="F12671">
        <v>9</v>
      </c>
      <c r="G12671">
        <v>67</v>
      </c>
      <c r="H12671">
        <v>56</v>
      </c>
      <c r="I12671">
        <v>1</v>
      </c>
      <c r="J12671">
        <v>10</v>
      </c>
      <c r="K12671">
        <v>0</v>
      </c>
      <c r="L12671">
        <v>677</v>
      </c>
      <c r="M12671">
        <v>1</v>
      </c>
      <c r="AB12671" t="s">
        <v>1</v>
      </c>
      <c r="AC12671">
        <v>12666</v>
      </c>
      <c r="AD12671">
        <v>9</v>
      </c>
      <c r="AE12671">
        <v>546</v>
      </c>
      <c r="AF12671">
        <v>9</v>
      </c>
      <c r="AG12671">
        <v>67</v>
      </c>
      <c r="AH12671">
        <v>56</v>
      </c>
      <c r="AI12671">
        <v>677</v>
      </c>
      <c r="AJ12671">
        <v>1</v>
      </c>
    </row>
    <row r="12672" spans="1:36" x14ac:dyDescent="0.3">
      <c r="A12672" t="s">
        <v>1</v>
      </c>
      <c r="B12672">
        <v>12667</v>
      </c>
      <c r="C12672">
        <v>3</v>
      </c>
      <c r="D12672">
        <v>0</v>
      </c>
      <c r="E12672">
        <v>126</v>
      </c>
      <c r="F12672">
        <v>1</v>
      </c>
      <c r="G12672">
        <v>21</v>
      </c>
      <c r="H12672">
        <v>10</v>
      </c>
      <c r="I12672">
        <v>1</v>
      </c>
      <c r="J12672">
        <v>8</v>
      </c>
      <c r="K12672">
        <v>0</v>
      </c>
      <c r="L12672">
        <v>491</v>
      </c>
      <c r="M12672">
        <v>0</v>
      </c>
      <c r="AB12672" t="s">
        <v>1</v>
      </c>
      <c r="AC12672">
        <v>12667</v>
      </c>
      <c r="AD12672">
        <v>3</v>
      </c>
      <c r="AE12672">
        <v>126</v>
      </c>
      <c r="AF12672">
        <v>1</v>
      </c>
      <c r="AG12672">
        <v>21</v>
      </c>
      <c r="AH12672">
        <v>10</v>
      </c>
      <c r="AI12672">
        <v>491</v>
      </c>
      <c r="AJ12672">
        <v>0</v>
      </c>
    </row>
    <row r="12673" spans="1:36" x14ac:dyDescent="0.3">
      <c r="A12673" t="s">
        <v>1</v>
      </c>
      <c r="B12673">
        <v>12668</v>
      </c>
      <c r="C12673">
        <v>10</v>
      </c>
      <c r="D12673">
        <v>30</v>
      </c>
      <c r="E12673">
        <v>155</v>
      </c>
      <c r="F12673">
        <v>37</v>
      </c>
      <c r="G12673">
        <v>131</v>
      </c>
      <c r="H12673">
        <v>97</v>
      </c>
      <c r="I12673">
        <v>2</v>
      </c>
      <c r="J12673">
        <v>6</v>
      </c>
      <c r="K12673">
        <v>0</v>
      </c>
      <c r="L12673">
        <v>709</v>
      </c>
      <c r="M12673">
        <v>1</v>
      </c>
      <c r="AB12673" t="s">
        <v>1</v>
      </c>
      <c r="AC12673">
        <v>12668</v>
      </c>
      <c r="AD12673">
        <v>10</v>
      </c>
      <c r="AE12673">
        <v>155</v>
      </c>
      <c r="AF12673">
        <v>37</v>
      </c>
      <c r="AG12673">
        <v>131</v>
      </c>
      <c r="AH12673">
        <v>97</v>
      </c>
      <c r="AI12673">
        <v>709</v>
      </c>
      <c r="AJ12673">
        <v>1</v>
      </c>
    </row>
    <row r="12674" spans="1:36" x14ac:dyDescent="0.3">
      <c r="A12674" t="s">
        <v>1</v>
      </c>
      <c r="B12674">
        <v>12669</v>
      </c>
      <c r="C12674">
        <v>10</v>
      </c>
      <c r="D12674">
        <v>0</v>
      </c>
      <c r="E12674">
        <v>197</v>
      </c>
      <c r="F12674">
        <v>4</v>
      </c>
      <c r="G12674">
        <v>62</v>
      </c>
      <c r="H12674">
        <v>69</v>
      </c>
      <c r="I12674">
        <v>1</v>
      </c>
      <c r="J12674">
        <v>10</v>
      </c>
      <c r="K12674">
        <v>0</v>
      </c>
      <c r="L12674">
        <v>531</v>
      </c>
      <c r="M12674">
        <v>1</v>
      </c>
      <c r="AB12674" t="s">
        <v>1</v>
      </c>
      <c r="AC12674">
        <v>12669</v>
      </c>
      <c r="AD12674">
        <v>10</v>
      </c>
      <c r="AE12674">
        <v>197</v>
      </c>
      <c r="AF12674">
        <v>4</v>
      </c>
      <c r="AG12674">
        <v>62</v>
      </c>
      <c r="AH12674">
        <v>69</v>
      </c>
      <c r="AI12674">
        <v>531</v>
      </c>
      <c r="AJ12674">
        <v>1</v>
      </c>
    </row>
    <row r="12675" spans="1:36" x14ac:dyDescent="0.3">
      <c r="A12675" t="s">
        <v>1</v>
      </c>
      <c r="B12675">
        <v>12670</v>
      </c>
      <c r="C12675">
        <v>8</v>
      </c>
      <c r="D12675">
        <v>0</v>
      </c>
      <c r="E12675">
        <v>47</v>
      </c>
      <c r="F12675">
        <v>38</v>
      </c>
      <c r="G12675">
        <v>116</v>
      </c>
      <c r="H12675">
        <v>61</v>
      </c>
      <c r="I12675">
        <v>1</v>
      </c>
      <c r="J12675">
        <v>9</v>
      </c>
      <c r="K12675">
        <v>0</v>
      </c>
      <c r="L12675">
        <v>709</v>
      </c>
      <c r="M12675">
        <v>1</v>
      </c>
      <c r="AB12675" t="s">
        <v>1</v>
      </c>
      <c r="AC12675">
        <v>12670</v>
      </c>
      <c r="AD12675">
        <v>8</v>
      </c>
      <c r="AE12675">
        <v>47</v>
      </c>
      <c r="AF12675">
        <v>38</v>
      </c>
      <c r="AG12675">
        <v>116</v>
      </c>
      <c r="AH12675">
        <v>61</v>
      </c>
      <c r="AI12675">
        <v>709</v>
      </c>
      <c r="AJ12675">
        <v>1</v>
      </c>
    </row>
    <row r="12676" spans="1:36" x14ac:dyDescent="0.3">
      <c r="A12676" t="s">
        <v>1</v>
      </c>
      <c r="B12676">
        <v>12671</v>
      </c>
      <c r="C12676">
        <v>8</v>
      </c>
      <c r="D12676">
        <v>96</v>
      </c>
      <c r="E12676">
        <v>189</v>
      </c>
      <c r="F12676">
        <v>26</v>
      </c>
      <c r="G12676">
        <v>87</v>
      </c>
      <c r="H12676">
        <v>67</v>
      </c>
      <c r="I12676">
        <v>15</v>
      </c>
      <c r="J12676">
        <v>20</v>
      </c>
      <c r="K12676">
        <v>0</v>
      </c>
      <c r="L12676">
        <v>523</v>
      </c>
      <c r="M12676">
        <v>1</v>
      </c>
      <c r="AB12676" t="s">
        <v>1</v>
      </c>
      <c r="AC12676">
        <v>12671</v>
      </c>
      <c r="AD12676">
        <v>8</v>
      </c>
      <c r="AE12676">
        <v>189</v>
      </c>
      <c r="AF12676">
        <v>26</v>
      </c>
      <c r="AG12676">
        <v>87</v>
      </c>
      <c r="AH12676">
        <v>67</v>
      </c>
      <c r="AI12676">
        <v>523</v>
      </c>
      <c r="AJ12676">
        <v>1</v>
      </c>
    </row>
    <row r="12677" spans="1:36" x14ac:dyDescent="0.3">
      <c r="A12677" t="s">
        <v>1</v>
      </c>
      <c r="B12677">
        <v>12672</v>
      </c>
      <c r="C12677">
        <v>7</v>
      </c>
      <c r="D12677">
        <v>0</v>
      </c>
      <c r="E12677">
        <v>163</v>
      </c>
      <c r="F12677">
        <v>81</v>
      </c>
      <c r="G12677">
        <v>167</v>
      </c>
      <c r="H12677">
        <v>104</v>
      </c>
      <c r="I12677">
        <v>3</v>
      </c>
      <c r="J12677">
        <v>4</v>
      </c>
      <c r="K12677">
        <v>0</v>
      </c>
      <c r="L12677">
        <v>722</v>
      </c>
      <c r="M12677">
        <v>1</v>
      </c>
      <c r="AB12677" t="s">
        <v>1</v>
      </c>
      <c r="AC12677">
        <v>12672</v>
      </c>
      <c r="AD12677">
        <v>7</v>
      </c>
      <c r="AE12677">
        <v>163</v>
      </c>
      <c r="AF12677">
        <v>81</v>
      </c>
      <c r="AG12677">
        <v>167</v>
      </c>
      <c r="AH12677">
        <v>104</v>
      </c>
      <c r="AI12677">
        <v>722</v>
      </c>
      <c r="AJ12677">
        <v>1</v>
      </c>
    </row>
    <row r="12678" spans="1:36" x14ac:dyDescent="0.3">
      <c r="A12678" t="s">
        <v>1</v>
      </c>
      <c r="B12678">
        <v>12673</v>
      </c>
      <c r="C12678">
        <v>5</v>
      </c>
      <c r="D12678">
        <v>0</v>
      </c>
      <c r="E12678">
        <v>-148</v>
      </c>
      <c r="F12678">
        <v>32</v>
      </c>
      <c r="G12678">
        <v>69</v>
      </c>
      <c r="H12678">
        <v>60</v>
      </c>
      <c r="I12678">
        <v>1</v>
      </c>
      <c r="J12678">
        <v>3</v>
      </c>
      <c r="K12678">
        <v>1</v>
      </c>
      <c r="L12678">
        <v>438</v>
      </c>
      <c r="M12678">
        <v>1</v>
      </c>
      <c r="AB12678" t="s">
        <v>1</v>
      </c>
      <c r="AC12678">
        <v>12673</v>
      </c>
      <c r="AD12678">
        <v>5</v>
      </c>
      <c r="AE12678">
        <v>-148</v>
      </c>
      <c r="AF12678">
        <v>32</v>
      </c>
      <c r="AG12678">
        <v>69</v>
      </c>
      <c r="AH12678">
        <v>60</v>
      </c>
      <c r="AI12678">
        <v>438</v>
      </c>
      <c r="AJ12678">
        <v>1</v>
      </c>
    </row>
    <row r="12679" spans="1:36" x14ac:dyDescent="0.3">
      <c r="A12679" t="s">
        <v>1</v>
      </c>
      <c r="B12679">
        <v>12674</v>
      </c>
      <c r="C12679">
        <v>2</v>
      </c>
      <c r="D12679">
        <v>0</v>
      </c>
      <c r="E12679">
        <v>-210</v>
      </c>
      <c r="F12679">
        <v>32</v>
      </c>
      <c r="G12679">
        <v>43</v>
      </c>
      <c r="H12679">
        <v>68</v>
      </c>
      <c r="I12679">
        <v>2</v>
      </c>
      <c r="J12679">
        <v>11</v>
      </c>
      <c r="K12679">
        <v>0</v>
      </c>
      <c r="L12679">
        <v>486</v>
      </c>
      <c r="M12679">
        <v>0</v>
      </c>
      <c r="AB12679" t="s">
        <v>1</v>
      </c>
      <c r="AC12679">
        <v>12674</v>
      </c>
      <c r="AD12679">
        <v>2</v>
      </c>
      <c r="AE12679">
        <v>-210</v>
      </c>
      <c r="AF12679">
        <v>32</v>
      </c>
      <c r="AG12679">
        <v>43</v>
      </c>
      <c r="AH12679">
        <v>68</v>
      </c>
      <c r="AI12679">
        <v>486</v>
      </c>
      <c r="AJ12679">
        <v>0</v>
      </c>
    </row>
    <row r="12680" spans="1:36" x14ac:dyDescent="0.3">
      <c r="A12680" t="s">
        <v>1</v>
      </c>
      <c r="B12680">
        <v>12675</v>
      </c>
      <c r="C12680">
        <v>2</v>
      </c>
      <c r="D12680">
        <v>0</v>
      </c>
      <c r="E12680">
        <v>-184</v>
      </c>
      <c r="F12680">
        <v>42</v>
      </c>
      <c r="G12680">
        <v>48</v>
      </c>
      <c r="H12680">
        <v>57</v>
      </c>
      <c r="I12680">
        <v>2</v>
      </c>
      <c r="J12680">
        <v>4</v>
      </c>
      <c r="K12680">
        <v>0</v>
      </c>
      <c r="L12680">
        <v>563</v>
      </c>
      <c r="M12680">
        <v>0</v>
      </c>
      <c r="AB12680" t="s">
        <v>1</v>
      </c>
      <c r="AC12680">
        <v>12675</v>
      </c>
      <c r="AD12680">
        <v>2</v>
      </c>
      <c r="AE12680">
        <v>-184</v>
      </c>
      <c r="AF12680">
        <v>42</v>
      </c>
      <c r="AG12680">
        <v>48</v>
      </c>
      <c r="AH12680">
        <v>57</v>
      </c>
      <c r="AI12680">
        <v>563</v>
      </c>
      <c r="AJ12680">
        <v>0</v>
      </c>
    </row>
    <row r="12681" spans="1:36" x14ac:dyDescent="0.3">
      <c r="A12681" t="s">
        <v>1</v>
      </c>
      <c r="B12681">
        <v>12676</v>
      </c>
      <c r="C12681">
        <v>4</v>
      </c>
      <c r="D12681">
        <v>100</v>
      </c>
      <c r="E12681">
        <v>-40</v>
      </c>
      <c r="F12681">
        <v>10</v>
      </c>
      <c r="G12681">
        <v>39</v>
      </c>
      <c r="H12681">
        <v>47</v>
      </c>
      <c r="I12681">
        <v>14</v>
      </c>
      <c r="J12681">
        <v>15</v>
      </c>
      <c r="K12681">
        <v>0</v>
      </c>
      <c r="L12681">
        <v>470</v>
      </c>
      <c r="M12681">
        <v>0</v>
      </c>
      <c r="AB12681" t="s">
        <v>1</v>
      </c>
      <c r="AC12681">
        <v>12676</v>
      </c>
      <c r="AD12681">
        <v>4</v>
      </c>
      <c r="AE12681">
        <v>-40</v>
      </c>
      <c r="AF12681">
        <v>10</v>
      </c>
      <c r="AG12681">
        <v>39</v>
      </c>
      <c r="AH12681">
        <v>47</v>
      </c>
      <c r="AI12681">
        <v>470</v>
      </c>
      <c r="AJ12681">
        <v>0</v>
      </c>
    </row>
    <row r="12682" spans="1:36" x14ac:dyDescent="0.3">
      <c r="A12682" t="s">
        <v>1</v>
      </c>
      <c r="B12682">
        <v>12677</v>
      </c>
      <c r="C12682">
        <v>7</v>
      </c>
      <c r="D12682">
        <v>58</v>
      </c>
      <c r="E12682">
        <v>117</v>
      </c>
      <c r="F12682">
        <v>34</v>
      </c>
      <c r="G12682">
        <v>90</v>
      </c>
      <c r="H12682">
        <v>70</v>
      </c>
      <c r="I12682">
        <v>7</v>
      </c>
      <c r="J12682">
        <v>15</v>
      </c>
      <c r="K12682">
        <v>0</v>
      </c>
      <c r="L12682">
        <v>569</v>
      </c>
      <c r="M12682">
        <v>1</v>
      </c>
      <c r="AB12682" t="s">
        <v>1</v>
      </c>
      <c r="AC12682">
        <v>12677</v>
      </c>
      <c r="AD12682">
        <v>7</v>
      </c>
      <c r="AE12682">
        <v>117</v>
      </c>
      <c r="AF12682">
        <v>34</v>
      </c>
      <c r="AG12682">
        <v>90</v>
      </c>
      <c r="AH12682">
        <v>70</v>
      </c>
      <c r="AI12682">
        <v>569</v>
      </c>
      <c r="AJ12682">
        <v>1</v>
      </c>
    </row>
    <row r="12683" spans="1:36" x14ac:dyDescent="0.3">
      <c r="A12683" t="s">
        <v>1</v>
      </c>
      <c r="B12683">
        <v>12678</v>
      </c>
      <c r="C12683">
        <v>6</v>
      </c>
      <c r="D12683">
        <v>0</v>
      </c>
      <c r="E12683">
        <v>272</v>
      </c>
      <c r="F12683">
        <v>18</v>
      </c>
      <c r="G12683">
        <v>58</v>
      </c>
      <c r="H12683">
        <v>62</v>
      </c>
      <c r="I12683">
        <v>5</v>
      </c>
      <c r="J12683">
        <v>7</v>
      </c>
      <c r="K12683">
        <v>0</v>
      </c>
      <c r="L12683">
        <v>668</v>
      </c>
      <c r="M12683">
        <v>0</v>
      </c>
      <c r="AB12683" t="s">
        <v>1</v>
      </c>
      <c r="AC12683">
        <v>12678</v>
      </c>
      <c r="AD12683">
        <v>6</v>
      </c>
      <c r="AE12683">
        <v>272</v>
      </c>
      <c r="AF12683">
        <v>18</v>
      </c>
      <c r="AG12683">
        <v>58</v>
      </c>
      <c r="AH12683">
        <v>62</v>
      </c>
      <c r="AI12683">
        <v>668</v>
      </c>
      <c r="AJ12683">
        <v>0</v>
      </c>
    </row>
    <row r="12684" spans="1:36" x14ac:dyDescent="0.3">
      <c r="A12684" t="s">
        <v>1</v>
      </c>
      <c r="B12684">
        <v>12679</v>
      </c>
      <c r="C12684">
        <v>6</v>
      </c>
      <c r="D12684">
        <v>0</v>
      </c>
      <c r="E12684">
        <v>181</v>
      </c>
      <c r="F12684">
        <v>89</v>
      </c>
      <c r="G12684">
        <v>168</v>
      </c>
      <c r="H12684">
        <v>113</v>
      </c>
      <c r="I12684">
        <v>9</v>
      </c>
      <c r="J12684">
        <v>19</v>
      </c>
      <c r="K12684">
        <v>0</v>
      </c>
      <c r="L12684">
        <v>618</v>
      </c>
      <c r="M12684">
        <v>1</v>
      </c>
      <c r="AB12684" t="s">
        <v>1</v>
      </c>
      <c r="AC12684">
        <v>12679</v>
      </c>
      <c r="AD12684">
        <v>6</v>
      </c>
      <c r="AE12684">
        <v>181</v>
      </c>
      <c r="AF12684">
        <v>89</v>
      </c>
      <c r="AG12684">
        <v>168</v>
      </c>
      <c r="AH12684">
        <v>113</v>
      </c>
      <c r="AI12684">
        <v>618</v>
      </c>
      <c r="AJ12684">
        <v>1</v>
      </c>
    </row>
    <row r="12685" spans="1:36" x14ac:dyDescent="0.3">
      <c r="A12685" t="s">
        <v>1</v>
      </c>
      <c r="B12685">
        <v>12680</v>
      </c>
      <c r="C12685">
        <v>10</v>
      </c>
      <c r="D12685">
        <v>55</v>
      </c>
      <c r="E12685">
        <v>151</v>
      </c>
      <c r="F12685">
        <v>53</v>
      </c>
      <c r="G12685">
        <v>162</v>
      </c>
      <c r="H12685">
        <v>120</v>
      </c>
      <c r="I12685">
        <v>3</v>
      </c>
      <c r="J12685">
        <v>10</v>
      </c>
      <c r="K12685">
        <v>0</v>
      </c>
      <c r="L12685">
        <v>607</v>
      </c>
      <c r="M12685">
        <v>1</v>
      </c>
      <c r="AB12685" t="s">
        <v>1</v>
      </c>
      <c r="AC12685">
        <v>12680</v>
      </c>
      <c r="AD12685">
        <v>10</v>
      </c>
      <c r="AE12685">
        <v>151</v>
      </c>
      <c r="AF12685">
        <v>53</v>
      </c>
      <c r="AG12685">
        <v>162</v>
      </c>
      <c r="AH12685">
        <v>120</v>
      </c>
      <c r="AI12685">
        <v>607</v>
      </c>
      <c r="AJ12685">
        <v>1</v>
      </c>
    </row>
    <row r="12686" spans="1:36" x14ac:dyDescent="0.3">
      <c r="A12686" t="s">
        <v>1</v>
      </c>
      <c r="B12686">
        <v>12681</v>
      </c>
      <c r="C12686">
        <v>10</v>
      </c>
      <c r="D12686">
        <v>9</v>
      </c>
      <c r="E12686">
        <v>555</v>
      </c>
      <c r="F12686">
        <v>41</v>
      </c>
      <c r="G12686">
        <v>143</v>
      </c>
      <c r="H12686">
        <v>82</v>
      </c>
      <c r="I12686">
        <v>2</v>
      </c>
      <c r="J12686">
        <v>4</v>
      </c>
      <c r="K12686">
        <v>0</v>
      </c>
      <c r="L12686">
        <v>746</v>
      </c>
      <c r="M12686">
        <v>1</v>
      </c>
      <c r="AB12686" t="s">
        <v>1</v>
      </c>
      <c r="AC12686">
        <v>12681</v>
      </c>
      <c r="AD12686">
        <v>10</v>
      </c>
      <c r="AE12686">
        <v>555</v>
      </c>
      <c r="AF12686">
        <v>41</v>
      </c>
      <c r="AG12686">
        <v>143</v>
      </c>
      <c r="AH12686">
        <v>82</v>
      </c>
      <c r="AI12686">
        <v>746</v>
      </c>
      <c r="AJ12686">
        <v>1</v>
      </c>
    </row>
    <row r="12687" spans="1:36" x14ac:dyDescent="0.3">
      <c r="A12687" t="s">
        <v>1</v>
      </c>
      <c r="B12687">
        <v>12682</v>
      </c>
      <c r="C12687">
        <v>3</v>
      </c>
      <c r="D12687">
        <v>34</v>
      </c>
      <c r="E12687">
        <v>-175</v>
      </c>
      <c r="F12687">
        <v>6</v>
      </c>
      <c r="G12687">
        <v>26</v>
      </c>
      <c r="H12687">
        <v>20</v>
      </c>
      <c r="I12687">
        <v>4</v>
      </c>
      <c r="J12687">
        <v>14</v>
      </c>
      <c r="K12687">
        <v>1</v>
      </c>
      <c r="L12687">
        <v>428</v>
      </c>
      <c r="M12687">
        <v>0</v>
      </c>
      <c r="AB12687" t="s">
        <v>1</v>
      </c>
      <c r="AC12687">
        <v>12682</v>
      </c>
      <c r="AD12687">
        <v>3</v>
      </c>
      <c r="AE12687">
        <v>-175</v>
      </c>
      <c r="AF12687">
        <v>6</v>
      </c>
      <c r="AG12687">
        <v>26</v>
      </c>
      <c r="AH12687">
        <v>20</v>
      </c>
      <c r="AI12687">
        <v>428</v>
      </c>
      <c r="AJ12687">
        <v>0</v>
      </c>
    </row>
    <row r="12688" spans="1:36" x14ac:dyDescent="0.3">
      <c r="A12688" t="s">
        <v>1</v>
      </c>
      <c r="B12688">
        <v>12683</v>
      </c>
      <c r="C12688">
        <v>9</v>
      </c>
      <c r="D12688">
        <v>46</v>
      </c>
      <c r="E12688">
        <v>93</v>
      </c>
      <c r="F12688">
        <v>32</v>
      </c>
      <c r="G12688">
        <v>109</v>
      </c>
      <c r="H12688">
        <v>78</v>
      </c>
      <c r="I12688">
        <v>14</v>
      </c>
      <c r="J12688">
        <v>15</v>
      </c>
      <c r="K12688">
        <v>0</v>
      </c>
      <c r="L12688">
        <v>652</v>
      </c>
      <c r="M12688">
        <v>1</v>
      </c>
      <c r="AB12688" t="s">
        <v>1</v>
      </c>
      <c r="AC12688">
        <v>12683</v>
      </c>
      <c r="AD12688">
        <v>9</v>
      </c>
      <c r="AE12688">
        <v>93</v>
      </c>
      <c r="AF12688">
        <v>32</v>
      </c>
      <c r="AG12688">
        <v>109</v>
      </c>
      <c r="AH12688">
        <v>78</v>
      </c>
      <c r="AI12688">
        <v>652</v>
      </c>
      <c r="AJ12688">
        <v>1</v>
      </c>
    </row>
    <row r="12689" spans="1:36" x14ac:dyDescent="0.3">
      <c r="A12689" t="s">
        <v>1</v>
      </c>
      <c r="B12689">
        <v>12684</v>
      </c>
      <c r="C12689">
        <v>2</v>
      </c>
      <c r="D12689">
        <v>39</v>
      </c>
      <c r="E12689">
        <v>-111</v>
      </c>
      <c r="F12689">
        <v>31</v>
      </c>
      <c r="G12689">
        <v>40</v>
      </c>
      <c r="H12689">
        <v>39</v>
      </c>
      <c r="I12689">
        <v>9</v>
      </c>
      <c r="J12689">
        <v>13</v>
      </c>
      <c r="K12689">
        <v>0</v>
      </c>
      <c r="L12689">
        <v>598</v>
      </c>
      <c r="M12689">
        <v>0</v>
      </c>
      <c r="AB12689" t="s">
        <v>1</v>
      </c>
      <c r="AC12689">
        <v>12684</v>
      </c>
      <c r="AD12689">
        <v>2</v>
      </c>
      <c r="AE12689">
        <v>-111</v>
      </c>
      <c r="AF12689">
        <v>31</v>
      </c>
      <c r="AG12689">
        <v>40</v>
      </c>
      <c r="AH12689">
        <v>39</v>
      </c>
      <c r="AI12689">
        <v>598</v>
      </c>
      <c r="AJ12689">
        <v>0</v>
      </c>
    </row>
    <row r="12690" spans="1:36" x14ac:dyDescent="0.3">
      <c r="A12690" t="s">
        <v>1</v>
      </c>
      <c r="B12690">
        <v>12685</v>
      </c>
      <c r="C12690">
        <v>10</v>
      </c>
      <c r="D12690">
        <v>0</v>
      </c>
      <c r="E12690">
        <v>578</v>
      </c>
      <c r="F12690">
        <v>97</v>
      </c>
      <c r="G12690">
        <v>264</v>
      </c>
      <c r="H12690">
        <v>166</v>
      </c>
      <c r="I12690">
        <v>7</v>
      </c>
      <c r="J12690">
        <v>9</v>
      </c>
      <c r="K12690">
        <v>0</v>
      </c>
      <c r="L12690">
        <v>850</v>
      </c>
      <c r="M12690">
        <v>1</v>
      </c>
      <c r="AB12690" t="s">
        <v>1</v>
      </c>
      <c r="AC12690">
        <v>12685</v>
      </c>
      <c r="AD12690">
        <v>10</v>
      </c>
      <c r="AE12690">
        <v>578</v>
      </c>
      <c r="AF12690">
        <v>97</v>
      </c>
      <c r="AG12690">
        <v>264</v>
      </c>
      <c r="AH12690">
        <v>166</v>
      </c>
      <c r="AI12690">
        <v>850</v>
      </c>
      <c r="AJ12690">
        <v>1</v>
      </c>
    </row>
    <row r="12691" spans="1:36" x14ac:dyDescent="0.3">
      <c r="A12691" t="s">
        <v>1</v>
      </c>
      <c r="B12691">
        <v>12686</v>
      </c>
      <c r="C12691">
        <v>5</v>
      </c>
      <c r="D12691">
        <v>23</v>
      </c>
      <c r="E12691">
        <v>180</v>
      </c>
      <c r="F12691">
        <v>9</v>
      </c>
      <c r="G12691">
        <v>42</v>
      </c>
      <c r="H12691">
        <v>47</v>
      </c>
      <c r="I12691">
        <v>17</v>
      </c>
      <c r="J12691">
        <v>20</v>
      </c>
      <c r="K12691">
        <v>0</v>
      </c>
      <c r="L12691">
        <v>534</v>
      </c>
      <c r="M12691">
        <v>1</v>
      </c>
      <c r="AB12691" t="s">
        <v>1</v>
      </c>
      <c r="AC12691">
        <v>12686</v>
      </c>
      <c r="AD12691">
        <v>5</v>
      </c>
      <c r="AE12691">
        <v>180</v>
      </c>
      <c r="AF12691">
        <v>9</v>
      </c>
      <c r="AG12691">
        <v>42</v>
      </c>
      <c r="AH12691">
        <v>47</v>
      </c>
      <c r="AI12691">
        <v>534</v>
      </c>
      <c r="AJ12691">
        <v>1</v>
      </c>
    </row>
    <row r="12692" spans="1:36" x14ac:dyDescent="0.3">
      <c r="A12692" t="s">
        <v>1</v>
      </c>
      <c r="B12692">
        <v>12687</v>
      </c>
      <c r="C12692">
        <v>7</v>
      </c>
      <c r="D12692">
        <v>62</v>
      </c>
      <c r="E12692">
        <v>69</v>
      </c>
      <c r="F12692">
        <v>24</v>
      </c>
      <c r="G12692">
        <v>77</v>
      </c>
      <c r="H12692">
        <v>47</v>
      </c>
      <c r="I12692">
        <v>1</v>
      </c>
      <c r="J12692">
        <v>11</v>
      </c>
      <c r="K12692">
        <v>0</v>
      </c>
      <c r="L12692">
        <v>531</v>
      </c>
      <c r="M12692">
        <v>1</v>
      </c>
      <c r="AB12692" t="s">
        <v>1</v>
      </c>
      <c r="AC12692">
        <v>12687</v>
      </c>
      <c r="AD12692">
        <v>7</v>
      </c>
      <c r="AE12692">
        <v>69</v>
      </c>
      <c r="AF12692">
        <v>24</v>
      </c>
      <c r="AG12692">
        <v>77</v>
      </c>
      <c r="AH12692">
        <v>47</v>
      </c>
      <c r="AI12692">
        <v>531</v>
      </c>
      <c r="AJ12692">
        <v>1</v>
      </c>
    </row>
    <row r="12693" spans="1:36" x14ac:dyDescent="0.3">
      <c r="A12693" t="s">
        <v>1</v>
      </c>
      <c r="B12693">
        <v>12688</v>
      </c>
      <c r="C12693">
        <v>7</v>
      </c>
      <c r="D12693">
        <v>0</v>
      </c>
      <c r="E12693">
        <v>64</v>
      </c>
      <c r="F12693">
        <v>99</v>
      </c>
      <c r="G12693">
        <v>187</v>
      </c>
      <c r="H12693">
        <v>116</v>
      </c>
      <c r="I12693">
        <v>16</v>
      </c>
      <c r="J12693">
        <v>17</v>
      </c>
      <c r="K12693">
        <v>0</v>
      </c>
      <c r="L12693">
        <v>585</v>
      </c>
      <c r="M12693">
        <v>1</v>
      </c>
      <c r="AB12693" t="s">
        <v>1</v>
      </c>
      <c r="AC12693">
        <v>12688</v>
      </c>
      <c r="AD12693">
        <v>7</v>
      </c>
      <c r="AE12693">
        <v>64</v>
      </c>
      <c r="AF12693">
        <v>99</v>
      </c>
      <c r="AG12693">
        <v>187</v>
      </c>
      <c r="AH12693">
        <v>116</v>
      </c>
      <c r="AI12693">
        <v>585</v>
      </c>
      <c r="AJ12693">
        <v>1</v>
      </c>
    </row>
    <row r="12694" spans="1:36" x14ac:dyDescent="0.3">
      <c r="A12694" t="s">
        <v>1</v>
      </c>
      <c r="B12694">
        <v>12689</v>
      </c>
      <c r="C12694">
        <v>6</v>
      </c>
      <c r="D12694">
        <v>66</v>
      </c>
      <c r="E12694">
        <v>-7</v>
      </c>
      <c r="F12694">
        <v>44</v>
      </c>
      <c r="G12694">
        <v>98</v>
      </c>
      <c r="H12694">
        <v>70</v>
      </c>
      <c r="I12694">
        <v>0</v>
      </c>
      <c r="J12694">
        <v>2</v>
      </c>
      <c r="K12694">
        <v>0</v>
      </c>
      <c r="L12694">
        <v>517</v>
      </c>
      <c r="M12694">
        <v>1</v>
      </c>
      <c r="AB12694" t="s">
        <v>1</v>
      </c>
      <c r="AC12694">
        <v>12689</v>
      </c>
      <c r="AD12694">
        <v>6</v>
      </c>
      <c r="AE12694">
        <v>-7</v>
      </c>
      <c r="AF12694">
        <v>44</v>
      </c>
      <c r="AG12694">
        <v>98</v>
      </c>
      <c r="AH12694">
        <v>70</v>
      </c>
      <c r="AI12694">
        <v>517</v>
      </c>
      <c r="AJ12694">
        <v>1</v>
      </c>
    </row>
    <row r="12695" spans="1:36" x14ac:dyDescent="0.3">
      <c r="A12695" t="s">
        <v>1</v>
      </c>
      <c r="B12695">
        <v>12690</v>
      </c>
      <c r="C12695">
        <v>1</v>
      </c>
      <c r="D12695">
        <v>0</v>
      </c>
      <c r="E12695">
        <v>-296</v>
      </c>
      <c r="F12695">
        <v>20</v>
      </c>
      <c r="G12695">
        <v>24</v>
      </c>
      <c r="H12695">
        <v>52</v>
      </c>
      <c r="I12695">
        <v>2</v>
      </c>
      <c r="J12695">
        <v>12</v>
      </c>
      <c r="K12695">
        <v>0</v>
      </c>
      <c r="L12695">
        <v>414</v>
      </c>
      <c r="M12695">
        <v>0</v>
      </c>
      <c r="AB12695" t="s">
        <v>1</v>
      </c>
      <c r="AC12695">
        <v>12690</v>
      </c>
      <c r="AD12695">
        <v>1</v>
      </c>
      <c r="AE12695">
        <v>-296</v>
      </c>
      <c r="AF12695">
        <v>20</v>
      </c>
      <c r="AG12695">
        <v>24</v>
      </c>
      <c r="AH12695">
        <v>52</v>
      </c>
      <c r="AI12695">
        <v>414</v>
      </c>
      <c r="AJ12695">
        <v>0</v>
      </c>
    </row>
    <row r="12696" spans="1:36" x14ac:dyDescent="0.3">
      <c r="A12696" t="s">
        <v>1</v>
      </c>
      <c r="B12696">
        <v>12691</v>
      </c>
      <c r="C12696">
        <v>3</v>
      </c>
      <c r="D12696">
        <v>0</v>
      </c>
      <c r="E12696">
        <v>148</v>
      </c>
      <c r="F12696">
        <v>14</v>
      </c>
      <c r="G12696">
        <v>36</v>
      </c>
      <c r="H12696">
        <v>31</v>
      </c>
      <c r="I12696">
        <v>9</v>
      </c>
      <c r="J12696">
        <v>18</v>
      </c>
      <c r="K12696">
        <v>0</v>
      </c>
      <c r="L12696">
        <v>682</v>
      </c>
      <c r="M12696">
        <v>1</v>
      </c>
      <c r="AB12696" t="s">
        <v>1</v>
      </c>
      <c r="AC12696">
        <v>12691</v>
      </c>
      <c r="AD12696">
        <v>3</v>
      </c>
      <c r="AE12696">
        <v>148</v>
      </c>
      <c r="AF12696">
        <v>14</v>
      </c>
      <c r="AG12696">
        <v>36</v>
      </c>
      <c r="AH12696">
        <v>31</v>
      </c>
      <c r="AI12696">
        <v>682</v>
      </c>
      <c r="AJ12696">
        <v>1</v>
      </c>
    </row>
    <row r="12697" spans="1:36" x14ac:dyDescent="0.3">
      <c r="A12697" t="s">
        <v>1</v>
      </c>
      <c r="B12697">
        <v>12692</v>
      </c>
      <c r="C12697">
        <v>4</v>
      </c>
      <c r="D12697">
        <v>0</v>
      </c>
      <c r="E12697">
        <v>135</v>
      </c>
      <c r="F12697">
        <v>42</v>
      </c>
      <c r="G12697">
        <v>75</v>
      </c>
      <c r="H12697">
        <v>68</v>
      </c>
      <c r="I12697">
        <v>7</v>
      </c>
      <c r="J12697">
        <v>14</v>
      </c>
      <c r="K12697">
        <v>0</v>
      </c>
      <c r="L12697">
        <v>629</v>
      </c>
      <c r="M12697">
        <v>1</v>
      </c>
      <c r="AB12697" t="s">
        <v>1</v>
      </c>
      <c r="AC12697">
        <v>12692</v>
      </c>
      <c r="AD12697">
        <v>4</v>
      </c>
      <c r="AE12697">
        <v>135</v>
      </c>
      <c r="AF12697">
        <v>42</v>
      </c>
      <c r="AG12697">
        <v>75</v>
      </c>
      <c r="AH12697">
        <v>68</v>
      </c>
      <c r="AI12697">
        <v>629</v>
      </c>
      <c r="AJ12697">
        <v>1</v>
      </c>
    </row>
    <row r="12698" spans="1:36" x14ac:dyDescent="0.3">
      <c r="A12698" t="s">
        <v>1</v>
      </c>
      <c r="B12698">
        <v>12693</v>
      </c>
      <c r="C12698">
        <v>10</v>
      </c>
      <c r="D12698">
        <v>0</v>
      </c>
      <c r="E12698">
        <v>181</v>
      </c>
      <c r="F12698">
        <v>27</v>
      </c>
      <c r="G12698">
        <v>108</v>
      </c>
      <c r="H12698">
        <v>87</v>
      </c>
      <c r="I12698">
        <v>7</v>
      </c>
      <c r="J12698">
        <v>11</v>
      </c>
      <c r="K12698">
        <v>0</v>
      </c>
      <c r="L12698">
        <v>632</v>
      </c>
      <c r="M12698">
        <v>1</v>
      </c>
      <c r="AB12698" t="s">
        <v>1</v>
      </c>
      <c r="AC12698">
        <v>12693</v>
      </c>
      <c r="AD12698">
        <v>10</v>
      </c>
      <c r="AE12698">
        <v>181</v>
      </c>
      <c r="AF12698">
        <v>27</v>
      </c>
      <c r="AG12698">
        <v>108</v>
      </c>
      <c r="AH12698">
        <v>87</v>
      </c>
      <c r="AI12698">
        <v>632</v>
      </c>
      <c r="AJ12698">
        <v>1</v>
      </c>
    </row>
    <row r="12699" spans="1:36" x14ac:dyDescent="0.3">
      <c r="A12699" t="s">
        <v>1</v>
      </c>
      <c r="B12699">
        <v>12694</v>
      </c>
      <c r="C12699">
        <v>10</v>
      </c>
      <c r="D12699">
        <v>41</v>
      </c>
      <c r="E12699">
        <v>583</v>
      </c>
      <c r="F12699">
        <v>96</v>
      </c>
      <c r="G12699">
        <v>256</v>
      </c>
      <c r="H12699">
        <v>144</v>
      </c>
      <c r="I12699">
        <v>8</v>
      </c>
      <c r="J12699">
        <v>13</v>
      </c>
      <c r="K12699">
        <v>0</v>
      </c>
      <c r="L12699">
        <v>780</v>
      </c>
      <c r="M12699">
        <v>1</v>
      </c>
      <c r="AB12699" t="s">
        <v>1</v>
      </c>
      <c r="AC12699">
        <v>12694</v>
      </c>
      <c r="AD12699">
        <v>10</v>
      </c>
      <c r="AE12699">
        <v>583</v>
      </c>
      <c r="AF12699">
        <v>96</v>
      </c>
      <c r="AG12699">
        <v>256</v>
      </c>
      <c r="AH12699">
        <v>144</v>
      </c>
      <c r="AI12699">
        <v>780</v>
      </c>
      <c r="AJ12699">
        <v>1</v>
      </c>
    </row>
    <row r="12700" spans="1:36" x14ac:dyDescent="0.3">
      <c r="A12700" t="s">
        <v>1</v>
      </c>
      <c r="B12700">
        <v>12695</v>
      </c>
      <c r="C12700">
        <v>10</v>
      </c>
      <c r="D12700">
        <v>28</v>
      </c>
      <c r="E12700">
        <v>582</v>
      </c>
      <c r="F12700">
        <v>57</v>
      </c>
      <c r="G12700">
        <v>170</v>
      </c>
      <c r="H12700">
        <v>99</v>
      </c>
      <c r="I12700">
        <v>16</v>
      </c>
      <c r="J12700">
        <v>19</v>
      </c>
      <c r="K12700">
        <v>0</v>
      </c>
      <c r="L12700">
        <v>737</v>
      </c>
      <c r="M12700">
        <v>1</v>
      </c>
      <c r="AB12700" t="s">
        <v>1</v>
      </c>
      <c r="AC12700">
        <v>12695</v>
      </c>
      <c r="AD12700">
        <v>10</v>
      </c>
      <c r="AE12700">
        <v>582</v>
      </c>
      <c r="AF12700">
        <v>57</v>
      </c>
      <c r="AG12700">
        <v>170</v>
      </c>
      <c r="AH12700">
        <v>99</v>
      </c>
      <c r="AI12700">
        <v>737</v>
      </c>
      <c r="AJ12700">
        <v>1</v>
      </c>
    </row>
    <row r="12701" spans="1:36" x14ac:dyDescent="0.3">
      <c r="A12701" t="s">
        <v>1</v>
      </c>
      <c r="B12701">
        <v>12696</v>
      </c>
      <c r="C12701">
        <v>10</v>
      </c>
      <c r="D12701">
        <v>0</v>
      </c>
      <c r="E12701">
        <v>329</v>
      </c>
      <c r="F12701">
        <v>21</v>
      </c>
      <c r="G12701">
        <v>98</v>
      </c>
      <c r="H12701">
        <v>64</v>
      </c>
      <c r="I12701">
        <v>19</v>
      </c>
      <c r="J12701">
        <v>20</v>
      </c>
      <c r="K12701">
        <v>0</v>
      </c>
      <c r="L12701">
        <v>644</v>
      </c>
      <c r="M12701">
        <v>1</v>
      </c>
      <c r="AB12701" t="s">
        <v>1</v>
      </c>
      <c r="AC12701">
        <v>12696</v>
      </c>
      <c r="AD12701">
        <v>10</v>
      </c>
      <c r="AE12701">
        <v>329</v>
      </c>
      <c r="AF12701">
        <v>21</v>
      </c>
      <c r="AG12701">
        <v>98</v>
      </c>
      <c r="AH12701">
        <v>64</v>
      </c>
      <c r="AI12701">
        <v>644</v>
      </c>
      <c r="AJ12701">
        <v>1</v>
      </c>
    </row>
    <row r="12702" spans="1:36" x14ac:dyDescent="0.3">
      <c r="A12702" t="s">
        <v>1</v>
      </c>
      <c r="B12702">
        <v>12697</v>
      </c>
      <c r="C12702">
        <v>1</v>
      </c>
      <c r="D12702">
        <v>0</v>
      </c>
      <c r="E12702">
        <v>201</v>
      </c>
      <c r="F12702">
        <v>23</v>
      </c>
      <c r="G12702">
        <v>28</v>
      </c>
      <c r="H12702">
        <v>36</v>
      </c>
      <c r="I12702">
        <v>15</v>
      </c>
      <c r="J12702">
        <v>16</v>
      </c>
      <c r="K12702">
        <v>1</v>
      </c>
      <c r="L12702">
        <v>581</v>
      </c>
      <c r="M12702">
        <v>0</v>
      </c>
      <c r="AB12702" t="s">
        <v>1</v>
      </c>
      <c r="AC12702">
        <v>12697</v>
      </c>
      <c r="AD12702">
        <v>1</v>
      </c>
      <c r="AE12702">
        <v>201</v>
      </c>
      <c r="AF12702">
        <v>23</v>
      </c>
      <c r="AG12702">
        <v>28</v>
      </c>
      <c r="AH12702">
        <v>36</v>
      </c>
      <c r="AI12702">
        <v>581</v>
      </c>
      <c r="AJ12702">
        <v>0</v>
      </c>
    </row>
    <row r="12703" spans="1:36" x14ac:dyDescent="0.3">
      <c r="A12703" t="s">
        <v>1</v>
      </c>
      <c r="B12703">
        <v>12698</v>
      </c>
      <c r="C12703">
        <v>3</v>
      </c>
      <c r="D12703">
        <v>0</v>
      </c>
      <c r="E12703">
        <v>-67</v>
      </c>
      <c r="F12703">
        <v>27</v>
      </c>
      <c r="G12703">
        <v>41</v>
      </c>
      <c r="H12703">
        <v>34</v>
      </c>
      <c r="I12703">
        <v>9</v>
      </c>
      <c r="J12703">
        <v>12</v>
      </c>
      <c r="K12703">
        <v>0</v>
      </c>
      <c r="L12703">
        <v>485</v>
      </c>
      <c r="M12703">
        <v>1</v>
      </c>
      <c r="AB12703" t="s">
        <v>1</v>
      </c>
      <c r="AC12703">
        <v>12698</v>
      </c>
      <c r="AD12703">
        <v>3</v>
      </c>
      <c r="AE12703">
        <v>-67</v>
      </c>
      <c r="AF12703">
        <v>27</v>
      </c>
      <c r="AG12703">
        <v>41</v>
      </c>
      <c r="AH12703">
        <v>34</v>
      </c>
      <c r="AI12703">
        <v>485</v>
      </c>
      <c r="AJ12703">
        <v>1</v>
      </c>
    </row>
    <row r="12704" spans="1:36" x14ac:dyDescent="0.3">
      <c r="A12704" t="s">
        <v>1</v>
      </c>
      <c r="B12704">
        <v>12699</v>
      </c>
      <c r="C12704">
        <v>1</v>
      </c>
      <c r="D12704">
        <v>5</v>
      </c>
      <c r="E12704">
        <v>138</v>
      </c>
      <c r="F12704">
        <v>23</v>
      </c>
      <c r="G12704">
        <v>23</v>
      </c>
      <c r="H12704">
        <v>45</v>
      </c>
      <c r="I12704">
        <v>6</v>
      </c>
      <c r="J12704">
        <v>16</v>
      </c>
      <c r="K12704">
        <v>0</v>
      </c>
      <c r="L12704">
        <v>527</v>
      </c>
      <c r="M12704">
        <v>0</v>
      </c>
      <c r="AB12704" t="s">
        <v>1</v>
      </c>
      <c r="AC12704">
        <v>12699</v>
      </c>
      <c r="AD12704">
        <v>1</v>
      </c>
      <c r="AE12704">
        <v>138</v>
      </c>
      <c r="AF12704">
        <v>23</v>
      </c>
      <c r="AG12704">
        <v>23</v>
      </c>
      <c r="AH12704">
        <v>45</v>
      </c>
      <c r="AI12704">
        <v>527</v>
      </c>
      <c r="AJ12704">
        <v>0</v>
      </c>
    </row>
    <row r="12705" spans="1:36" x14ac:dyDescent="0.3">
      <c r="A12705" t="s">
        <v>1</v>
      </c>
      <c r="B12705">
        <v>12700</v>
      </c>
      <c r="C12705">
        <v>7</v>
      </c>
      <c r="D12705">
        <v>80</v>
      </c>
      <c r="E12705">
        <v>354</v>
      </c>
      <c r="F12705">
        <v>15</v>
      </c>
      <c r="G12705">
        <v>66</v>
      </c>
      <c r="H12705">
        <v>56</v>
      </c>
      <c r="I12705">
        <v>12</v>
      </c>
      <c r="J12705">
        <v>13</v>
      </c>
      <c r="K12705">
        <v>1</v>
      </c>
      <c r="L12705">
        <v>640</v>
      </c>
      <c r="M12705">
        <v>1</v>
      </c>
      <c r="AB12705" t="s">
        <v>1</v>
      </c>
      <c r="AC12705">
        <v>12700</v>
      </c>
      <c r="AD12705">
        <v>7</v>
      </c>
      <c r="AE12705">
        <v>354</v>
      </c>
      <c r="AF12705">
        <v>15</v>
      </c>
      <c r="AG12705">
        <v>66</v>
      </c>
      <c r="AH12705">
        <v>56</v>
      </c>
      <c r="AI12705">
        <v>640</v>
      </c>
      <c r="AJ12705">
        <v>1</v>
      </c>
    </row>
    <row r="12706" spans="1:36" x14ac:dyDescent="0.3">
      <c r="A12706" t="s">
        <v>1</v>
      </c>
      <c r="B12706">
        <v>12701</v>
      </c>
      <c r="C12706">
        <v>9</v>
      </c>
      <c r="D12706">
        <v>69</v>
      </c>
      <c r="E12706">
        <v>60</v>
      </c>
      <c r="F12706">
        <v>47</v>
      </c>
      <c r="G12706">
        <v>139</v>
      </c>
      <c r="H12706">
        <v>92</v>
      </c>
      <c r="I12706">
        <v>2</v>
      </c>
      <c r="J12706">
        <v>8</v>
      </c>
      <c r="K12706">
        <v>1</v>
      </c>
      <c r="L12706">
        <v>574</v>
      </c>
      <c r="M12706">
        <v>1</v>
      </c>
      <c r="AB12706" t="s">
        <v>1</v>
      </c>
      <c r="AC12706">
        <v>12701</v>
      </c>
      <c r="AD12706">
        <v>9</v>
      </c>
      <c r="AE12706">
        <v>60</v>
      </c>
      <c r="AF12706">
        <v>47</v>
      </c>
      <c r="AG12706">
        <v>139</v>
      </c>
      <c r="AH12706">
        <v>92</v>
      </c>
      <c r="AI12706">
        <v>574</v>
      </c>
      <c r="AJ12706">
        <v>1</v>
      </c>
    </row>
    <row r="12707" spans="1:36" x14ac:dyDescent="0.3">
      <c r="A12707" t="s">
        <v>1</v>
      </c>
      <c r="B12707">
        <v>12702</v>
      </c>
      <c r="C12707">
        <v>5</v>
      </c>
      <c r="D12707">
        <v>55</v>
      </c>
      <c r="E12707">
        <v>92</v>
      </c>
      <c r="F12707">
        <v>41</v>
      </c>
      <c r="G12707">
        <v>80</v>
      </c>
      <c r="H12707">
        <v>41</v>
      </c>
      <c r="I12707">
        <v>11</v>
      </c>
      <c r="J12707">
        <v>17</v>
      </c>
      <c r="K12707">
        <v>0</v>
      </c>
      <c r="L12707">
        <v>675</v>
      </c>
      <c r="M12707">
        <v>1</v>
      </c>
      <c r="AB12707" t="s">
        <v>1</v>
      </c>
      <c r="AC12707">
        <v>12702</v>
      </c>
      <c r="AD12707">
        <v>5</v>
      </c>
      <c r="AE12707">
        <v>92</v>
      </c>
      <c r="AF12707">
        <v>41</v>
      </c>
      <c r="AG12707">
        <v>80</v>
      </c>
      <c r="AH12707">
        <v>41</v>
      </c>
      <c r="AI12707">
        <v>675</v>
      </c>
      <c r="AJ12707">
        <v>1</v>
      </c>
    </row>
    <row r="12708" spans="1:36" x14ac:dyDescent="0.3">
      <c r="A12708" t="s">
        <v>1</v>
      </c>
      <c r="B12708">
        <v>12703</v>
      </c>
      <c r="C12708">
        <v>3</v>
      </c>
      <c r="D12708">
        <v>28</v>
      </c>
      <c r="E12708">
        <v>121</v>
      </c>
      <c r="F12708">
        <v>31</v>
      </c>
      <c r="G12708">
        <v>48</v>
      </c>
      <c r="H12708">
        <v>29</v>
      </c>
      <c r="I12708">
        <v>2</v>
      </c>
      <c r="J12708">
        <v>11</v>
      </c>
      <c r="K12708">
        <v>1</v>
      </c>
      <c r="L12708">
        <v>625</v>
      </c>
      <c r="M12708">
        <v>1</v>
      </c>
      <c r="AB12708" t="s">
        <v>1</v>
      </c>
      <c r="AC12708">
        <v>12703</v>
      </c>
      <c r="AD12708">
        <v>3</v>
      </c>
      <c r="AE12708">
        <v>121</v>
      </c>
      <c r="AF12708">
        <v>31</v>
      </c>
      <c r="AG12708">
        <v>48</v>
      </c>
      <c r="AH12708">
        <v>29</v>
      </c>
      <c r="AI12708">
        <v>625</v>
      </c>
      <c r="AJ12708">
        <v>1</v>
      </c>
    </row>
    <row r="12709" spans="1:36" x14ac:dyDescent="0.3">
      <c r="A12709" t="s">
        <v>1</v>
      </c>
      <c r="B12709">
        <v>12704</v>
      </c>
      <c r="C12709">
        <v>7</v>
      </c>
      <c r="D12709">
        <v>75</v>
      </c>
      <c r="E12709">
        <v>63</v>
      </c>
      <c r="F12709">
        <v>82</v>
      </c>
      <c r="G12709">
        <v>163</v>
      </c>
      <c r="H12709">
        <v>82</v>
      </c>
      <c r="I12709">
        <v>6</v>
      </c>
      <c r="J12709">
        <v>14</v>
      </c>
      <c r="K12709">
        <v>0</v>
      </c>
      <c r="L12709">
        <v>695</v>
      </c>
      <c r="M12709">
        <v>1</v>
      </c>
      <c r="AB12709" t="s">
        <v>1</v>
      </c>
      <c r="AC12709">
        <v>12704</v>
      </c>
      <c r="AD12709">
        <v>7</v>
      </c>
      <c r="AE12709">
        <v>63</v>
      </c>
      <c r="AF12709">
        <v>82</v>
      </c>
      <c r="AG12709">
        <v>163</v>
      </c>
      <c r="AH12709">
        <v>82</v>
      </c>
      <c r="AI12709">
        <v>695</v>
      </c>
      <c r="AJ12709">
        <v>1</v>
      </c>
    </row>
    <row r="12710" spans="1:36" x14ac:dyDescent="0.3">
      <c r="A12710" t="s">
        <v>1</v>
      </c>
      <c r="B12710">
        <v>12705</v>
      </c>
      <c r="C12710">
        <v>3</v>
      </c>
      <c r="D12710">
        <v>1</v>
      </c>
      <c r="E12710">
        <v>-47</v>
      </c>
      <c r="F12710">
        <v>34</v>
      </c>
      <c r="G12710">
        <v>51</v>
      </c>
      <c r="H12710">
        <v>61</v>
      </c>
      <c r="I12710">
        <v>9</v>
      </c>
      <c r="J12710">
        <v>17</v>
      </c>
      <c r="K12710">
        <v>1</v>
      </c>
      <c r="L12710">
        <v>441</v>
      </c>
      <c r="M12710">
        <v>0</v>
      </c>
      <c r="AB12710" t="s">
        <v>1</v>
      </c>
      <c r="AC12710">
        <v>12705</v>
      </c>
      <c r="AD12710">
        <v>3</v>
      </c>
      <c r="AE12710">
        <v>-47</v>
      </c>
      <c r="AF12710">
        <v>34</v>
      </c>
      <c r="AG12710">
        <v>51</v>
      </c>
      <c r="AH12710">
        <v>61</v>
      </c>
      <c r="AI12710">
        <v>441</v>
      </c>
      <c r="AJ12710">
        <v>0</v>
      </c>
    </row>
    <row r="12711" spans="1:36" x14ac:dyDescent="0.3">
      <c r="A12711" t="s">
        <v>1</v>
      </c>
      <c r="B12711">
        <v>12706</v>
      </c>
      <c r="C12711">
        <v>10</v>
      </c>
      <c r="D12711">
        <v>26</v>
      </c>
      <c r="E12711">
        <v>295</v>
      </c>
      <c r="F12711">
        <v>97</v>
      </c>
      <c r="G12711">
        <v>262</v>
      </c>
      <c r="H12711">
        <v>157</v>
      </c>
      <c r="I12711">
        <v>3</v>
      </c>
      <c r="J12711">
        <v>5</v>
      </c>
      <c r="K12711">
        <v>0</v>
      </c>
      <c r="L12711">
        <v>775</v>
      </c>
      <c r="M12711">
        <v>1</v>
      </c>
      <c r="AB12711" t="s">
        <v>1</v>
      </c>
      <c r="AC12711">
        <v>12706</v>
      </c>
      <c r="AD12711">
        <v>10</v>
      </c>
      <c r="AE12711">
        <v>295</v>
      </c>
      <c r="AF12711">
        <v>97</v>
      </c>
      <c r="AG12711">
        <v>262</v>
      </c>
      <c r="AH12711">
        <v>157</v>
      </c>
      <c r="AI12711">
        <v>775</v>
      </c>
      <c r="AJ12711">
        <v>1</v>
      </c>
    </row>
    <row r="12712" spans="1:36" x14ac:dyDescent="0.3">
      <c r="A12712" t="s">
        <v>1</v>
      </c>
      <c r="B12712">
        <v>12707</v>
      </c>
      <c r="C12712">
        <v>7</v>
      </c>
      <c r="D12712">
        <v>55</v>
      </c>
      <c r="E12712">
        <v>405</v>
      </c>
      <c r="F12712">
        <v>88</v>
      </c>
      <c r="G12712">
        <v>184</v>
      </c>
      <c r="H12712">
        <v>95</v>
      </c>
      <c r="I12712">
        <v>2</v>
      </c>
      <c r="J12712">
        <v>7</v>
      </c>
      <c r="K12712">
        <v>0</v>
      </c>
      <c r="L12712">
        <v>733</v>
      </c>
      <c r="M12712">
        <v>1</v>
      </c>
      <c r="AB12712" t="s">
        <v>1</v>
      </c>
      <c r="AC12712">
        <v>12707</v>
      </c>
      <c r="AD12712">
        <v>7</v>
      </c>
      <c r="AE12712">
        <v>405</v>
      </c>
      <c r="AF12712">
        <v>88</v>
      </c>
      <c r="AG12712">
        <v>184</v>
      </c>
      <c r="AH12712">
        <v>95</v>
      </c>
      <c r="AI12712">
        <v>733</v>
      </c>
      <c r="AJ12712">
        <v>1</v>
      </c>
    </row>
    <row r="12713" spans="1:36" x14ac:dyDescent="0.3">
      <c r="A12713" t="s">
        <v>1</v>
      </c>
      <c r="B12713">
        <v>12708</v>
      </c>
      <c r="C12713">
        <v>4</v>
      </c>
      <c r="D12713">
        <v>0</v>
      </c>
      <c r="E12713">
        <v>172</v>
      </c>
      <c r="F12713">
        <v>46</v>
      </c>
      <c r="G12713">
        <v>69</v>
      </c>
      <c r="H12713">
        <v>74</v>
      </c>
      <c r="I12713">
        <v>11</v>
      </c>
      <c r="J12713">
        <v>15</v>
      </c>
      <c r="K12713">
        <v>0</v>
      </c>
      <c r="L12713">
        <v>604</v>
      </c>
      <c r="M12713">
        <v>1</v>
      </c>
      <c r="AB12713" t="s">
        <v>1</v>
      </c>
      <c r="AC12713">
        <v>12708</v>
      </c>
      <c r="AD12713">
        <v>4</v>
      </c>
      <c r="AE12713">
        <v>172</v>
      </c>
      <c r="AF12713">
        <v>46</v>
      </c>
      <c r="AG12713">
        <v>69</v>
      </c>
      <c r="AH12713">
        <v>74</v>
      </c>
      <c r="AI12713">
        <v>604</v>
      </c>
      <c r="AJ12713">
        <v>1</v>
      </c>
    </row>
    <row r="12714" spans="1:36" x14ac:dyDescent="0.3">
      <c r="A12714" t="s">
        <v>1</v>
      </c>
      <c r="B12714">
        <v>12709</v>
      </c>
      <c r="C12714">
        <v>6</v>
      </c>
      <c r="D12714">
        <v>26</v>
      </c>
      <c r="E12714">
        <v>175</v>
      </c>
      <c r="F12714">
        <v>13</v>
      </c>
      <c r="G12714">
        <v>56</v>
      </c>
      <c r="H12714">
        <v>54</v>
      </c>
      <c r="I12714">
        <v>7</v>
      </c>
      <c r="J12714">
        <v>15</v>
      </c>
      <c r="K12714">
        <v>1</v>
      </c>
      <c r="L12714">
        <v>572</v>
      </c>
      <c r="M12714">
        <v>1</v>
      </c>
      <c r="AB12714" t="s">
        <v>1</v>
      </c>
      <c r="AC12714">
        <v>12709</v>
      </c>
      <c r="AD12714">
        <v>6</v>
      </c>
      <c r="AE12714">
        <v>175</v>
      </c>
      <c r="AF12714">
        <v>13</v>
      </c>
      <c r="AG12714">
        <v>56</v>
      </c>
      <c r="AH12714">
        <v>54</v>
      </c>
      <c r="AI12714">
        <v>572</v>
      </c>
      <c r="AJ12714">
        <v>1</v>
      </c>
    </row>
    <row r="12715" spans="1:36" x14ac:dyDescent="0.3">
      <c r="A12715" t="s">
        <v>1</v>
      </c>
      <c r="B12715">
        <v>12710</v>
      </c>
      <c r="C12715">
        <v>4</v>
      </c>
      <c r="D12715">
        <v>0</v>
      </c>
      <c r="E12715">
        <v>-115</v>
      </c>
      <c r="F12715">
        <v>17</v>
      </c>
      <c r="G12715">
        <v>42</v>
      </c>
      <c r="H12715">
        <v>56</v>
      </c>
      <c r="I12715">
        <v>9</v>
      </c>
      <c r="J12715">
        <v>19</v>
      </c>
      <c r="K12715">
        <v>0</v>
      </c>
      <c r="L12715">
        <v>563</v>
      </c>
      <c r="M12715">
        <v>0</v>
      </c>
      <c r="AB12715" t="s">
        <v>1</v>
      </c>
      <c r="AC12715">
        <v>12710</v>
      </c>
      <c r="AD12715">
        <v>4</v>
      </c>
      <c r="AE12715">
        <v>-115</v>
      </c>
      <c r="AF12715">
        <v>17</v>
      </c>
      <c r="AG12715">
        <v>42</v>
      </c>
      <c r="AH12715">
        <v>56</v>
      </c>
      <c r="AI12715">
        <v>563</v>
      </c>
      <c r="AJ12715">
        <v>0</v>
      </c>
    </row>
    <row r="12716" spans="1:36" x14ac:dyDescent="0.3">
      <c r="A12716" t="s">
        <v>1</v>
      </c>
      <c r="B12716">
        <v>12711</v>
      </c>
      <c r="C12716">
        <v>1</v>
      </c>
      <c r="D12716">
        <v>0</v>
      </c>
      <c r="E12716">
        <v>-263</v>
      </c>
      <c r="F12716">
        <v>46</v>
      </c>
      <c r="G12716">
        <v>40</v>
      </c>
      <c r="H12716">
        <v>54</v>
      </c>
      <c r="I12716">
        <v>9</v>
      </c>
      <c r="J12716">
        <v>10</v>
      </c>
      <c r="K12716">
        <v>0</v>
      </c>
      <c r="L12716">
        <v>545</v>
      </c>
      <c r="M12716">
        <v>0</v>
      </c>
      <c r="AB12716" t="s">
        <v>1</v>
      </c>
      <c r="AC12716">
        <v>12711</v>
      </c>
      <c r="AD12716">
        <v>1</v>
      </c>
      <c r="AE12716">
        <v>-263</v>
      </c>
      <c r="AF12716">
        <v>46</v>
      </c>
      <c r="AG12716">
        <v>40</v>
      </c>
      <c r="AH12716">
        <v>54</v>
      </c>
      <c r="AI12716">
        <v>545</v>
      </c>
      <c r="AJ12716">
        <v>0</v>
      </c>
    </row>
    <row r="12717" spans="1:36" x14ac:dyDescent="0.3">
      <c r="A12717" t="s">
        <v>1</v>
      </c>
      <c r="B12717">
        <v>12712</v>
      </c>
      <c r="C12717">
        <v>8</v>
      </c>
      <c r="D12717">
        <v>0</v>
      </c>
      <c r="E12717">
        <v>3</v>
      </c>
      <c r="F12717">
        <v>97</v>
      </c>
      <c r="G12717">
        <v>206</v>
      </c>
      <c r="H12717">
        <v>106</v>
      </c>
      <c r="I12717">
        <v>7</v>
      </c>
      <c r="J12717">
        <v>10</v>
      </c>
      <c r="K12717">
        <v>0</v>
      </c>
      <c r="L12717">
        <v>767</v>
      </c>
      <c r="M12717">
        <v>1</v>
      </c>
      <c r="AB12717" t="s">
        <v>1</v>
      </c>
      <c r="AC12717">
        <v>12712</v>
      </c>
      <c r="AD12717">
        <v>8</v>
      </c>
      <c r="AE12717">
        <v>3</v>
      </c>
      <c r="AF12717">
        <v>97</v>
      </c>
      <c r="AG12717">
        <v>206</v>
      </c>
      <c r="AH12717">
        <v>106</v>
      </c>
      <c r="AI12717">
        <v>767</v>
      </c>
      <c r="AJ12717">
        <v>1</v>
      </c>
    </row>
    <row r="12718" spans="1:36" x14ac:dyDescent="0.3">
      <c r="A12718" t="s">
        <v>1</v>
      </c>
      <c r="B12718">
        <v>12713</v>
      </c>
      <c r="C12718">
        <v>8</v>
      </c>
      <c r="D12718">
        <v>0</v>
      </c>
      <c r="E12718">
        <v>28</v>
      </c>
      <c r="F12718">
        <v>98</v>
      </c>
      <c r="G12718">
        <v>209</v>
      </c>
      <c r="H12718">
        <v>132</v>
      </c>
      <c r="I12718">
        <v>18</v>
      </c>
      <c r="J12718">
        <v>20</v>
      </c>
      <c r="K12718">
        <v>0</v>
      </c>
      <c r="L12718">
        <v>658</v>
      </c>
      <c r="M12718">
        <v>1</v>
      </c>
      <c r="AB12718" t="s">
        <v>1</v>
      </c>
      <c r="AC12718">
        <v>12713</v>
      </c>
      <c r="AD12718">
        <v>8</v>
      </c>
      <c r="AE12718">
        <v>28</v>
      </c>
      <c r="AF12718">
        <v>98</v>
      </c>
      <c r="AG12718">
        <v>209</v>
      </c>
      <c r="AH12718">
        <v>132</v>
      </c>
      <c r="AI12718">
        <v>658</v>
      </c>
      <c r="AJ12718">
        <v>1</v>
      </c>
    </row>
    <row r="12719" spans="1:36" x14ac:dyDescent="0.3">
      <c r="A12719" t="s">
        <v>1</v>
      </c>
      <c r="B12719">
        <v>12714</v>
      </c>
      <c r="C12719">
        <v>1</v>
      </c>
      <c r="D12719">
        <v>68</v>
      </c>
      <c r="E12719">
        <v>-276</v>
      </c>
      <c r="F12719">
        <v>66</v>
      </c>
      <c r="G12719">
        <v>45</v>
      </c>
      <c r="H12719">
        <v>31</v>
      </c>
      <c r="I12719">
        <v>1</v>
      </c>
      <c r="J12719">
        <v>11</v>
      </c>
      <c r="K12719">
        <v>0</v>
      </c>
      <c r="L12719">
        <v>484</v>
      </c>
      <c r="M12719">
        <v>1</v>
      </c>
      <c r="AB12719" t="s">
        <v>1</v>
      </c>
      <c r="AC12719">
        <v>12714</v>
      </c>
      <c r="AD12719">
        <v>1</v>
      </c>
      <c r="AE12719">
        <v>-276</v>
      </c>
      <c r="AF12719">
        <v>66</v>
      </c>
      <c r="AG12719">
        <v>45</v>
      </c>
      <c r="AH12719">
        <v>31</v>
      </c>
      <c r="AI12719">
        <v>484</v>
      </c>
      <c r="AJ12719">
        <v>1</v>
      </c>
    </row>
    <row r="12720" spans="1:36" x14ac:dyDescent="0.3">
      <c r="A12720" t="s">
        <v>1</v>
      </c>
      <c r="B12720">
        <v>12715</v>
      </c>
      <c r="C12720">
        <v>9</v>
      </c>
      <c r="D12720">
        <v>0</v>
      </c>
      <c r="E12720">
        <v>74</v>
      </c>
      <c r="F12720">
        <v>39</v>
      </c>
      <c r="G12720">
        <v>126</v>
      </c>
      <c r="H12720">
        <v>86</v>
      </c>
      <c r="I12720">
        <v>2</v>
      </c>
      <c r="J12720">
        <v>5</v>
      </c>
      <c r="K12720">
        <v>0</v>
      </c>
      <c r="L12720">
        <v>618</v>
      </c>
      <c r="M12720">
        <v>1</v>
      </c>
      <c r="AB12720" t="s">
        <v>1</v>
      </c>
      <c r="AC12720">
        <v>12715</v>
      </c>
      <c r="AD12720">
        <v>9</v>
      </c>
      <c r="AE12720">
        <v>74</v>
      </c>
      <c r="AF12720">
        <v>39</v>
      </c>
      <c r="AG12720">
        <v>126</v>
      </c>
      <c r="AH12720">
        <v>86</v>
      </c>
      <c r="AI12720">
        <v>618</v>
      </c>
      <c r="AJ12720">
        <v>1</v>
      </c>
    </row>
    <row r="12721" spans="1:36" x14ac:dyDescent="0.3">
      <c r="A12721" t="s">
        <v>1</v>
      </c>
      <c r="B12721">
        <v>12716</v>
      </c>
      <c r="C12721">
        <v>2</v>
      </c>
      <c r="D12721">
        <v>0</v>
      </c>
      <c r="E12721">
        <v>80</v>
      </c>
      <c r="F12721">
        <v>28</v>
      </c>
      <c r="G12721">
        <v>40</v>
      </c>
      <c r="H12721">
        <v>44</v>
      </c>
      <c r="I12721">
        <v>18</v>
      </c>
      <c r="J12721">
        <v>20</v>
      </c>
      <c r="K12721">
        <v>0</v>
      </c>
      <c r="L12721">
        <v>572</v>
      </c>
      <c r="M12721">
        <v>0</v>
      </c>
      <c r="AB12721" t="s">
        <v>1</v>
      </c>
      <c r="AC12721">
        <v>12716</v>
      </c>
      <c r="AD12721">
        <v>2</v>
      </c>
      <c r="AE12721">
        <v>80</v>
      </c>
      <c r="AF12721">
        <v>28</v>
      </c>
      <c r="AG12721">
        <v>40</v>
      </c>
      <c r="AH12721">
        <v>44</v>
      </c>
      <c r="AI12721">
        <v>572</v>
      </c>
      <c r="AJ12721">
        <v>0</v>
      </c>
    </row>
    <row r="12722" spans="1:36" x14ac:dyDescent="0.3">
      <c r="A12722" t="s">
        <v>1</v>
      </c>
      <c r="B12722">
        <v>12717</v>
      </c>
      <c r="C12722">
        <v>9</v>
      </c>
      <c r="D12722">
        <v>0</v>
      </c>
      <c r="E12722">
        <v>503</v>
      </c>
      <c r="F12722">
        <v>43</v>
      </c>
      <c r="G12722">
        <v>131</v>
      </c>
      <c r="H12722">
        <v>105</v>
      </c>
      <c r="I12722">
        <v>5</v>
      </c>
      <c r="J12722">
        <v>8</v>
      </c>
      <c r="K12722">
        <v>0</v>
      </c>
      <c r="L12722">
        <v>653</v>
      </c>
      <c r="M12722">
        <v>1</v>
      </c>
      <c r="AB12722" t="s">
        <v>1</v>
      </c>
      <c r="AC12722">
        <v>12717</v>
      </c>
      <c r="AD12722">
        <v>9</v>
      </c>
      <c r="AE12722">
        <v>503</v>
      </c>
      <c r="AF12722">
        <v>43</v>
      </c>
      <c r="AG12722">
        <v>131</v>
      </c>
      <c r="AH12722">
        <v>105</v>
      </c>
      <c r="AI12722">
        <v>653</v>
      </c>
      <c r="AJ12722">
        <v>1</v>
      </c>
    </row>
    <row r="12723" spans="1:36" x14ac:dyDescent="0.3">
      <c r="A12723" t="s">
        <v>1</v>
      </c>
      <c r="B12723">
        <v>12718</v>
      </c>
      <c r="C12723">
        <v>5</v>
      </c>
      <c r="D12723">
        <v>98</v>
      </c>
      <c r="E12723">
        <v>158</v>
      </c>
      <c r="F12723">
        <v>30</v>
      </c>
      <c r="G12723">
        <v>64</v>
      </c>
      <c r="H12723">
        <v>63</v>
      </c>
      <c r="I12723">
        <v>1</v>
      </c>
      <c r="J12723">
        <v>3</v>
      </c>
      <c r="K12723">
        <v>0</v>
      </c>
      <c r="L12723">
        <v>616</v>
      </c>
      <c r="M12723">
        <v>1</v>
      </c>
      <c r="AB12723" t="s">
        <v>1</v>
      </c>
      <c r="AC12723">
        <v>12718</v>
      </c>
      <c r="AD12723">
        <v>5</v>
      </c>
      <c r="AE12723">
        <v>158</v>
      </c>
      <c r="AF12723">
        <v>30</v>
      </c>
      <c r="AG12723">
        <v>64</v>
      </c>
      <c r="AH12723">
        <v>63</v>
      </c>
      <c r="AI12723">
        <v>616</v>
      </c>
      <c r="AJ12723">
        <v>1</v>
      </c>
    </row>
    <row r="12724" spans="1:36" x14ac:dyDescent="0.3">
      <c r="A12724" t="s">
        <v>1</v>
      </c>
      <c r="B12724">
        <v>12719</v>
      </c>
      <c r="C12724">
        <v>3</v>
      </c>
      <c r="D12724">
        <v>1</v>
      </c>
      <c r="E12724">
        <v>-195</v>
      </c>
      <c r="F12724">
        <v>37</v>
      </c>
      <c r="G12724">
        <v>52</v>
      </c>
      <c r="H12724">
        <v>69</v>
      </c>
      <c r="I12724">
        <v>1</v>
      </c>
      <c r="J12724">
        <v>11</v>
      </c>
      <c r="K12724">
        <v>1</v>
      </c>
      <c r="L12724">
        <v>561</v>
      </c>
      <c r="M12724">
        <v>0</v>
      </c>
      <c r="AB12724" t="s">
        <v>1</v>
      </c>
      <c r="AC12724">
        <v>12719</v>
      </c>
      <c r="AD12724">
        <v>3</v>
      </c>
      <c r="AE12724">
        <v>-195</v>
      </c>
      <c r="AF12724">
        <v>37</v>
      </c>
      <c r="AG12724">
        <v>52</v>
      </c>
      <c r="AH12724">
        <v>69</v>
      </c>
      <c r="AI12724">
        <v>561</v>
      </c>
      <c r="AJ12724">
        <v>0</v>
      </c>
    </row>
    <row r="12725" spans="1:36" x14ac:dyDescent="0.3">
      <c r="A12725" t="s">
        <v>1</v>
      </c>
      <c r="B12725">
        <v>12720</v>
      </c>
      <c r="C12725">
        <v>4</v>
      </c>
      <c r="D12725">
        <v>16</v>
      </c>
      <c r="E12725">
        <v>80</v>
      </c>
      <c r="F12725">
        <v>21</v>
      </c>
      <c r="G12725">
        <v>45</v>
      </c>
      <c r="H12725">
        <v>30</v>
      </c>
      <c r="I12725">
        <v>12</v>
      </c>
      <c r="J12725">
        <v>18</v>
      </c>
      <c r="K12725">
        <v>0</v>
      </c>
      <c r="L12725">
        <v>530</v>
      </c>
      <c r="M12725">
        <v>1</v>
      </c>
      <c r="AB12725" t="s">
        <v>1</v>
      </c>
      <c r="AC12725">
        <v>12720</v>
      </c>
      <c r="AD12725">
        <v>4</v>
      </c>
      <c r="AE12725">
        <v>80</v>
      </c>
      <c r="AF12725">
        <v>21</v>
      </c>
      <c r="AG12725">
        <v>45</v>
      </c>
      <c r="AH12725">
        <v>30</v>
      </c>
      <c r="AI12725">
        <v>530</v>
      </c>
      <c r="AJ12725">
        <v>1</v>
      </c>
    </row>
    <row r="12726" spans="1:36" x14ac:dyDescent="0.3">
      <c r="A12726" t="s">
        <v>1</v>
      </c>
      <c r="B12726">
        <v>12721</v>
      </c>
      <c r="C12726">
        <v>2</v>
      </c>
      <c r="D12726">
        <v>83</v>
      </c>
      <c r="E12726">
        <v>130</v>
      </c>
      <c r="F12726">
        <v>31</v>
      </c>
      <c r="G12726">
        <v>40</v>
      </c>
      <c r="H12726">
        <v>40</v>
      </c>
      <c r="I12726">
        <v>0</v>
      </c>
      <c r="J12726">
        <v>9</v>
      </c>
      <c r="K12726">
        <v>1</v>
      </c>
      <c r="L12726">
        <v>614</v>
      </c>
      <c r="M12726">
        <v>0</v>
      </c>
      <c r="AB12726" t="s">
        <v>1</v>
      </c>
      <c r="AC12726">
        <v>12721</v>
      </c>
      <c r="AD12726">
        <v>2</v>
      </c>
      <c r="AE12726">
        <v>130</v>
      </c>
      <c r="AF12726">
        <v>31</v>
      </c>
      <c r="AG12726">
        <v>40</v>
      </c>
      <c r="AH12726">
        <v>40</v>
      </c>
      <c r="AI12726">
        <v>614</v>
      </c>
      <c r="AJ12726">
        <v>0</v>
      </c>
    </row>
    <row r="12727" spans="1:36" x14ac:dyDescent="0.3">
      <c r="A12727" t="s">
        <v>1</v>
      </c>
      <c r="B12727">
        <v>12722</v>
      </c>
      <c r="C12727">
        <v>3</v>
      </c>
      <c r="D12727">
        <v>21</v>
      </c>
      <c r="E12727">
        <v>67</v>
      </c>
      <c r="F12727">
        <v>22</v>
      </c>
      <c r="G12727">
        <v>44</v>
      </c>
      <c r="H12727">
        <v>51</v>
      </c>
      <c r="I12727">
        <v>4</v>
      </c>
      <c r="J12727">
        <v>5</v>
      </c>
      <c r="K12727">
        <v>1</v>
      </c>
      <c r="L12727">
        <v>523</v>
      </c>
      <c r="M12727">
        <v>0</v>
      </c>
      <c r="AB12727" t="s">
        <v>1</v>
      </c>
      <c r="AC12727">
        <v>12722</v>
      </c>
      <c r="AD12727">
        <v>3</v>
      </c>
      <c r="AE12727">
        <v>67</v>
      </c>
      <c r="AF12727">
        <v>22</v>
      </c>
      <c r="AG12727">
        <v>44</v>
      </c>
      <c r="AH12727">
        <v>51</v>
      </c>
      <c r="AI12727">
        <v>523</v>
      </c>
      <c r="AJ12727">
        <v>0</v>
      </c>
    </row>
    <row r="12728" spans="1:36" x14ac:dyDescent="0.3">
      <c r="A12728" t="s">
        <v>1</v>
      </c>
      <c r="B12728">
        <v>12723</v>
      </c>
      <c r="C12728">
        <v>8</v>
      </c>
      <c r="D12728">
        <v>60</v>
      </c>
      <c r="E12728">
        <v>227</v>
      </c>
      <c r="F12728">
        <v>74</v>
      </c>
      <c r="G12728">
        <v>179</v>
      </c>
      <c r="H12728">
        <v>95</v>
      </c>
      <c r="I12728">
        <v>3</v>
      </c>
      <c r="J12728">
        <v>13</v>
      </c>
      <c r="K12728">
        <v>0</v>
      </c>
      <c r="L12728">
        <v>719</v>
      </c>
      <c r="M12728">
        <v>1</v>
      </c>
      <c r="AB12728" t="s">
        <v>1</v>
      </c>
      <c r="AC12728">
        <v>12723</v>
      </c>
      <c r="AD12728">
        <v>8</v>
      </c>
      <c r="AE12728">
        <v>227</v>
      </c>
      <c r="AF12728">
        <v>74</v>
      </c>
      <c r="AG12728">
        <v>179</v>
      </c>
      <c r="AH12728">
        <v>95</v>
      </c>
      <c r="AI12728">
        <v>719</v>
      </c>
      <c r="AJ12728">
        <v>1</v>
      </c>
    </row>
    <row r="12729" spans="1:36" x14ac:dyDescent="0.3">
      <c r="A12729" t="s">
        <v>1</v>
      </c>
      <c r="B12729">
        <v>12724</v>
      </c>
      <c r="C12729">
        <v>10</v>
      </c>
      <c r="D12729">
        <v>0</v>
      </c>
      <c r="E12729">
        <v>268</v>
      </c>
      <c r="F12729">
        <v>73</v>
      </c>
      <c r="G12729">
        <v>202</v>
      </c>
      <c r="H12729">
        <v>136</v>
      </c>
      <c r="I12729">
        <v>2</v>
      </c>
      <c r="J12729">
        <v>4</v>
      </c>
      <c r="K12729">
        <v>0</v>
      </c>
      <c r="L12729">
        <v>707</v>
      </c>
      <c r="M12729">
        <v>1</v>
      </c>
      <c r="AB12729" t="s">
        <v>1</v>
      </c>
      <c r="AC12729">
        <v>12724</v>
      </c>
      <c r="AD12729">
        <v>10</v>
      </c>
      <c r="AE12729">
        <v>268</v>
      </c>
      <c r="AF12729">
        <v>73</v>
      </c>
      <c r="AG12729">
        <v>202</v>
      </c>
      <c r="AH12729">
        <v>136</v>
      </c>
      <c r="AI12729">
        <v>707</v>
      </c>
      <c r="AJ12729">
        <v>1</v>
      </c>
    </row>
    <row r="12730" spans="1:36" x14ac:dyDescent="0.3">
      <c r="A12730" t="s">
        <v>1</v>
      </c>
      <c r="B12730">
        <v>12725</v>
      </c>
      <c r="C12730">
        <v>10</v>
      </c>
      <c r="D12730">
        <v>0</v>
      </c>
      <c r="E12730">
        <v>274</v>
      </c>
      <c r="F12730">
        <v>96</v>
      </c>
      <c r="G12730">
        <v>260</v>
      </c>
      <c r="H12730">
        <v>155</v>
      </c>
      <c r="I12730">
        <v>2</v>
      </c>
      <c r="J12730">
        <v>10</v>
      </c>
      <c r="K12730">
        <v>0</v>
      </c>
      <c r="L12730">
        <v>780</v>
      </c>
      <c r="M12730">
        <v>1</v>
      </c>
      <c r="AB12730" t="s">
        <v>1</v>
      </c>
      <c r="AC12730">
        <v>12725</v>
      </c>
      <c r="AD12730">
        <v>10</v>
      </c>
      <c r="AE12730">
        <v>274</v>
      </c>
      <c r="AF12730">
        <v>96</v>
      </c>
      <c r="AG12730">
        <v>260</v>
      </c>
      <c r="AH12730">
        <v>155</v>
      </c>
      <c r="AI12730">
        <v>780</v>
      </c>
      <c r="AJ12730">
        <v>1</v>
      </c>
    </row>
    <row r="12731" spans="1:36" x14ac:dyDescent="0.3">
      <c r="A12731" t="s">
        <v>1</v>
      </c>
      <c r="B12731">
        <v>12726</v>
      </c>
      <c r="C12731">
        <v>8</v>
      </c>
      <c r="D12731">
        <v>54</v>
      </c>
      <c r="E12731">
        <v>7</v>
      </c>
      <c r="F12731">
        <v>82</v>
      </c>
      <c r="G12731">
        <v>184</v>
      </c>
      <c r="H12731">
        <v>108</v>
      </c>
      <c r="I12731">
        <v>9</v>
      </c>
      <c r="J12731">
        <v>18</v>
      </c>
      <c r="K12731">
        <v>0</v>
      </c>
      <c r="L12731">
        <v>739</v>
      </c>
      <c r="M12731">
        <v>1</v>
      </c>
      <c r="AB12731" t="s">
        <v>1</v>
      </c>
      <c r="AC12731">
        <v>12726</v>
      </c>
      <c r="AD12731">
        <v>8</v>
      </c>
      <c r="AE12731">
        <v>7</v>
      </c>
      <c r="AF12731">
        <v>82</v>
      </c>
      <c r="AG12731">
        <v>184</v>
      </c>
      <c r="AH12731">
        <v>108</v>
      </c>
      <c r="AI12731">
        <v>739</v>
      </c>
      <c r="AJ12731">
        <v>1</v>
      </c>
    </row>
    <row r="12732" spans="1:36" x14ac:dyDescent="0.3">
      <c r="A12732" t="s">
        <v>1</v>
      </c>
      <c r="B12732">
        <v>12727</v>
      </c>
      <c r="C12732">
        <v>1</v>
      </c>
      <c r="D12732">
        <v>0</v>
      </c>
      <c r="E12732">
        <v>190</v>
      </c>
      <c r="F12732">
        <v>5</v>
      </c>
      <c r="G12732">
        <v>16</v>
      </c>
      <c r="H12732">
        <v>38</v>
      </c>
      <c r="I12732">
        <v>0</v>
      </c>
      <c r="J12732">
        <v>4</v>
      </c>
      <c r="K12732">
        <v>0</v>
      </c>
      <c r="L12732">
        <v>459</v>
      </c>
      <c r="M12732">
        <v>0</v>
      </c>
      <c r="AB12732" t="s">
        <v>1</v>
      </c>
      <c r="AC12732">
        <v>12727</v>
      </c>
      <c r="AD12732">
        <v>1</v>
      </c>
      <c r="AE12732">
        <v>190</v>
      </c>
      <c r="AF12732">
        <v>5</v>
      </c>
      <c r="AG12732">
        <v>16</v>
      </c>
      <c r="AH12732">
        <v>38</v>
      </c>
      <c r="AI12732">
        <v>459</v>
      </c>
      <c r="AJ12732">
        <v>0</v>
      </c>
    </row>
    <row r="12733" spans="1:36" x14ac:dyDescent="0.3">
      <c r="A12733" t="s">
        <v>1</v>
      </c>
      <c r="B12733">
        <v>12728</v>
      </c>
      <c r="C12733">
        <v>7</v>
      </c>
      <c r="D12733">
        <v>0</v>
      </c>
      <c r="E12733">
        <v>305</v>
      </c>
      <c r="F12733">
        <v>71</v>
      </c>
      <c r="G12733">
        <v>158</v>
      </c>
      <c r="H12733">
        <v>83</v>
      </c>
      <c r="I12733">
        <v>6</v>
      </c>
      <c r="J12733">
        <v>8</v>
      </c>
      <c r="K12733">
        <v>0</v>
      </c>
      <c r="L12733">
        <v>716</v>
      </c>
      <c r="M12733">
        <v>1</v>
      </c>
      <c r="AB12733" t="s">
        <v>1</v>
      </c>
      <c r="AC12733">
        <v>12728</v>
      </c>
      <c r="AD12733">
        <v>7</v>
      </c>
      <c r="AE12733">
        <v>305</v>
      </c>
      <c r="AF12733">
        <v>71</v>
      </c>
      <c r="AG12733">
        <v>158</v>
      </c>
      <c r="AH12733">
        <v>83</v>
      </c>
      <c r="AI12733">
        <v>716</v>
      </c>
      <c r="AJ12733">
        <v>1</v>
      </c>
    </row>
    <row r="12734" spans="1:36" x14ac:dyDescent="0.3">
      <c r="A12734" t="s">
        <v>1</v>
      </c>
      <c r="B12734">
        <v>12729</v>
      </c>
      <c r="C12734">
        <v>5</v>
      </c>
      <c r="D12734">
        <v>0</v>
      </c>
      <c r="E12734">
        <v>-165</v>
      </c>
      <c r="F12734">
        <v>35</v>
      </c>
      <c r="G12734">
        <v>69</v>
      </c>
      <c r="H12734">
        <v>67</v>
      </c>
      <c r="I12734">
        <v>19</v>
      </c>
      <c r="J12734">
        <v>20</v>
      </c>
      <c r="K12734">
        <v>0</v>
      </c>
      <c r="L12734">
        <v>478</v>
      </c>
      <c r="M12734">
        <v>1</v>
      </c>
      <c r="AB12734" t="s">
        <v>1</v>
      </c>
      <c r="AC12734">
        <v>12729</v>
      </c>
      <c r="AD12734">
        <v>5</v>
      </c>
      <c r="AE12734">
        <v>-165</v>
      </c>
      <c r="AF12734">
        <v>35</v>
      </c>
      <c r="AG12734">
        <v>69</v>
      </c>
      <c r="AH12734">
        <v>67</v>
      </c>
      <c r="AI12734">
        <v>478</v>
      </c>
      <c r="AJ12734">
        <v>1</v>
      </c>
    </row>
    <row r="12735" spans="1:36" x14ac:dyDescent="0.3">
      <c r="A12735" t="s">
        <v>1</v>
      </c>
      <c r="B12735">
        <v>12730</v>
      </c>
      <c r="C12735">
        <v>3</v>
      </c>
      <c r="D12735">
        <v>0</v>
      </c>
      <c r="E12735">
        <v>-148</v>
      </c>
      <c r="F12735">
        <v>20</v>
      </c>
      <c r="G12735">
        <v>37</v>
      </c>
      <c r="H12735">
        <v>27</v>
      </c>
      <c r="I12735">
        <v>9</v>
      </c>
      <c r="J12735">
        <v>18</v>
      </c>
      <c r="K12735">
        <v>1</v>
      </c>
      <c r="L12735">
        <v>594</v>
      </c>
      <c r="M12735">
        <v>1</v>
      </c>
      <c r="AB12735" t="s">
        <v>1</v>
      </c>
      <c r="AC12735">
        <v>12730</v>
      </c>
      <c r="AD12735">
        <v>3</v>
      </c>
      <c r="AE12735">
        <v>-148</v>
      </c>
      <c r="AF12735">
        <v>20</v>
      </c>
      <c r="AG12735">
        <v>37</v>
      </c>
      <c r="AH12735">
        <v>27</v>
      </c>
      <c r="AI12735">
        <v>594</v>
      </c>
      <c r="AJ12735">
        <v>1</v>
      </c>
    </row>
    <row r="12736" spans="1:36" x14ac:dyDescent="0.3">
      <c r="A12736" t="s">
        <v>1</v>
      </c>
      <c r="B12736">
        <v>12731</v>
      </c>
      <c r="C12736">
        <v>3</v>
      </c>
      <c r="D12736">
        <v>0</v>
      </c>
      <c r="E12736">
        <v>-194</v>
      </c>
      <c r="F12736">
        <v>9</v>
      </c>
      <c r="G12736">
        <v>27</v>
      </c>
      <c r="H12736">
        <v>55</v>
      </c>
      <c r="I12736">
        <v>4</v>
      </c>
      <c r="J12736">
        <v>9</v>
      </c>
      <c r="K12736">
        <v>0</v>
      </c>
      <c r="L12736">
        <v>363</v>
      </c>
      <c r="M12736">
        <v>0</v>
      </c>
      <c r="AB12736" t="s">
        <v>1</v>
      </c>
      <c r="AC12736">
        <v>12731</v>
      </c>
      <c r="AD12736">
        <v>3</v>
      </c>
      <c r="AE12736">
        <v>-194</v>
      </c>
      <c r="AF12736">
        <v>9</v>
      </c>
      <c r="AG12736">
        <v>27</v>
      </c>
      <c r="AH12736">
        <v>55</v>
      </c>
      <c r="AI12736">
        <v>363</v>
      </c>
      <c r="AJ12736">
        <v>0</v>
      </c>
    </row>
    <row r="12737" spans="1:36" x14ac:dyDescent="0.3">
      <c r="A12737" t="s">
        <v>1</v>
      </c>
      <c r="B12737">
        <v>12732</v>
      </c>
      <c r="C12737">
        <v>2</v>
      </c>
      <c r="D12737">
        <v>34</v>
      </c>
      <c r="E12737">
        <v>-76</v>
      </c>
      <c r="F12737">
        <v>41</v>
      </c>
      <c r="G12737">
        <v>51</v>
      </c>
      <c r="H12737">
        <v>66</v>
      </c>
      <c r="I12737">
        <v>1</v>
      </c>
      <c r="J12737">
        <v>6</v>
      </c>
      <c r="K12737">
        <v>0</v>
      </c>
      <c r="L12737">
        <v>520</v>
      </c>
      <c r="M12737">
        <v>0</v>
      </c>
      <c r="AB12737" t="s">
        <v>1</v>
      </c>
      <c r="AC12737">
        <v>12732</v>
      </c>
      <c r="AD12737">
        <v>2</v>
      </c>
      <c r="AE12737">
        <v>-76</v>
      </c>
      <c r="AF12737">
        <v>41</v>
      </c>
      <c r="AG12737">
        <v>51</v>
      </c>
      <c r="AH12737">
        <v>66</v>
      </c>
      <c r="AI12737">
        <v>520</v>
      </c>
      <c r="AJ12737">
        <v>0</v>
      </c>
    </row>
    <row r="12738" spans="1:36" x14ac:dyDescent="0.3">
      <c r="A12738" t="s">
        <v>1</v>
      </c>
      <c r="B12738">
        <v>12733</v>
      </c>
      <c r="C12738">
        <v>10</v>
      </c>
      <c r="D12738">
        <v>0</v>
      </c>
      <c r="E12738">
        <v>605</v>
      </c>
      <c r="F12738">
        <v>98</v>
      </c>
      <c r="G12738">
        <v>258</v>
      </c>
      <c r="H12738">
        <v>145</v>
      </c>
      <c r="I12738">
        <v>2</v>
      </c>
      <c r="J12738">
        <v>5</v>
      </c>
      <c r="K12738">
        <v>1</v>
      </c>
      <c r="L12738">
        <v>781</v>
      </c>
      <c r="M12738">
        <v>1</v>
      </c>
      <c r="AB12738" t="s">
        <v>1</v>
      </c>
      <c r="AC12738">
        <v>12733</v>
      </c>
      <c r="AD12738">
        <v>10</v>
      </c>
      <c r="AE12738">
        <v>605</v>
      </c>
      <c r="AF12738">
        <v>98</v>
      </c>
      <c r="AG12738">
        <v>258</v>
      </c>
      <c r="AH12738">
        <v>145</v>
      </c>
      <c r="AI12738">
        <v>781</v>
      </c>
      <c r="AJ12738">
        <v>1</v>
      </c>
    </row>
    <row r="12739" spans="1:36" x14ac:dyDescent="0.3">
      <c r="A12739" t="s">
        <v>1</v>
      </c>
      <c r="B12739">
        <v>12734</v>
      </c>
      <c r="C12739">
        <v>4</v>
      </c>
      <c r="D12739">
        <v>0</v>
      </c>
      <c r="E12739">
        <v>-18</v>
      </c>
      <c r="F12739">
        <v>2</v>
      </c>
      <c r="G12739">
        <v>29</v>
      </c>
      <c r="H12739">
        <v>52</v>
      </c>
      <c r="I12739">
        <v>8</v>
      </c>
      <c r="J12739">
        <v>15</v>
      </c>
      <c r="K12739">
        <v>1</v>
      </c>
      <c r="L12739">
        <v>562</v>
      </c>
      <c r="M12739">
        <v>0</v>
      </c>
      <c r="AB12739" t="s">
        <v>1</v>
      </c>
      <c r="AC12739">
        <v>12734</v>
      </c>
      <c r="AD12739">
        <v>4</v>
      </c>
      <c r="AE12739">
        <v>-18</v>
      </c>
      <c r="AF12739">
        <v>2</v>
      </c>
      <c r="AG12739">
        <v>29</v>
      </c>
      <c r="AH12739">
        <v>52</v>
      </c>
      <c r="AI12739">
        <v>562</v>
      </c>
      <c r="AJ12739">
        <v>0</v>
      </c>
    </row>
    <row r="12740" spans="1:36" x14ac:dyDescent="0.3">
      <c r="A12740" t="s">
        <v>1</v>
      </c>
      <c r="B12740">
        <v>12735</v>
      </c>
      <c r="C12740">
        <v>2</v>
      </c>
      <c r="D12740">
        <v>0</v>
      </c>
      <c r="E12740">
        <v>-20</v>
      </c>
      <c r="F12740">
        <v>39</v>
      </c>
      <c r="G12740">
        <v>43</v>
      </c>
      <c r="H12740">
        <v>58</v>
      </c>
      <c r="I12740">
        <v>7</v>
      </c>
      <c r="J12740">
        <v>12</v>
      </c>
      <c r="K12740">
        <v>0</v>
      </c>
      <c r="L12740">
        <v>421</v>
      </c>
      <c r="M12740">
        <v>0</v>
      </c>
      <c r="AB12740" t="s">
        <v>1</v>
      </c>
      <c r="AC12740">
        <v>12735</v>
      </c>
      <c r="AD12740">
        <v>2</v>
      </c>
      <c r="AE12740">
        <v>-20</v>
      </c>
      <c r="AF12740">
        <v>39</v>
      </c>
      <c r="AG12740">
        <v>43</v>
      </c>
      <c r="AH12740">
        <v>58</v>
      </c>
      <c r="AI12740">
        <v>421</v>
      </c>
      <c r="AJ12740">
        <v>0</v>
      </c>
    </row>
    <row r="12741" spans="1:36" x14ac:dyDescent="0.3">
      <c r="A12741" t="s">
        <v>1</v>
      </c>
      <c r="B12741">
        <v>12736</v>
      </c>
      <c r="C12741">
        <v>5</v>
      </c>
      <c r="D12741">
        <v>0</v>
      </c>
      <c r="E12741">
        <v>208</v>
      </c>
      <c r="F12741">
        <v>18</v>
      </c>
      <c r="G12741">
        <v>56</v>
      </c>
      <c r="H12741">
        <v>58</v>
      </c>
      <c r="I12741">
        <v>2</v>
      </c>
      <c r="J12741">
        <v>5</v>
      </c>
      <c r="K12741">
        <v>1</v>
      </c>
      <c r="L12741">
        <v>625</v>
      </c>
      <c r="M12741">
        <v>0</v>
      </c>
      <c r="AB12741" t="s">
        <v>1</v>
      </c>
      <c r="AC12741">
        <v>12736</v>
      </c>
      <c r="AD12741">
        <v>5</v>
      </c>
      <c r="AE12741">
        <v>208</v>
      </c>
      <c r="AF12741">
        <v>18</v>
      </c>
      <c r="AG12741">
        <v>56</v>
      </c>
      <c r="AH12741">
        <v>58</v>
      </c>
      <c r="AI12741">
        <v>625</v>
      </c>
      <c r="AJ12741">
        <v>0</v>
      </c>
    </row>
    <row r="12742" spans="1:36" x14ac:dyDescent="0.3">
      <c r="A12742" t="s">
        <v>1</v>
      </c>
      <c r="B12742">
        <v>12737</v>
      </c>
      <c r="C12742">
        <v>10</v>
      </c>
      <c r="D12742">
        <v>73</v>
      </c>
      <c r="E12742">
        <v>319</v>
      </c>
      <c r="F12742">
        <v>19</v>
      </c>
      <c r="G12742">
        <v>89</v>
      </c>
      <c r="H12742">
        <v>77</v>
      </c>
      <c r="I12742">
        <v>10</v>
      </c>
      <c r="J12742">
        <v>19</v>
      </c>
      <c r="K12742">
        <v>1</v>
      </c>
      <c r="L12742">
        <v>642</v>
      </c>
      <c r="M12742">
        <v>1</v>
      </c>
      <c r="AB12742" t="s">
        <v>1</v>
      </c>
      <c r="AC12742">
        <v>12737</v>
      </c>
      <c r="AD12742">
        <v>10</v>
      </c>
      <c r="AE12742">
        <v>319</v>
      </c>
      <c r="AF12742">
        <v>19</v>
      </c>
      <c r="AG12742">
        <v>89</v>
      </c>
      <c r="AH12742">
        <v>77</v>
      </c>
      <c r="AI12742">
        <v>642</v>
      </c>
      <c r="AJ12742">
        <v>1</v>
      </c>
    </row>
    <row r="12743" spans="1:36" x14ac:dyDescent="0.3">
      <c r="A12743" t="s">
        <v>1</v>
      </c>
      <c r="B12743">
        <v>12738</v>
      </c>
      <c r="C12743">
        <v>5</v>
      </c>
      <c r="D12743">
        <v>0</v>
      </c>
      <c r="E12743">
        <v>-143</v>
      </c>
      <c r="F12743">
        <v>42</v>
      </c>
      <c r="G12743">
        <v>77</v>
      </c>
      <c r="H12743">
        <v>73</v>
      </c>
      <c r="I12743">
        <v>9</v>
      </c>
      <c r="J12743">
        <v>17</v>
      </c>
      <c r="K12743">
        <v>0</v>
      </c>
      <c r="L12743">
        <v>467</v>
      </c>
      <c r="M12743">
        <v>1</v>
      </c>
      <c r="AB12743" t="s">
        <v>1</v>
      </c>
      <c r="AC12743">
        <v>12738</v>
      </c>
      <c r="AD12743">
        <v>5</v>
      </c>
      <c r="AE12743">
        <v>-143</v>
      </c>
      <c r="AF12743">
        <v>42</v>
      </c>
      <c r="AG12743">
        <v>77</v>
      </c>
      <c r="AH12743">
        <v>73</v>
      </c>
      <c r="AI12743">
        <v>467</v>
      </c>
      <c r="AJ12743">
        <v>1</v>
      </c>
    </row>
    <row r="12744" spans="1:36" x14ac:dyDescent="0.3">
      <c r="A12744" t="s">
        <v>1</v>
      </c>
      <c r="B12744">
        <v>12739</v>
      </c>
      <c r="C12744">
        <v>8</v>
      </c>
      <c r="D12744">
        <v>42</v>
      </c>
      <c r="E12744">
        <v>162</v>
      </c>
      <c r="F12744">
        <v>48</v>
      </c>
      <c r="G12744">
        <v>128</v>
      </c>
      <c r="H12744">
        <v>66</v>
      </c>
      <c r="I12744">
        <v>7</v>
      </c>
      <c r="J12744">
        <v>11</v>
      </c>
      <c r="K12744">
        <v>0</v>
      </c>
      <c r="L12744">
        <v>673</v>
      </c>
      <c r="M12744">
        <v>1</v>
      </c>
      <c r="AB12744" t="s">
        <v>1</v>
      </c>
      <c r="AC12744">
        <v>12739</v>
      </c>
      <c r="AD12744">
        <v>8</v>
      </c>
      <c r="AE12744">
        <v>162</v>
      </c>
      <c r="AF12744">
        <v>48</v>
      </c>
      <c r="AG12744">
        <v>128</v>
      </c>
      <c r="AH12744">
        <v>66</v>
      </c>
      <c r="AI12744">
        <v>673</v>
      </c>
      <c r="AJ12744">
        <v>1</v>
      </c>
    </row>
    <row r="12745" spans="1:36" x14ac:dyDescent="0.3">
      <c r="A12745" t="s">
        <v>1</v>
      </c>
      <c r="B12745">
        <v>12740</v>
      </c>
      <c r="C12745">
        <v>1</v>
      </c>
      <c r="D12745">
        <v>0</v>
      </c>
      <c r="E12745">
        <v>17</v>
      </c>
      <c r="F12745">
        <v>0</v>
      </c>
      <c r="G12745">
        <v>12</v>
      </c>
      <c r="H12745">
        <v>41</v>
      </c>
      <c r="I12745">
        <v>3</v>
      </c>
      <c r="J12745">
        <v>10</v>
      </c>
      <c r="K12745">
        <v>1</v>
      </c>
      <c r="L12745">
        <v>583</v>
      </c>
      <c r="M12745">
        <v>0</v>
      </c>
      <c r="AB12745" t="s">
        <v>1</v>
      </c>
      <c r="AC12745">
        <v>12740</v>
      </c>
      <c r="AD12745">
        <v>1</v>
      </c>
      <c r="AE12745">
        <v>17</v>
      </c>
      <c r="AF12745">
        <v>0</v>
      </c>
      <c r="AG12745">
        <v>12</v>
      </c>
      <c r="AH12745">
        <v>41</v>
      </c>
      <c r="AI12745">
        <v>583</v>
      </c>
      <c r="AJ12745">
        <v>0</v>
      </c>
    </row>
    <row r="12746" spans="1:36" x14ac:dyDescent="0.3">
      <c r="A12746" t="s">
        <v>1</v>
      </c>
      <c r="B12746">
        <v>12741</v>
      </c>
      <c r="C12746">
        <v>1</v>
      </c>
      <c r="D12746">
        <v>53</v>
      </c>
      <c r="E12746">
        <v>81</v>
      </c>
      <c r="F12746">
        <v>23</v>
      </c>
      <c r="G12746">
        <v>24</v>
      </c>
      <c r="H12746">
        <v>41</v>
      </c>
      <c r="I12746">
        <v>5</v>
      </c>
      <c r="J12746">
        <v>11</v>
      </c>
      <c r="K12746">
        <v>0</v>
      </c>
      <c r="L12746">
        <v>546</v>
      </c>
      <c r="M12746">
        <v>0</v>
      </c>
      <c r="AB12746" t="s">
        <v>1</v>
      </c>
      <c r="AC12746">
        <v>12741</v>
      </c>
      <c r="AD12746">
        <v>1</v>
      </c>
      <c r="AE12746">
        <v>81</v>
      </c>
      <c r="AF12746">
        <v>23</v>
      </c>
      <c r="AG12746">
        <v>24</v>
      </c>
      <c r="AH12746">
        <v>41</v>
      </c>
      <c r="AI12746">
        <v>546</v>
      </c>
      <c r="AJ12746">
        <v>0</v>
      </c>
    </row>
    <row r="12747" spans="1:36" x14ac:dyDescent="0.3">
      <c r="A12747" t="s">
        <v>1</v>
      </c>
      <c r="B12747">
        <v>12742</v>
      </c>
      <c r="C12747">
        <v>5</v>
      </c>
      <c r="D12747">
        <v>0</v>
      </c>
      <c r="E12747">
        <v>87</v>
      </c>
      <c r="F12747">
        <v>23</v>
      </c>
      <c r="G12747">
        <v>62</v>
      </c>
      <c r="H12747">
        <v>57</v>
      </c>
      <c r="I12747">
        <v>1</v>
      </c>
      <c r="J12747">
        <v>9</v>
      </c>
      <c r="K12747">
        <v>0</v>
      </c>
      <c r="L12747">
        <v>624</v>
      </c>
      <c r="M12747">
        <v>1</v>
      </c>
      <c r="AB12747" t="s">
        <v>1</v>
      </c>
      <c r="AC12747">
        <v>12742</v>
      </c>
      <c r="AD12747">
        <v>5</v>
      </c>
      <c r="AE12747">
        <v>87</v>
      </c>
      <c r="AF12747">
        <v>23</v>
      </c>
      <c r="AG12747">
        <v>62</v>
      </c>
      <c r="AH12747">
        <v>57</v>
      </c>
      <c r="AI12747">
        <v>624</v>
      </c>
      <c r="AJ12747">
        <v>1</v>
      </c>
    </row>
    <row r="12748" spans="1:36" x14ac:dyDescent="0.3">
      <c r="A12748" t="s">
        <v>1</v>
      </c>
      <c r="B12748">
        <v>12743</v>
      </c>
      <c r="C12748">
        <v>7</v>
      </c>
      <c r="D12748">
        <v>0</v>
      </c>
      <c r="E12748">
        <v>391</v>
      </c>
      <c r="F12748">
        <v>71</v>
      </c>
      <c r="G12748">
        <v>155</v>
      </c>
      <c r="H12748">
        <v>98</v>
      </c>
      <c r="I12748">
        <v>11</v>
      </c>
      <c r="J12748">
        <v>17</v>
      </c>
      <c r="K12748">
        <v>0</v>
      </c>
      <c r="L12748">
        <v>708</v>
      </c>
      <c r="M12748">
        <v>1</v>
      </c>
      <c r="AB12748" t="s">
        <v>1</v>
      </c>
      <c r="AC12748">
        <v>12743</v>
      </c>
      <c r="AD12748">
        <v>7</v>
      </c>
      <c r="AE12748">
        <v>391</v>
      </c>
      <c r="AF12748">
        <v>71</v>
      </c>
      <c r="AG12748">
        <v>155</v>
      </c>
      <c r="AH12748">
        <v>98</v>
      </c>
      <c r="AI12748">
        <v>708</v>
      </c>
      <c r="AJ12748">
        <v>1</v>
      </c>
    </row>
    <row r="12749" spans="1:36" x14ac:dyDescent="0.3">
      <c r="A12749" t="s">
        <v>1</v>
      </c>
      <c r="B12749">
        <v>12744</v>
      </c>
      <c r="C12749">
        <v>7</v>
      </c>
      <c r="D12749">
        <v>54</v>
      </c>
      <c r="E12749">
        <v>4</v>
      </c>
      <c r="F12749">
        <v>39</v>
      </c>
      <c r="G12749">
        <v>102</v>
      </c>
      <c r="H12749">
        <v>84</v>
      </c>
      <c r="I12749">
        <v>8</v>
      </c>
      <c r="J12749">
        <v>18</v>
      </c>
      <c r="K12749">
        <v>0</v>
      </c>
      <c r="L12749">
        <v>550</v>
      </c>
      <c r="M12749">
        <v>1</v>
      </c>
      <c r="AB12749" t="s">
        <v>1</v>
      </c>
      <c r="AC12749">
        <v>12744</v>
      </c>
      <c r="AD12749">
        <v>7</v>
      </c>
      <c r="AE12749">
        <v>4</v>
      </c>
      <c r="AF12749">
        <v>39</v>
      </c>
      <c r="AG12749">
        <v>102</v>
      </c>
      <c r="AH12749">
        <v>84</v>
      </c>
      <c r="AI12749">
        <v>550</v>
      </c>
      <c r="AJ12749">
        <v>1</v>
      </c>
    </row>
    <row r="12750" spans="1:36" x14ac:dyDescent="0.3">
      <c r="A12750" t="s">
        <v>1</v>
      </c>
      <c r="B12750">
        <v>12745</v>
      </c>
      <c r="C12750">
        <v>4</v>
      </c>
      <c r="D12750">
        <v>0</v>
      </c>
      <c r="E12750">
        <v>169</v>
      </c>
      <c r="F12750">
        <v>30</v>
      </c>
      <c r="G12750">
        <v>53</v>
      </c>
      <c r="H12750">
        <v>40</v>
      </c>
      <c r="I12750">
        <v>9</v>
      </c>
      <c r="J12750">
        <v>15</v>
      </c>
      <c r="K12750">
        <v>0</v>
      </c>
      <c r="L12750">
        <v>530</v>
      </c>
      <c r="M12750">
        <v>1</v>
      </c>
      <c r="AB12750" t="s">
        <v>1</v>
      </c>
      <c r="AC12750">
        <v>12745</v>
      </c>
      <c r="AD12750">
        <v>4</v>
      </c>
      <c r="AE12750">
        <v>169</v>
      </c>
      <c r="AF12750">
        <v>30</v>
      </c>
      <c r="AG12750">
        <v>53</v>
      </c>
      <c r="AH12750">
        <v>40</v>
      </c>
      <c r="AI12750">
        <v>530</v>
      </c>
      <c r="AJ12750">
        <v>1</v>
      </c>
    </row>
    <row r="12751" spans="1:36" x14ac:dyDescent="0.3">
      <c r="A12751" t="s">
        <v>1</v>
      </c>
      <c r="B12751">
        <v>12746</v>
      </c>
      <c r="C12751">
        <v>5</v>
      </c>
      <c r="D12751">
        <v>0</v>
      </c>
      <c r="E12751">
        <v>-149</v>
      </c>
      <c r="F12751">
        <v>16</v>
      </c>
      <c r="G12751">
        <v>51</v>
      </c>
      <c r="H12751">
        <v>56</v>
      </c>
      <c r="I12751">
        <v>8</v>
      </c>
      <c r="J12751">
        <v>18</v>
      </c>
      <c r="K12751">
        <v>0</v>
      </c>
      <c r="L12751">
        <v>445</v>
      </c>
      <c r="M12751">
        <v>0</v>
      </c>
      <c r="AB12751" t="s">
        <v>1</v>
      </c>
      <c r="AC12751">
        <v>12746</v>
      </c>
      <c r="AD12751">
        <v>5</v>
      </c>
      <c r="AE12751">
        <v>-149</v>
      </c>
      <c r="AF12751">
        <v>16</v>
      </c>
      <c r="AG12751">
        <v>51</v>
      </c>
      <c r="AH12751">
        <v>56</v>
      </c>
      <c r="AI12751">
        <v>445</v>
      </c>
      <c r="AJ12751">
        <v>0</v>
      </c>
    </row>
    <row r="12752" spans="1:36" x14ac:dyDescent="0.3">
      <c r="A12752" t="s">
        <v>1</v>
      </c>
      <c r="B12752">
        <v>12747</v>
      </c>
      <c r="C12752">
        <v>3</v>
      </c>
      <c r="D12752">
        <v>0</v>
      </c>
      <c r="E12752">
        <v>80</v>
      </c>
      <c r="F12752">
        <v>42</v>
      </c>
      <c r="G12752">
        <v>53</v>
      </c>
      <c r="H12752">
        <v>44</v>
      </c>
      <c r="I12752">
        <v>9</v>
      </c>
      <c r="J12752">
        <v>18</v>
      </c>
      <c r="K12752">
        <v>0</v>
      </c>
      <c r="L12752">
        <v>534</v>
      </c>
      <c r="M12752">
        <v>1</v>
      </c>
      <c r="AB12752" t="s">
        <v>1</v>
      </c>
      <c r="AC12752">
        <v>12747</v>
      </c>
      <c r="AD12752">
        <v>3</v>
      </c>
      <c r="AE12752">
        <v>80</v>
      </c>
      <c r="AF12752">
        <v>42</v>
      </c>
      <c r="AG12752">
        <v>53</v>
      </c>
      <c r="AH12752">
        <v>44</v>
      </c>
      <c r="AI12752">
        <v>534</v>
      </c>
      <c r="AJ12752">
        <v>1</v>
      </c>
    </row>
    <row r="12753" spans="1:36" x14ac:dyDescent="0.3">
      <c r="A12753" t="s">
        <v>1</v>
      </c>
      <c r="B12753">
        <v>12748</v>
      </c>
      <c r="C12753">
        <v>9</v>
      </c>
      <c r="D12753">
        <v>47</v>
      </c>
      <c r="E12753">
        <v>424</v>
      </c>
      <c r="F12753">
        <v>45</v>
      </c>
      <c r="G12753">
        <v>131</v>
      </c>
      <c r="H12753">
        <v>68</v>
      </c>
      <c r="I12753">
        <v>14</v>
      </c>
      <c r="J12753">
        <v>17</v>
      </c>
      <c r="K12753">
        <v>0</v>
      </c>
      <c r="L12753">
        <v>814</v>
      </c>
      <c r="M12753">
        <v>1</v>
      </c>
      <c r="AB12753" t="s">
        <v>1</v>
      </c>
      <c r="AC12753">
        <v>12748</v>
      </c>
      <c r="AD12753">
        <v>9</v>
      </c>
      <c r="AE12753">
        <v>424</v>
      </c>
      <c r="AF12753">
        <v>45</v>
      </c>
      <c r="AG12753">
        <v>131</v>
      </c>
      <c r="AH12753">
        <v>68</v>
      </c>
      <c r="AI12753">
        <v>814</v>
      </c>
      <c r="AJ12753">
        <v>1</v>
      </c>
    </row>
    <row r="12754" spans="1:36" x14ac:dyDescent="0.3">
      <c r="A12754" t="s">
        <v>1</v>
      </c>
      <c r="B12754">
        <v>12749</v>
      </c>
      <c r="C12754">
        <v>1</v>
      </c>
      <c r="D12754">
        <v>84</v>
      </c>
      <c r="E12754">
        <v>62</v>
      </c>
      <c r="F12754">
        <v>21</v>
      </c>
      <c r="G12754">
        <v>20</v>
      </c>
      <c r="H12754">
        <v>40</v>
      </c>
      <c r="I12754">
        <v>7</v>
      </c>
      <c r="J12754">
        <v>11</v>
      </c>
      <c r="K12754">
        <v>0</v>
      </c>
      <c r="L12754">
        <v>448</v>
      </c>
      <c r="M12754">
        <v>0</v>
      </c>
      <c r="AB12754" t="s">
        <v>1</v>
      </c>
      <c r="AC12754">
        <v>12749</v>
      </c>
      <c r="AD12754">
        <v>1</v>
      </c>
      <c r="AE12754">
        <v>62</v>
      </c>
      <c r="AF12754">
        <v>21</v>
      </c>
      <c r="AG12754">
        <v>20</v>
      </c>
      <c r="AH12754">
        <v>40</v>
      </c>
      <c r="AI12754">
        <v>448</v>
      </c>
      <c r="AJ12754">
        <v>0</v>
      </c>
    </row>
    <row r="12755" spans="1:36" x14ac:dyDescent="0.3">
      <c r="A12755" t="s">
        <v>1</v>
      </c>
      <c r="B12755">
        <v>12750</v>
      </c>
      <c r="C12755">
        <v>8</v>
      </c>
      <c r="D12755">
        <v>39</v>
      </c>
      <c r="E12755">
        <v>176</v>
      </c>
      <c r="F12755">
        <v>74</v>
      </c>
      <c r="G12755">
        <v>170</v>
      </c>
      <c r="H12755">
        <v>109</v>
      </c>
      <c r="I12755">
        <v>5</v>
      </c>
      <c r="J12755">
        <v>7</v>
      </c>
      <c r="K12755">
        <v>0</v>
      </c>
      <c r="L12755">
        <v>671</v>
      </c>
      <c r="M12755">
        <v>1</v>
      </c>
      <c r="AB12755" t="s">
        <v>1</v>
      </c>
      <c r="AC12755">
        <v>12750</v>
      </c>
      <c r="AD12755">
        <v>8</v>
      </c>
      <c r="AE12755">
        <v>176</v>
      </c>
      <c r="AF12755">
        <v>74</v>
      </c>
      <c r="AG12755">
        <v>170</v>
      </c>
      <c r="AH12755">
        <v>109</v>
      </c>
      <c r="AI12755">
        <v>671</v>
      </c>
      <c r="AJ12755">
        <v>1</v>
      </c>
    </row>
    <row r="12756" spans="1:36" x14ac:dyDescent="0.3">
      <c r="A12756" t="s">
        <v>1</v>
      </c>
      <c r="B12756">
        <v>12751</v>
      </c>
      <c r="C12756">
        <v>4</v>
      </c>
      <c r="D12756">
        <v>0</v>
      </c>
      <c r="E12756">
        <v>212</v>
      </c>
      <c r="F12756">
        <v>47</v>
      </c>
      <c r="G12756">
        <v>81</v>
      </c>
      <c r="H12756">
        <v>72</v>
      </c>
      <c r="I12756">
        <v>5</v>
      </c>
      <c r="J12756">
        <v>9</v>
      </c>
      <c r="K12756">
        <v>0</v>
      </c>
      <c r="L12756">
        <v>534</v>
      </c>
      <c r="M12756">
        <v>1</v>
      </c>
      <c r="AB12756" t="s">
        <v>1</v>
      </c>
      <c r="AC12756">
        <v>12751</v>
      </c>
      <c r="AD12756">
        <v>4</v>
      </c>
      <c r="AE12756">
        <v>212</v>
      </c>
      <c r="AF12756">
        <v>47</v>
      </c>
      <c r="AG12756">
        <v>81</v>
      </c>
      <c r="AH12756">
        <v>72</v>
      </c>
      <c r="AI12756">
        <v>534</v>
      </c>
      <c r="AJ12756">
        <v>1</v>
      </c>
    </row>
    <row r="12757" spans="1:36" x14ac:dyDescent="0.3">
      <c r="A12757" t="s">
        <v>1</v>
      </c>
      <c r="B12757">
        <v>12752</v>
      </c>
      <c r="C12757">
        <v>9</v>
      </c>
      <c r="D12757">
        <v>18</v>
      </c>
      <c r="E12757">
        <v>263</v>
      </c>
      <c r="F12757">
        <v>26</v>
      </c>
      <c r="G12757">
        <v>97</v>
      </c>
      <c r="H12757">
        <v>53</v>
      </c>
      <c r="I12757">
        <v>18</v>
      </c>
      <c r="J12757">
        <v>20</v>
      </c>
      <c r="K12757">
        <v>1</v>
      </c>
      <c r="L12757">
        <v>686</v>
      </c>
      <c r="M12757">
        <v>1</v>
      </c>
      <c r="AB12757" t="s">
        <v>1</v>
      </c>
      <c r="AC12757">
        <v>12752</v>
      </c>
      <c r="AD12757">
        <v>9</v>
      </c>
      <c r="AE12757">
        <v>263</v>
      </c>
      <c r="AF12757">
        <v>26</v>
      </c>
      <c r="AG12757">
        <v>97</v>
      </c>
      <c r="AH12757">
        <v>53</v>
      </c>
      <c r="AI12757">
        <v>686</v>
      </c>
      <c r="AJ12757">
        <v>1</v>
      </c>
    </row>
    <row r="12758" spans="1:36" x14ac:dyDescent="0.3">
      <c r="A12758" t="s">
        <v>1</v>
      </c>
      <c r="B12758">
        <v>12753</v>
      </c>
      <c r="C12758">
        <v>4</v>
      </c>
      <c r="D12758">
        <v>0</v>
      </c>
      <c r="E12758">
        <v>-167</v>
      </c>
      <c r="F12758">
        <v>48</v>
      </c>
      <c r="G12758">
        <v>83</v>
      </c>
      <c r="H12758">
        <v>73</v>
      </c>
      <c r="I12758">
        <v>6</v>
      </c>
      <c r="J12758">
        <v>16</v>
      </c>
      <c r="K12758">
        <v>1</v>
      </c>
      <c r="L12758">
        <v>600</v>
      </c>
      <c r="M12758">
        <v>1</v>
      </c>
      <c r="AB12758" t="s">
        <v>1</v>
      </c>
      <c r="AC12758">
        <v>12753</v>
      </c>
      <c r="AD12758">
        <v>4</v>
      </c>
      <c r="AE12758">
        <v>-167</v>
      </c>
      <c r="AF12758">
        <v>48</v>
      </c>
      <c r="AG12758">
        <v>83</v>
      </c>
      <c r="AH12758">
        <v>73</v>
      </c>
      <c r="AI12758">
        <v>600</v>
      </c>
      <c r="AJ12758">
        <v>1</v>
      </c>
    </row>
    <row r="12759" spans="1:36" x14ac:dyDescent="0.3">
      <c r="A12759" t="s">
        <v>1</v>
      </c>
      <c r="B12759">
        <v>12754</v>
      </c>
      <c r="C12759">
        <v>2</v>
      </c>
      <c r="D12759">
        <v>0</v>
      </c>
      <c r="E12759">
        <v>-216</v>
      </c>
      <c r="F12759">
        <v>49</v>
      </c>
      <c r="G12759">
        <v>53</v>
      </c>
      <c r="H12759">
        <v>47</v>
      </c>
      <c r="I12759">
        <v>4</v>
      </c>
      <c r="J12759">
        <v>9</v>
      </c>
      <c r="K12759">
        <v>0</v>
      </c>
      <c r="L12759">
        <v>533</v>
      </c>
      <c r="M12759">
        <v>1</v>
      </c>
      <c r="AB12759" t="s">
        <v>1</v>
      </c>
      <c r="AC12759">
        <v>12754</v>
      </c>
      <c r="AD12759">
        <v>2</v>
      </c>
      <c r="AE12759">
        <v>-216</v>
      </c>
      <c r="AF12759">
        <v>49</v>
      </c>
      <c r="AG12759">
        <v>53</v>
      </c>
      <c r="AH12759">
        <v>47</v>
      </c>
      <c r="AI12759">
        <v>533</v>
      </c>
      <c r="AJ12759">
        <v>1</v>
      </c>
    </row>
    <row r="12760" spans="1:36" x14ac:dyDescent="0.3">
      <c r="A12760" t="s">
        <v>1</v>
      </c>
      <c r="B12760">
        <v>12755</v>
      </c>
      <c r="C12760">
        <v>1</v>
      </c>
      <c r="D12760">
        <v>5</v>
      </c>
      <c r="E12760">
        <v>125</v>
      </c>
      <c r="F12760">
        <v>13</v>
      </c>
      <c r="G12760">
        <v>20</v>
      </c>
      <c r="H12760">
        <v>14</v>
      </c>
      <c r="I12760">
        <v>3</v>
      </c>
      <c r="J12760">
        <v>11</v>
      </c>
      <c r="K12760">
        <v>0</v>
      </c>
      <c r="L12760">
        <v>516</v>
      </c>
      <c r="M12760">
        <v>1</v>
      </c>
      <c r="AB12760" t="s">
        <v>1</v>
      </c>
      <c r="AC12760">
        <v>12755</v>
      </c>
      <c r="AD12760">
        <v>1</v>
      </c>
      <c r="AE12760">
        <v>125</v>
      </c>
      <c r="AF12760">
        <v>13</v>
      </c>
      <c r="AG12760">
        <v>20</v>
      </c>
      <c r="AH12760">
        <v>14</v>
      </c>
      <c r="AI12760">
        <v>516</v>
      </c>
      <c r="AJ12760">
        <v>1</v>
      </c>
    </row>
    <row r="12761" spans="1:36" x14ac:dyDescent="0.3">
      <c r="A12761" t="s">
        <v>1</v>
      </c>
      <c r="B12761">
        <v>12756</v>
      </c>
      <c r="C12761">
        <v>1</v>
      </c>
      <c r="D12761">
        <v>18</v>
      </c>
      <c r="E12761">
        <v>-28</v>
      </c>
      <c r="F12761">
        <v>78</v>
      </c>
      <c r="G12761">
        <v>51</v>
      </c>
      <c r="H12761">
        <v>50</v>
      </c>
      <c r="I12761">
        <v>9</v>
      </c>
      <c r="J12761">
        <v>14</v>
      </c>
      <c r="K12761">
        <v>0</v>
      </c>
      <c r="L12761">
        <v>604</v>
      </c>
      <c r="M12761">
        <v>1</v>
      </c>
      <c r="AB12761" t="s">
        <v>1</v>
      </c>
      <c r="AC12761">
        <v>12756</v>
      </c>
      <c r="AD12761">
        <v>1</v>
      </c>
      <c r="AE12761">
        <v>-28</v>
      </c>
      <c r="AF12761">
        <v>78</v>
      </c>
      <c r="AG12761">
        <v>51</v>
      </c>
      <c r="AH12761">
        <v>50</v>
      </c>
      <c r="AI12761">
        <v>604</v>
      </c>
      <c r="AJ12761">
        <v>1</v>
      </c>
    </row>
    <row r="12762" spans="1:36" x14ac:dyDescent="0.3">
      <c r="A12762" t="s">
        <v>1</v>
      </c>
      <c r="B12762">
        <v>12757</v>
      </c>
      <c r="C12762">
        <v>6</v>
      </c>
      <c r="D12762">
        <v>0</v>
      </c>
      <c r="E12762">
        <v>232</v>
      </c>
      <c r="F12762">
        <v>65</v>
      </c>
      <c r="G12762">
        <v>120</v>
      </c>
      <c r="H12762">
        <v>60</v>
      </c>
      <c r="I12762">
        <v>6</v>
      </c>
      <c r="J12762">
        <v>13</v>
      </c>
      <c r="K12762">
        <v>0</v>
      </c>
      <c r="L12762">
        <v>641</v>
      </c>
      <c r="M12762">
        <v>1</v>
      </c>
      <c r="AB12762" t="s">
        <v>1</v>
      </c>
      <c r="AC12762">
        <v>12757</v>
      </c>
      <c r="AD12762">
        <v>6</v>
      </c>
      <c r="AE12762">
        <v>232</v>
      </c>
      <c r="AF12762">
        <v>65</v>
      </c>
      <c r="AG12762">
        <v>120</v>
      </c>
      <c r="AH12762">
        <v>60</v>
      </c>
      <c r="AI12762">
        <v>641</v>
      </c>
      <c r="AJ12762">
        <v>1</v>
      </c>
    </row>
    <row r="12763" spans="1:36" x14ac:dyDescent="0.3">
      <c r="A12763" t="s">
        <v>1</v>
      </c>
      <c r="B12763">
        <v>12758</v>
      </c>
      <c r="C12763">
        <v>8</v>
      </c>
      <c r="D12763">
        <v>80</v>
      </c>
      <c r="E12763">
        <v>312</v>
      </c>
      <c r="F12763">
        <v>49</v>
      </c>
      <c r="G12763">
        <v>130</v>
      </c>
      <c r="H12763">
        <v>70</v>
      </c>
      <c r="I12763">
        <v>12</v>
      </c>
      <c r="J12763">
        <v>14</v>
      </c>
      <c r="K12763">
        <v>0</v>
      </c>
      <c r="L12763">
        <v>759</v>
      </c>
      <c r="M12763">
        <v>1</v>
      </c>
      <c r="AB12763" t="s">
        <v>1</v>
      </c>
      <c r="AC12763">
        <v>12758</v>
      </c>
      <c r="AD12763">
        <v>8</v>
      </c>
      <c r="AE12763">
        <v>312</v>
      </c>
      <c r="AF12763">
        <v>49</v>
      </c>
      <c r="AG12763">
        <v>130</v>
      </c>
      <c r="AH12763">
        <v>70</v>
      </c>
      <c r="AI12763">
        <v>759</v>
      </c>
      <c r="AJ12763">
        <v>1</v>
      </c>
    </row>
    <row r="12764" spans="1:36" x14ac:dyDescent="0.3">
      <c r="A12764" t="s">
        <v>1</v>
      </c>
      <c r="B12764">
        <v>12759</v>
      </c>
      <c r="C12764">
        <v>9</v>
      </c>
      <c r="D12764">
        <v>0</v>
      </c>
      <c r="E12764">
        <v>78</v>
      </c>
      <c r="F12764">
        <v>7</v>
      </c>
      <c r="G12764">
        <v>61</v>
      </c>
      <c r="H12764">
        <v>31</v>
      </c>
      <c r="I12764">
        <v>3</v>
      </c>
      <c r="J12764">
        <v>9</v>
      </c>
      <c r="K12764">
        <v>1</v>
      </c>
      <c r="L12764">
        <v>639</v>
      </c>
      <c r="M12764">
        <v>1</v>
      </c>
      <c r="AB12764" t="s">
        <v>1</v>
      </c>
      <c r="AC12764">
        <v>12759</v>
      </c>
      <c r="AD12764">
        <v>9</v>
      </c>
      <c r="AE12764">
        <v>78</v>
      </c>
      <c r="AF12764">
        <v>7</v>
      </c>
      <c r="AG12764">
        <v>61</v>
      </c>
      <c r="AH12764">
        <v>31</v>
      </c>
      <c r="AI12764">
        <v>639</v>
      </c>
      <c r="AJ12764">
        <v>1</v>
      </c>
    </row>
    <row r="12765" spans="1:36" x14ac:dyDescent="0.3">
      <c r="A12765" t="s">
        <v>1</v>
      </c>
      <c r="B12765">
        <v>12760</v>
      </c>
      <c r="C12765">
        <v>8</v>
      </c>
      <c r="D12765">
        <v>0</v>
      </c>
      <c r="E12765">
        <v>359</v>
      </c>
      <c r="F12765">
        <v>21</v>
      </c>
      <c r="G12765">
        <v>84</v>
      </c>
      <c r="H12765">
        <v>62</v>
      </c>
      <c r="I12765">
        <v>17</v>
      </c>
      <c r="J12765">
        <v>20</v>
      </c>
      <c r="K12765">
        <v>1</v>
      </c>
      <c r="L12765">
        <v>749</v>
      </c>
      <c r="M12765">
        <v>1</v>
      </c>
      <c r="AB12765" t="s">
        <v>1</v>
      </c>
      <c r="AC12765">
        <v>12760</v>
      </c>
      <c r="AD12765">
        <v>8</v>
      </c>
      <c r="AE12765">
        <v>359</v>
      </c>
      <c r="AF12765">
        <v>21</v>
      </c>
      <c r="AG12765">
        <v>84</v>
      </c>
      <c r="AH12765">
        <v>62</v>
      </c>
      <c r="AI12765">
        <v>749</v>
      </c>
      <c r="AJ12765">
        <v>1</v>
      </c>
    </row>
    <row r="12766" spans="1:36" x14ac:dyDescent="0.3">
      <c r="A12766" t="s">
        <v>1</v>
      </c>
      <c r="B12766">
        <v>12761</v>
      </c>
      <c r="C12766">
        <v>5</v>
      </c>
      <c r="D12766">
        <v>20</v>
      </c>
      <c r="E12766">
        <v>201</v>
      </c>
      <c r="F12766">
        <v>30</v>
      </c>
      <c r="G12766">
        <v>69</v>
      </c>
      <c r="H12766">
        <v>49</v>
      </c>
      <c r="I12766">
        <v>3</v>
      </c>
      <c r="J12766">
        <v>5</v>
      </c>
      <c r="K12766">
        <v>0</v>
      </c>
      <c r="L12766">
        <v>586</v>
      </c>
      <c r="M12766">
        <v>1</v>
      </c>
      <c r="AB12766" t="s">
        <v>1</v>
      </c>
      <c r="AC12766">
        <v>12761</v>
      </c>
      <c r="AD12766">
        <v>5</v>
      </c>
      <c r="AE12766">
        <v>201</v>
      </c>
      <c r="AF12766">
        <v>30</v>
      </c>
      <c r="AG12766">
        <v>69</v>
      </c>
      <c r="AH12766">
        <v>49</v>
      </c>
      <c r="AI12766">
        <v>586</v>
      </c>
      <c r="AJ12766">
        <v>1</v>
      </c>
    </row>
    <row r="12767" spans="1:36" x14ac:dyDescent="0.3">
      <c r="A12767" t="s">
        <v>1</v>
      </c>
      <c r="B12767">
        <v>12762</v>
      </c>
      <c r="C12767">
        <v>8</v>
      </c>
      <c r="D12767">
        <v>0</v>
      </c>
      <c r="E12767">
        <v>254</v>
      </c>
      <c r="F12767">
        <v>6</v>
      </c>
      <c r="G12767">
        <v>55</v>
      </c>
      <c r="H12767">
        <v>36</v>
      </c>
      <c r="I12767">
        <v>13</v>
      </c>
      <c r="J12767">
        <v>20</v>
      </c>
      <c r="K12767">
        <v>1</v>
      </c>
      <c r="L12767">
        <v>591</v>
      </c>
      <c r="M12767">
        <v>1</v>
      </c>
      <c r="AB12767" t="s">
        <v>1</v>
      </c>
      <c r="AC12767">
        <v>12762</v>
      </c>
      <c r="AD12767">
        <v>8</v>
      </c>
      <c r="AE12767">
        <v>254</v>
      </c>
      <c r="AF12767">
        <v>6</v>
      </c>
      <c r="AG12767">
        <v>55</v>
      </c>
      <c r="AH12767">
        <v>36</v>
      </c>
      <c r="AI12767">
        <v>591</v>
      </c>
      <c r="AJ12767">
        <v>1</v>
      </c>
    </row>
    <row r="12768" spans="1:36" x14ac:dyDescent="0.3">
      <c r="A12768" t="s">
        <v>1</v>
      </c>
      <c r="B12768">
        <v>12763</v>
      </c>
      <c r="C12768">
        <v>10</v>
      </c>
      <c r="D12768">
        <v>0</v>
      </c>
      <c r="E12768">
        <v>156</v>
      </c>
      <c r="F12768">
        <v>26</v>
      </c>
      <c r="G12768">
        <v>105</v>
      </c>
      <c r="H12768">
        <v>55</v>
      </c>
      <c r="I12768">
        <v>1</v>
      </c>
      <c r="J12768">
        <v>4</v>
      </c>
      <c r="K12768">
        <v>0</v>
      </c>
      <c r="L12768">
        <v>683</v>
      </c>
      <c r="M12768">
        <v>1</v>
      </c>
      <c r="AB12768" t="s">
        <v>1</v>
      </c>
      <c r="AC12768">
        <v>12763</v>
      </c>
      <c r="AD12768">
        <v>10</v>
      </c>
      <c r="AE12768">
        <v>156</v>
      </c>
      <c r="AF12768">
        <v>26</v>
      </c>
      <c r="AG12768">
        <v>105</v>
      </c>
      <c r="AH12768">
        <v>55</v>
      </c>
      <c r="AI12768">
        <v>683</v>
      </c>
      <c r="AJ12768">
        <v>1</v>
      </c>
    </row>
    <row r="12769" spans="1:36" x14ac:dyDescent="0.3">
      <c r="A12769" t="s">
        <v>1</v>
      </c>
      <c r="B12769">
        <v>12764</v>
      </c>
      <c r="C12769">
        <v>9</v>
      </c>
      <c r="D12769">
        <v>82</v>
      </c>
      <c r="E12769">
        <v>170</v>
      </c>
      <c r="F12769">
        <v>57</v>
      </c>
      <c r="G12769">
        <v>156</v>
      </c>
      <c r="H12769">
        <v>110</v>
      </c>
      <c r="I12769">
        <v>8</v>
      </c>
      <c r="J12769">
        <v>12</v>
      </c>
      <c r="K12769">
        <v>1</v>
      </c>
      <c r="L12769">
        <v>704</v>
      </c>
      <c r="M12769">
        <v>1</v>
      </c>
      <c r="AB12769" t="s">
        <v>1</v>
      </c>
      <c r="AC12769">
        <v>12764</v>
      </c>
      <c r="AD12769">
        <v>9</v>
      </c>
      <c r="AE12769">
        <v>170</v>
      </c>
      <c r="AF12769">
        <v>57</v>
      </c>
      <c r="AG12769">
        <v>156</v>
      </c>
      <c r="AH12769">
        <v>110</v>
      </c>
      <c r="AI12769">
        <v>704</v>
      </c>
      <c r="AJ12769">
        <v>1</v>
      </c>
    </row>
    <row r="12770" spans="1:36" x14ac:dyDescent="0.3">
      <c r="A12770" t="s">
        <v>1</v>
      </c>
      <c r="B12770">
        <v>12765</v>
      </c>
      <c r="C12770">
        <v>10</v>
      </c>
      <c r="D12770">
        <v>0</v>
      </c>
      <c r="E12770">
        <v>303</v>
      </c>
      <c r="F12770">
        <v>56</v>
      </c>
      <c r="G12770">
        <v>169</v>
      </c>
      <c r="H12770">
        <v>104</v>
      </c>
      <c r="I12770">
        <v>3</v>
      </c>
      <c r="J12770">
        <v>13</v>
      </c>
      <c r="K12770">
        <v>0</v>
      </c>
      <c r="L12770">
        <v>756</v>
      </c>
      <c r="M12770">
        <v>1</v>
      </c>
      <c r="AB12770" t="s">
        <v>1</v>
      </c>
      <c r="AC12770">
        <v>12765</v>
      </c>
      <c r="AD12770">
        <v>10</v>
      </c>
      <c r="AE12770">
        <v>303</v>
      </c>
      <c r="AF12770">
        <v>56</v>
      </c>
      <c r="AG12770">
        <v>169</v>
      </c>
      <c r="AH12770">
        <v>104</v>
      </c>
      <c r="AI12770">
        <v>756</v>
      </c>
      <c r="AJ12770">
        <v>1</v>
      </c>
    </row>
    <row r="12771" spans="1:36" x14ac:dyDescent="0.3">
      <c r="A12771" t="s">
        <v>1</v>
      </c>
      <c r="B12771">
        <v>12766</v>
      </c>
      <c r="C12771">
        <v>7</v>
      </c>
      <c r="D12771">
        <v>26</v>
      </c>
      <c r="E12771">
        <v>217</v>
      </c>
      <c r="F12771">
        <v>0</v>
      </c>
      <c r="G12771">
        <v>39</v>
      </c>
      <c r="H12771">
        <v>53</v>
      </c>
      <c r="I12771">
        <v>4</v>
      </c>
      <c r="J12771">
        <v>7</v>
      </c>
      <c r="K12771">
        <v>1</v>
      </c>
      <c r="L12771">
        <v>556</v>
      </c>
      <c r="M12771">
        <v>1</v>
      </c>
      <c r="AB12771" t="s">
        <v>1</v>
      </c>
      <c r="AC12771">
        <v>12766</v>
      </c>
      <c r="AD12771">
        <v>7</v>
      </c>
      <c r="AE12771">
        <v>217</v>
      </c>
      <c r="AF12771">
        <v>0</v>
      </c>
      <c r="AG12771">
        <v>39</v>
      </c>
      <c r="AH12771">
        <v>53</v>
      </c>
      <c r="AI12771">
        <v>556</v>
      </c>
      <c r="AJ12771">
        <v>1</v>
      </c>
    </row>
    <row r="12772" spans="1:36" x14ac:dyDescent="0.3">
      <c r="A12772" t="s">
        <v>1</v>
      </c>
      <c r="B12772">
        <v>12767</v>
      </c>
      <c r="C12772">
        <v>7</v>
      </c>
      <c r="D12772">
        <v>12</v>
      </c>
      <c r="E12772">
        <v>204</v>
      </c>
      <c r="F12772">
        <v>73</v>
      </c>
      <c r="G12772">
        <v>162</v>
      </c>
      <c r="H12772">
        <v>113</v>
      </c>
      <c r="I12772">
        <v>10</v>
      </c>
      <c r="J12772">
        <v>14</v>
      </c>
      <c r="K12772">
        <v>0</v>
      </c>
      <c r="L12772">
        <v>613</v>
      </c>
      <c r="M12772">
        <v>1</v>
      </c>
      <c r="AB12772" t="s">
        <v>1</v>
      </c>
      <c r="AC12772">
        <v>12767</v>
      </c>
      <c r="AD12772">
        <v>7</v>
      </c>
      <c r="AE12772">
        <v>204</v>
      </c>
      <c r="AF12772">
        <v>73</v>
      </c>
      <c r="AG12772">
        <v>162</v>
      </c>
      <c r="AH12772">
        <v>113</v>
      </c>
      <c r="AI12772">
        <v>613</v>
      </c>
      <c r="AJ12772">
        <v>1</v>
      </c>
    </row>
    <row r="12773" spans="1:36" x14ac:dyDescent="0.3">
      <c r="A12773" t="s">
        <v>1</v>
      </c>
      <c r="B12773">
        <v>12768</v>
      </c>
      <c r="C12773">
        <v>1</v>
      </c>
      <c r="D12773">
        <v>5</v>
      </c>
      <c r="E12773">
        <v>-166</v>
      </c>
      <c r="F12773">
        <v>3</v>
      </c>
      <c r="G12773">
        <v>13</v>
      </c>
      <c r="H12773">
        <v>29</v>
      </c>
      <c r="I12773">
        <v>7</v>
      </c>
      <c r="J12773">
        <v>11</v>
      </c>
      <c r="K12773">
        <v>0</v>
      </c>
      <c r="L12773">
        <v>465</v>
      </c>
      <c r="M12773">
        <v>0</v>
      </c>
      <c r="AB12773" t="s">
        <v>1</v>
      </c>
      <c r="AC12773">
        <v>12768</v>
      </c>
      <c r="AD12773">
        <v>1</v>
      </c>
      <c r="AE12773">
        <v>-166</v>
      </c>
      <c r="AF12773">
        <v>3</v>
      </c>
      <c r="AG12773">
        <v>13</v>
      </c>
      <c r="AH12773">
        <v>29</v>
      </c>
      <c r="AI12773">
        <v>465</v>
      </c>
      <c r="AJ12773">
        <v>0</v>
      </c>
    </row>
    <row r="12774" spans="1:36" x14ac:dyDescent="0.3">
      <c r="A12774" t="s">
        <v>1</v>
      </c>
      <c r="B12774">
        <v>12769</v>
      </c>
      <c r="C12774">
        <v>10</v>
      </c>
      <c r="D12774">
        <v>72</v>
      </c>
      <c r="E12774">
        <v>220</v>
      </c>
      <c r="F12774">
        <v>62</v>
      </c>
      <c r="G12774">
        <v>179</v>
      </c>
      <c r="H12774">
        <v>102</v>
      </c>
      <c r="I12774">
        <v>4</v>
      </c>
      <c r="J12774">
        <v>9</v>
      </c>
      <c r="K12774">
        <v>0</v>
      </c>
      <c r="L12774">
        <v>667</v>
      </c>
      <c r="M12774">
        <v>1</v>
      </c>
      <c r="AB12774" t="s">
        <v>1</v>
      </c>
      <c r="AC12774">
        <v>12769</v>
      </c>
      <c r="AD12774">
        <v>10</v>
      </c>
      <c r="AE12774">
        <v>220</v>
      </c>
      <c r="AF12774">
        <v>62</v>
      </c>
      <c r="AG12774">
        <v>179</v>
      </c>
      <c r="AH12774">
        <v>102</v>
      </c>
      <c r="AI12774">
        <v>667</v>
      </c>
      <c r="AJ12774">
        <v>1</v>
      </c>
    </row>
    <row r="12775" spans="1:36" x14ac:dyDescent="0.3">
      <c r="A12775" t="s">
        <v>1</v>
      </c>
      <c r="B12775">
        <v>12770</v>
      </c>
      <c r="C12775">
        <v>10</v>
      </c>
      <c r="D12775">
        <v>0</v>
      </c>
      <c r="E12775">
        <v>328</v>
      </c>
      <c r="F12775">
        <v>45</v>
      </c>
      <c r="G12775">
        <v>149</v>
      </c>
      <c r="H12775">
        <v>80</v>
      </c>
      <c r="I12775">
        <v>4</v>
      </c>
      <c r="J12775">
        <v>14</v>
      </c>
      <c r="K12775">
        <v>1</v>
      </c>
      <c r="L12775">
        <v>664</v>
      </c>
      <c r="M12775">
        <v>1</v>
      </c>
      <c r="AB12775" t="s">
        <v>1</v>
      </c>
      <c r="AC12775">
        <v>12770</v>
      </c>
      <c r="AD12775">
        <v>10</v>
      </c>
      <c r="AE12775">
        <v>328</v>
      </c>
      <c r="AF12775">
        <v>45</v>
      </c>
      <c r="AG12775">
        <v>149</v>
      </c>
      <c r="AH12775">
        <v>80</v>
      </c>
      <c r="AI12775">
        <v>664</v>
      </c>
      <c r="AJ12775">
        <v>1</v>
      </c>
    </row>
    <row r="12776" spans="1:36" x14ac:dyDescent="0.3">
      <c r="A12776" t="s">
        <v>1</v>
      </c>
      <c r="B12776">
        <v>12771</v>
      </c>
      <c r="C12776">
        <v>6</v>
      </c>
      <c r="D12776">
        <v>16</v>
      </c>
      <c r="E12776">
        <v>108</v>
      </c>
      <c r="F12776">
        <v>88</v>
      </c>
      <c r="G12776">
        <v>152</v>
      </c>
      <c r="H12776">
        <v>93</v>
      </c>
      <c r="I12776">
        <v>7</v>
      </c>
      <c r="J12776">
        <v>13</v>
      </c>
      <c r="K12776">
        <v>0</v>
      </c>
      <c r="L12776">
        <v>578</v>
      </c>
      <c r="M12776">
        <v>1</v>
      </c>
      <c r="AB12776" t="s">
        <v>1</v>
      </c>
      <c r="AC12776">
        <v>12771</v>
      </c>
      <c r="AD12776">
        <v>6</v>
      </c>
      <c r="AE12776">
        <v>108</v>
      </c>
      <c r="AF12776">
        <v>88</v>
      </c>
      <c r="AG12776">
        <v>152</v>
      </c>
      <c r="AH12776">
        <v>93</v>
      </c>
      <c r="AI12776">
        <v>578</v>
      </c>
      <c r="AJ12776">
        <v>1</v>
      </c>
    </row>
    <row r="12777" spans="1:36" x14ac:dyDescent="0.3">
      <c r="A12777" t="s">
        <v>1</v>
      </c>
      <c r="B12777">
        <v>12772</v>
      </c>
      <c r="C12777">
        <v>6</v>
      </c>
      <c r="D12777">
        <v>0</v>
      </c>
      <c r="E12777">
        <v>183</v>
      </c>
      <c r="F12777">
        <v>95</v>
      </c>
      <c r="G12777">
        <v>160</v>
      </c>
      <c r="H12777">
        <v>86</v>
      </c>
      <c r="I12777">
        <v>6</v>
      </c>
      <c r="J12777">
        <v>14</v>
      </c>
      <c r="K12777">
        <v>1</v>
      </c>
      <c r="L12777">
        <v>649</v>
      </c>
      <c r="M12777">
        <v>1</v>
      </c>
      <c r="AB12777" t="s">
        <v>1</v>
      </c>
      <c r="AC12777">
        <v>12772</v>
      </c>
      <c r="AD12777">
        <v>6</v>
      </c>
      <c r="AE12777">
        <v>183</v>
      </c>
      <c r="AF12777">
        <v>95</v>
      </c>
      <c r="AG12777">
        <v>160</v>
      </c>
      <c r="AH12777">
        <v>86</v>
      </c>
      <c r="AI12777">
        <v>649</v>
      </c>
      <c r="AJ12777">
        <v>1</v>
      </c>
    </row>
    <row r="12778" spans="1:36" x14ac:dyDescent="0.3">
      <c r="A12778" t="s">
        <v>1</v>
      </c>
      <c r="B12778">
        <v>12773</v>
      </c>
      <c r="C12778">
        <v>6</v>
      </c>
      <c r="D12778">
        <v>97</v>
      </c>
      <c r="E12778">
        <v>251</v>
      </c>
      <c r="F12778">
        <v>72</v>
      </c>
      <c r="G12778">
        <v>136</v>
      </c>
      <c r="H12778">
        <v>87</v>
      </c>
      <c r="I12778">
        <v>4</v>
      </c>
      <c r="J12778">
        <v>8</v>
      </c>
      <c r="K12778">
        <v>0</v>
      </c>
      <c r="L12778">
        <v>756</v>
      </c>
      <c r="M12778">
        <v>1</v>
      </c>
      <c r="AB12778" t="s">
        <v>1</v>
      </c>
      <c r="AC12778">
        <v>12773</v>
      </c>
      <c r="AD12778">
        <v>6</v>
      </c>
      <c r="AE12778">
        <v>251</v>
      </c>
      <c r="AF12778">
        <v>72</v>
      </c>
      <c r="AG12778">
        <v>136</v>
      </c>
      <c r="AH12778">
        <v>87</v>
      </c>
      <c r="AI12778">
        <v>756</v>
      </c>
      <c r="AJ12778">
        <v>1</v>
      </c>
    </row>
    <row r="12779" spans="1:36" x14ac:dyDescent="0.3">
      <c r="A12779" t="s">
        <v>1</v>
      </c>
      <c r="B12779">
        <v>12774</v>
      </c>
      <c r="C12779">
        <v>8</v>
      </c>
      <c r="D12779">
        <v>0</v>
      </c>
      <c r="E12779">
        <v>437</v>
      </c>
      <c r="F12779">
        <v>14</v>
      </c>
      <c r="G12779">
        <v>72</v>
      </c>
      <c r="H12779">
        <v>46</v>
      </c>
      <c r="I12779">
        <v>17</v>
      </c>
      <c r="J12779">
        <v>20</v>
      </c>
      <c r="K12779">
        <v>0</v>
      </c>
      <c r="L12779">
        <v>700</v>
      </c>
      <c r="M12779">
        <v>1</v>
      </c>
      <c r="AB12779" t="s">
        <v>1</v>
      </c>
      <c r="AC12779">
        <v>12774</v>
      </c>
      <c r="AD12779">
        <v>8</v>
      </c>
      <c r="AE12779">
        <v>437</v>
      </c>
      <c r="AF12779">
        <v>14</v>
      </c>
      <c r="AG12779">
        <v>72</v>
      </c>
      <c r="AH12779">
        <v>46</v>
      </c>
      <c r="AI12779">
        <v>700</v>
      </c>
      <c r="AJ12779">
        <v>1</v>
      </c>
    </row>
    <row r="12780" spans="1:36" x14ac:dyDescent="0.3">
      <c r="A12780" t="s">
        <v>1</v>
      </c>
      <c r="B12780">
        <v>12775</v>
      </c>
      <c r="C12780">
        <v>8</v>
      </c>
      <c r="D12780">
        <v>68</v>
      </c>
      <c r="E12780">
        <v>389</v>
      </c>
      <c r="F12780">
        <v>72</v>
      </c>
      <c r="G12780">
        <v>169</v>
      </c>
      <c r="H12780">
        <v>119</v>
      </c>
      <c r="I12780">
        <v>11</v>
      </c>
      <c r="J12780">
        <v>14</v>
      </c>
      <c r="K12780">
        <v>0</v>
      </c>
      <c r="L12780">
        <v>805</v>
      </c>
      <c r="M12780">
        <v>1</v>
      </c>
      <c r="AB12780" t="s">
        <v>1</v>
      </c>
      <c r="AC12780">
        <v>12775</v>
      </c>
      <c r="AD12780">
        <v>8</v>
      </c>
      <c r="AE12780">
        <v>389</v>
      </c>
      <c r="AF12780">
        <v>72</v>
      </c>
      <c r="AG12780">
        <v>169</v>
      </c>
      <c r="AH12780">
        <v>119</v>
      </c>
      <c r="AI12780">
        <v>805</v>
      </c>
      <c r="AJ12780">
        <v>1</v>
      </c>
    </row>
    <row r="12781" spans="1:36" x14ac:dyDescent="0.3">
      <c r="A12781" t="s">
        <v>1</v>
      </c>
      <c r="B12781">
        <v>12776</v>
      </c>
      <c r="C12781">
        <v>6</v>
      </c>
      <c r="D12781">
        <v>0</v>
      </c>
      <c r="E12781">
        <v>-64</v>
      </c>
      <c r="F12781">
        <v>22</v>
      </c>
      <c r="G12781">
        <v>65</v>
      </c>
      <c r="H12781">
        <v>49</v>
      </c>
      <c r="I12781">
        <v>6</v>
      </c>
      <c r="J12781">
        <v>8</v>
      </c>
      <c r="K12781">
        <v>0</v>
      </c>
      <c r="L12781">
        <v>571</v>
      </c>
      <c r="M12781">
        <v>1</v>
      </c>
      <c r="AB12781" t="s">
        <v>1</v>
      </c>
      <c r="AC12781">
        <v>12776</v>
      </c>
      <c r="AD12781">
        <v>6</v>
      </c>
      <c r="AE12781">
        <v>-64</v>
      </c>
      <c r="AF12781">
        <v>22</v>
      </c>
      <c r="AG12781">
        <v>65</v>
      </c>
      <c r="AH12781">
        <v>49</v>
      </c>
      <c r="AI12781">
        <v>571</v>
      </c>
      <c r="AJ12781">
        <v>1</v>
      </c>
    </row>
    <row r="12782" spans="1:36" x14ac:dyDescent="0.3">
      <c r="A12782" t="s">
        <v>1</v>
      </c>
      <c r="B12782">
        <v>12777</v>
      </c>
      <c r="C12782">
        <v>4</v>
      </c>
      <c r="D12782">
        <v>0</v>
      </c>
      <c r="E12782">
        <v>-229</v>
      </c>
      <c r="F12782">
        <v>37</v>
      </c>
      <c r="G12782">
        <v>67</v>
      </c>
      <c r="H12782">
        <v>63</v>
      </c>
      <c r="I12782">
        <v>6</v>
      </c>
      <c r="J12782">
        <v>8</v>
      </c>
      <c r="K12782">
        <v>1</v>
      </c>
      <c r="L12782">
        <v>534</v>
      </c>
      <c r="M12782">
        <v>1</v>
      </c>
      <c r="AB12782" t="s">
        <v>1</v>
      </c>
      <c r="AC12782">
        <v>12777</v>
      </c>
      <c r="AD12782">
        <v>4</v>
      </c>
      <c r="AE12782">
        <v>-229</v>
      </c>
      <c r="AF12782">
        <v>37</v>
      </c>
      <c r="AG12782">
        <v>67</v>
      </c>
      <c r="AH12782">
        <v>63</v>
      </c>
      <c r="AI12782">
        <v>534</v>
      </c>
      <c r="AJ12782">
        <v>1</v>
      </c>
    </row>
    <row r="12783" spans="1:36" x14ac:dyDescent="0.3">
      <c r="A12783" t="s">
        <v>1</v>
      </c>
      <c r="B12783">
        <v>12778</v>
      </c>
      <c r="C12783">
        <v>5</v>
      </c>
      <c r="D12783">
        <v>87</v>
      </c>
      <c r="E12783">
        <v>-191</v>
      </c>
      <c r="F12783">
        <v>35</v>
      </c>
      <c r="G12783">
        <v>69</v>
      </c>
      <c r="H12783">
        <v>57</v>
      </c>
      <c r="I12783">
        <v>3</v>
      </c>
      <c r="J12783">
        <v>9</v>
      </c>
      <c r="K12783">
        <v>0</v>
      </c>
      <c r="L12783">
        <v>448</v>
      </c>
      <c r="M12783">
        <v>1</v>
      </c>
      <c r="AB12783" t="s">
        <v>1</v>
      </c>
      <c r="AC12783">
        <v>12778</v>
      </c>
      <c r="AD12783">
        <v>5</v>
      </c>
      <c r="AE12783">
        <v>-191</v>
      </c>
      <c r="AF12783">
        <v>35</v>
      </c>
      <c r="AG12783">
        <v>69</v>
      </c>
      <c r="AH12783">
        <v>57</v>
      </c>
      <c r="AI12783">
        <v>448</v>
      </c>
      <c r="AJ12783">
        <v>1</v>
      </c>
    </row>
    <row r="12784" spans="1:36" x14ac:dyDescent="0.3">
      <c r="A12784" t="s">
        <v>1</v>
      </c>
      <c r="B12784">
        <v>12779</v>
      </c>
      <c r="C12784">
        <v>2</v>
      </c>
      <c r="D12784">
        <v>0</v>
      </c>
      <c r="E12784">
        <v>64</v>
      </c>
      <c r="F12784">
        <v>15</v>
      </c>
      <c r="G12784">
        <v>31</v>
      </c>
      <c r="H12784">
        <v>40</v>
      </c>
      <c r="I12784">
        <v>8</v>
      </c>
      <c r="J12784">
        <v>15</v>
      </c>
      <c r="K12784">
        <v>0</v>
      </c>
      <c r="L12784">
        <v>605</v>
      </c>
      <c r="M12784">
        <v>0</v>
      </c>
      <c r="AB12784" t="s">
        <v>1</v>
      </c>
      <c r="AC12784">
        <v>12779</v>
      </c>
      <c r="AD12784">
        <v>2</v>
      </c>
      <c r="AE12784">
        <v>64</v>
      </c>
      <c r="AF12784">
        <v>15</v>
      </c>
      <c r="AG12784">
        <v>31</v>
      </c>
      <c r="AH12784">
        <v>40</v>
      </c>
      <c r="AI12784">
        <v>605</v>
      </c>
      <c r="AJ12784">
        <v>0</v>
      </c>
    </row>
    <row r="12785" spans="1:36" x14ac:dyDescent="0.3">
      <c r="A12785" t="s">
        <v>1</v>
      </c>
      <c r="B12785">
        <v>12780</v>
      </c>
      <c r="C12785">
        <v>10</v>
      </c>
      <c r="D12785">
        <v>60</v>
      </c>
      <c r="E12785">
        <v>274</v>
      </c>
      <c r="F12785">
        <v>39</v>
      </c>
      <c r="G12785">
        <v>133</v>
      </c>
      <c r="H12785">
        <v>87</v>
      </c>
      <c r="I12785">
        <v>12</v>
      </c>
      <c r="J12785">
        <v>15</v>
      </c>
      <c r="K12785">
        <v>0</v>
      </c>
      <c r="L12785">
        <v>576</v>
      </c>
      <c r="M12785">
        <v>1</v>
      </c>
      <c r="AB12785" t="s">
        <v>1</v>
      </c>
      <c r="AC12785">
        <v>12780</v>
      </c>
      <c r="AD12785">
        <v>10</v>
      </c>
      <c r="AE12785">
        <v>274</v>
      </c>
      <c r="AF12785">
        <v>39</v>
      </c>
      <c r="AG12785">
        <v>133</v>
      </c>
      <c r="AH12785">
        <v>87</v>
      </c>
      <c r="AI12785">
        <v>576</v>
      </c>
      <c r="AJ12785">
        <v>1</v>
      </c>
    </row>
    <row r="12786" spans="1:36" x14ac:dyDescent="0.3">
      <c r="A12786" t="s">
        <v>1</v>
      </c>
      <c r="B12786">
        <v>12781</v>
      </c>
      <c r="C12786">
        <v>10</v>
      </c>
      <c r="D12786">
        <v>0</v>
      </c>
      <c r="E12786">
        <v>275</v>
      </c>
      <c r="F12786">
        <v>17</v>
      </c>
      <c r="G12786">
        <v>87</v>
      </c>
      <c r="H12786">
        <v>45</v>
      </c>
      <c r="I12786">
        <v>19</v>
      </c>
      <c r="J12786">
        <v>20</v>
      </c>
      <c r="K12786">
        <v>0</v>
      </c>
      <c r="L12786">
        <v>739</v>
      </c>
      <c r="M12786">
        <v>1</v>
      </c>
      <c r="AB12786" t="s">
        <v>1</v>
      </c>
      <c r="AC12786">
        <v>12781</v>
      </c>
      <c r="AD12786">
        <v>10</v>
      </c>
      <c r="AE12786">
        <v>275</v>
      </c>
      <c r="AF12786">
        <v>17</v>
      </c>
      <c r="AG12786">
        <v>87</v>
      </c>
      <c r="AH12786">
        <v>45</v>
      </c>
      <c r="AI12786">
        <v>739</v>
      </c>
      <c r="AJ12786">
        <v>1</v>
      </c>
    </row>
    <row r="12787" spans="1:36" x14ac:dyDescent="0.3">
      <c r="A12787" t="s">
        <v>1</v>
      </c>
      <c r="B12787">
        <v>12782</v>
      </c>
      <c r="C12787">
        <v>7</v>
      </c>
      <c r="D12787">
        <v>0</v>
      </c>
      <c r="E12787">
        <v>310</v>
      </c>
      <c r="F12787">
        <v>75</v>
      </c>
      <c r="G12787">
        <v>163</v>
      </c>
      <c r="H12787">
        <v>95</v>
      </c>
      <c r="I12787">
        <v>9</v>
      </c>
      <c r="J12787">
        <v>10</v>
      </c>
      <c r="K12787">
        <v>0</v>
      </c>
      <c r="L12787">
        <v>746</v>
      </c>
      <c r="M12787">
        <v>1</v>
      </c>
      <c r="AB12787" t="s">
        <v>1</v>
      </c>
      <c r="AC12787">
        <v>12782</v>
      </c>
      <c r="AD12787">
        <v>7</v>
      </c>
      <c r="AE12787">
        <v>310</v>
      </c>
      <c r="AF12787">
        <v>75</v>
      </c>
      <c r="AG12787">
        <v>163</v>
      </c>
      <c r="AH12787">
        <v>95</v>
      </c>
      <c r="AI12787">
        <v>746</v>
      </c>
      <c r="AJ12787">
        <v>1</v>
      </c>
    </row>
    <row r="12788" spans="1:36" x14ac:dyDescent="0.3">
      <c r="A12788" t="s">
        <v>1</v>
      </c>
      <c r="B12788">
        <v>12783</v>
      </c>
      <c r="C12788">
        <v>8</v>
      </c>
      <c r="D12788">
        <v>95</v>
      </c>
      <c r="E12788">
        <v>31</v>
      </c>
      <c r="F12788">
        <v>31</v>
      </c>
      <c r="G12788">
        <v>100</v>
      </c>
      <c r="H12788">
        <v>83</v>
      </c>
      <c r="I12788">
        <v>5</v>
      </c>
      <c r="J12788">
        <v>7</v>
      </c>
      <c r="K12788">
        <v>0</v>
      </c>
      <c r="L12788">
        <v>542</v>
      </c>
      <c r="M12788">
        <v>1</v>
      </c>
      <c r="AB12788" t="s">
        <v>1</v>
      </c>
      <c r="AC12788">
        <v>12783</v>
      </c>
      <c r="AD12788">
        <v>8</v>
      </c>
      <c r="AE12788">
        <v>31</v>
      </c>
      <c r="AF12788">
        <v>31</v>
      </c>
      <c r="AG12788">
        <v>100</v>
      </c>
      <c r="AH12788">
        <v>83</v>
      </c>
      <c r="AI12788">
        <v>542</v>
      </c>
      <c r="AJ12788">
        <v>1</v>
      </c>
    </row>
    <row r="12789" spans="1:36" x14ac:dyDescent="0.3">
      <c r="A12789" t="s">
        <v>1</v>
      </c>
      <c r="B12789">
        <v>12784</v>
      </c>
      <c r="C12789">
        <v>9</v>
      </c>
      <c r="D12789">
        <v>0</v>
      </c>
      <c r="E12789">
        <v>488</v>
      </c>
      <c r="F12789">
        <v>9</v>
      </c>
      <c r="G12789">
        <v>68</v>
      </c>
      <c r="H12789">
        <v>38</v>
      </c>
      <c r="I12789">
        <v>18</v>
      </c>
      <c r="J12789">
        <v>20</v>
      </c>
      <c r="K12789">
        <v>1</v>
      </c>
      <c r="L12789">
        <v>698</v>
      </c>
      <c r="M12789">
        <v>1</v>
      </c>
      <c r="AB12789" t="s">
        <v>1</v>
      </c>
      <c r="AC12789">
        <v>12784</v>
      </c>
      <c r="AD12789">
        <v>9</v>
      </c>
      <c r="AE12789">
        <v>488</v>
      </c>
      <c r="AF12789">
        <v>9</v>
      </c>
      <c r="AG12789">
        <v>68</v>
      </c>
      <c r="AH12789">
        <v>38</v>
      </c>
      <c r="AI12789">
        <v>698</v>
      </c>
      <c r="AJ12789">
        <v>1</v>
      </c>
    </row>
    <row r="12790" spans="1:36" x14ac:dyDescent="0.3">
      <c r="A12790" t="s">
        <v>1</v>
      </c>
      <c r="B12790">
        <v>12785</v>
      </c>
      <c r="C12790">
        <v>5</v>
      </c>
      <c r="D12790">
        <v>65</v>
      </c>
      <c r="E12790">
        <v>-137</v>
      </c>
      <c r="F12790">
        <v>83</v>
      </c>
      <c r="G12790">
        <v>132</v>
      </c>
      <c r="H12790">
        <v>121</v>
      </c>
      <c r="I12790">
        <v>8</v>
      </c>
      <c r="J12790">
        <v>11</v>
      </c>
      <c r="K12790">
        <v>0</v>
      </c>
      <c r="L12790">
        <v>426</v>
      </c>
      <c r="M12790">
        <v>1</v>
      </c>
      <c r="AB12790" t="s">
        <v>1</v>
      </c>
      <c r="AC12790">
        <v>12785</v>
      </c>
      <c r="AD12790">
        <v>5</v>
      </c>
      <c r="AE12790">
        <v>-137</v>
      </c>
      <c r="AF12790">
        <v>83</v>
      </c>
      <c r="AG12790">
        <v>132</v>
      </c>
      <c r="AH12790">
        <v>121</v>
      </c>
      <c r="AI12790">
        <v>426</v>
      </c>
      <c r="AJ12790">
        <v>1</v>
      </c>
    </row>
    <row r="12791" spans="1:36" x14ac:dyDescent="0.3">
      <c r="A12791" t="s">
        <v>1</v>
      </c>
      <c r="B12791">
        <v>12786</v>
      </c>
      <c r="C12791">
        <v>10</v>
      </c>
      <c r="D12791">
        <v>0</v>
      </c>
      <c r="E12791">
        <v>203</v>
      </c>
      <c r="F12791">
        <v>73</v>
      </c>
      <c r="G12791">
        <v>200</v>
      </c>
      <c r="H12791">
        <v>131</v>
      </c>
      <c r="I12791">
        <v>4</v>
      </c>
      <c r="J12791">
        <v>7</v>
      </c>
      <c r="K12791">
        <v>0</v>
      </c>
      <c r="L12791">
        <v>629</v>
      </c>
      <c r="M12791">
        <v>1</v>
      </c>
      <c r="AB12791" t="s">
        <v>1</v>
      </c>
      <c r="AC12791">
        <v>12786</v>
      </c>
      <c r="AD12791">
        <v>10</v>
      </c>
      <c r="AE12791">
        <v>203</v>
      </c>
      <c r="AF12791">
        <v>73</v>
      </c>
      <c r="AG12791">
        <v>200</v>
      </c>
      <c r="AH12791">
        <v>131</v>
      </c>
      <c r="AI12791">
        <v>629</v>
      </c>
      <c r="AJ12791">
        <v>1</v>
      </c>
    </row>
    <row r="12792" spans="1:36" x14ac:dyDescent="0.3">
      <c r="A12792" t="s">
        <v>1</v>
      </c>
      <c r="B12792">
        <v>12787</v>
      </c>
      <c r="C12792">
        <v>8</v>
      </c>
      <c r="D12792">
        <v>0</v>
      </c>
      <c r="E12792">
        <v>310</v>
      </c>
      <c r="F12792">
        <v>85</v>
      </c>
      <c r="G12792">
        <v>189</v>
      </c>
      <c r="H12792">
        <v>114</v>
      </c>
      <c r="I12792">
        <v>15</v>
      </c>
      <c r="J12792">
        <v>20</v>
      </c>
      <c r="K12792">
        <v>0</v>
      </c>
      <c r="L12792">
        <v>663</v>
      </c>
      <c r="M12792">
        <v>1</v>
      </c>
      <c r="AB12792" t="s">
        <v>1</v>
      </c>
      <c r="AC12792">
        <v>12787</v>
      </c>
      <c r="AD12792">
        <v>8</v>
      </c>
      <c r="AE12792">
        <v>310</v>
      </c>
      <c r="AF12792">
        <v>85</v>
      </c>
      <c r="AG12792">
        <v>189</v>
      </c>
      <c r="AH12792">
        <v>114</v>
      </c>
      <c r="AI12792">
        <v>663</v>
      </c>
      <c r="AJ12792">
        <v>1</v>
      </c>
    </row>
    <row r="12793" spans="1:36" x14ac:dyDescent="0.3">
      <c r="A12793" t="s">
        <v>1</v>
      </c>
      <c r="B12793">
        <v>12788</v>
      </c>
      <c r="C12793">
        <v>4</v>
      </c>
      <c r="D12793">
        <v>0</v>
      </c>
      <c r="E12793">
        <v>103</v>
      </c>
      <c r="F12793">
        <v>44</v>
      </c>
      <c r="G12793">
        <v>69</v>
      </c>
      <c r="H12793">
        <v>41</v>
      </c>
      <c r="I12793">
        <v>15</v>
      </c>
      <c r="J12793">
        <v>20</v>
      </c>
      <c r="K12793">
        <v>1</v>
      </c>
      <c r="L12793">
        <v>528</v>
      </c>
      <c r="M12793">
        <v>1</v>
      </c>
      <c r="AB12793" t="s">
        <v>1</v>
      </c>
      <c r="AC12793">
        <v>12788</v>
      </c>
      <c r="AD12793">
        <v>4</v>
      </c>
      <c r="AE12793">
        <v>103</v>
      </c>
      <c r="AF12793">
        <v>44</v>
      </c>
      <c r="AG12793">
        <v>69</v>
      </c>
      <c r="AH12793">
        <v>41</v>
      </c>
      <c r="AI12793">
        <v>528</v>
      </c>
      <c r="AJ12793">
        <v>1</v>
      </c>
    </row>
    <row r="12794" spans="1:36" x14ac:dyDescent="0.3">
      <c r="A12794" t="s">
        <v>1</v>
      </c>
      <c r="B12794">
        <v>12789</v>
      </c>
      <c r="C12794">
        <v>8</v>
      </c>
      <c r="D12794">
        <v>0</v>
      </c>
      <c r="E12794">
        <v>-2</v>
      </c>
      <c r="F12794">
        <v>45</v>
      </c>
      <c r="G12794">
        <v>120</v>
      </c>
      <c r="H12794">
        <v>90</v>
      </c>
      <c r="I12794">
        <v>10</v>
      </c>
      <c r="J12794">
        <v>16</v>
      </c>
      <c r="K12794">
        <v>1</v>
      </c>
      <c r="L12794">
        <v>599</v>
      </c>
      <c r="M12794">
        <v>1</v>
      </c>
      <c r="AB12794" t="s">
        <v>1</v>
      </c>
      <c r="AC12794">
        <v>12789</v>
      </c>
      <c r="AD12794">
        <v>8</v>
      </c>
      <c r="AE12794">
        <v>-2</v>
      </c>
      <c r="AF12794">
        <v>45</v>
      </c>
      <c r="AG12794">
        <v>120</v>
      </c>
      <c r="AH12794">
        <v>90</v>
      </c>
      <c r="AI12794">
        <v>599</v>
      </c>
      <c r="AJ12794">
        <v>1</v>
      </c>
    </row>
    <row r="12795" spans="1:36" x14ac:dyDescent="0.3">
      <c r="A12795" t="s">
        <v>1</v>
      </c>
      <c r="B12795">
        <v>12790</v>
      </c>
      <c r="C12795">
        <v>5</v>
      </c>
      <c r="D12795">
        <v>0</v>
      </c>
      <c r="E12795">
        <v>165</v>
      </c>
      <c r="F12795">
        <v>26</v>
      </c>
      <c r="G12795">
        <v>62</v>
      </c>
      <c r="H12795">
        <v>64</v>
      </c>
      <c r="I12795">
        <v>4</v>
      </c>
      <c r="J12795">
        <v>13</v>
      </c>
      <c r="K12795">
        <v>1</v>
      </c>
      <c r="L12795">
        <v>593</v>
      </c>
      <c r="M12795">
        <v>1</v>
      </c>
      <c r="AB12795" t="s">
        <v>1</v>
      </c>
      <c r="AC12795">
        <v>12790</v>
      </c>
      <c r="AD12795">
        <v>5</v>
      </c>
      <c r="AE12795">
        <v>165</v>
      </c>
      <c r="AF12795">
        <v>26</v>
      </c>
      <c r="AG12795">
        <v>62</v>
      </c>
      <c r="AH12795">
        <v>64</v>
      </c>
      <c r="AI12795">
        <v>593</v>
      </c>
      <c r="AJ12795">
        <v>1</v>
      </c>
    </row>
    <row r="12796" spans="1:36" x14ac:dyDescent="0.3">
      <c r="A12796" t="s">
        <v>1</v>
      </c>
      <c r="B12796">
        <v>12791</v>
      </c>
      <c r="C12796">
        <v>10</v>
      </c>
      <c r="D12796">
        <v>0</v>
      </c>
      <c r="E12796">
        <v>235</v>
      </c>
      <c r="F12796">
        <v>65</v>
      </c>
      <c r="G12796">
        <v>185</v>
      </c>
      <c r="H12796">
        <v>128</v>
      </c>
      <c r="I12796">
        <v>6</v>
      </c>
      <c r="J12796">
        <v>15</v>
      </c>
      <c r="K12796">
        <v>0</v>
      </c>
      <c r="L12796">
        <v>668</v>
      </c>
      <c r="M12796">
        <v>1</v>
      </c>
      <c r="AB12796" t="s">
        <v>1</v>
      </c>
      <c r="AC12796">
        <v>12791</v>
      </c>
      <c r="AD12796">
        <v>10</v>
      </c>
      <c r="AE12796">
        <v>235</v>
      </c>
      <c r="AF12796">
        <v>65</v>
      </c>
      <c r="AG12796">
        <v>185</v>
      </c>
      <c r="AH12796">
        <v>128</v>
      </c>
      <c r="AI12796">
        <v>668</v>
      </c>
      <c r="AJ12796">
        <v>1</v>
      </c>
    </row>
    <row r="12797" spans="1:36" x14ac:dyDescent="0.3">
      <c r="A12797" t="s">
        <v>1</v>
      </c>
      <c r="B12797">
        <v>12792</v>
      </c>
      <c r="C12797">
        <v>9</v>
      </c>
      <c r="D12797">
        <v>0</v>
      </c>
      <c r="E12797">
        <v>132</v>
      </c>
      <c r="F12797">
        <v>45</v>
      </c>
      <c r="G12797">
        <v>131</v>
      </c>
      <c r="H12797">
        <v>92</v>
      </c>
      <c r="I12797">
        <v>5</v>
      </c>
      <c r="J12797">
        <v>6</v>
      </c>
      <c r="K12797">
        <v>0</v>
      </c>
      <c r="L12797">
        <v>725</v>
      </c>
      <c r="M12797">
        <v>1</v>
      </c>
      <c r="AB12797" t="s">
        <v>1</v>
      </c>
      <c r="AC12797">
        <v>12792</v>
      </c>
      <c r="AD12797">
        <v>9</v>
      </c>
      <c r="AE12797">
        <v>132</v>
      </c>
      <c r="AF12797">
        <v>45</v>
      </c>
      <c r="AG12797">
        <v>131</v>
      </c>
      <c r="AH12797">
        <v>92</v>
      </c>
      <c r="AI12797">
        <v>725</v>
      </c>
      <c r="AJ12797">
        <v>1</v>
      </c>
    </row>
    <row r="12798" spans="1:36" x14ac:dyDescent="0.3">
      <c r="A12798" t="s">
        <v>1</v>
      </c>
      <c r="B12798">
        <v>12793</v>
      </c>
      <c r="C12798">
        <v>4</v>
      </c>
      <c r="D12798">
        <v>15</v>
      </c>
      <c r="E12798">
        <v>266</v>
      </c>
      <c r="F12798">
        <v>29</v>
      </c>
      <c r="G12798">
        <v>61</v>
      </c>
      <c r="H12798">
        <v>62</v>
      </c>
      <c r="I12798">
        <v>1</v>
      </c>
      <c r="J12798">
        <v>9</v>
      </c>
      <c r="K12798">
        <v>0</v>
      </c>
      <c r="L12798">
        <v>701</v>
      </c>
      <c r="M12798">
        <v>1</v>
      </c>
      <c r="AB12798" t="s">
        <v>1</v>
      </c>
      <c r="AC12798">
        <v>12793</v>
      </c>
      <c r="AD12798">
        <v>4</v>
      </c>
      <c r="AE12798">
        <v>266</v>
      </c>
      <c r="AF12798">
        <v>29</v>
      </c>
      <c r="AG12798">
        <v>61</v>
      </c>
      <c r="AH12798">
        <v>62</v>
      </c>
      <c r="AI12798">
        <v>701</v>
      </c>
      <c r="AJ12798">
        <v>1</v>
      </c>
    </row>
    <row r="12799" spans="1:36" x14ac:dyDescent="0.3">
      <c r="A12799" t="s">
        <v>1</v>
      </c>
      <c r="B12799">
        <v>12794</v>
      </c>
      <c r="C12799">
        <v>8</v>
      </c>
      <c r="D12799">
        <v>0</v>
      </c>
      <c r="E12799">
        <v>-12</v>
      </c>
      <c r="F12799">
        <v>27</v>
      </c>
      <c r="G12799">
        <v>91</v>
      </c>
      <c r="H12799">
        <v>100</v>
      </c>
      <c r="I12799">
        <v>3</v>
      </c>
      <c r="J12799">
        <v>12</v>
      </c>
      <c r="K12799">
        <v>0</v>
      </c>
      <c r="L12799">
        <v>444</v>
      </c>
      <c r="M12799">
        <v>1</v>
      </c>
      <c r="AB12799" t="s">
        <v>1</v>
      </c>
      <c r="AC12799">
        <v>12794</v>
      </c>
      <c r="AD12799">
        <v>8</v>
      </c>
      <c r="AE12799">
        <v>-12</v>
      </c>
      <c r="AF12799">
        <v>27</v>
      </c>
      <c r="AG12799">
        <v>91</v>
      </c>
      <c r="AH12799">
        <v>100</v>
      </c>
      <c r="AI12799">
        <v>444</v>
      </c>
      <c r="AJ12799">
        <v>1</v>
      </c>
    </row>
    <row r="12800" spans="1:36" x14ac:dyDescent="0.3">
      <c r="A12800" t="s">
        <v>1</v>
      </c>
      <c r="B12800">
        <v>12795</v>
      </c>
      <c r="C12800">
        <v>3</v>
      </c>
      <c r="D12800">
        <v>0</v>
      </c>
      <c r="E12800">
        <v>-74</v>
      </c>
      <c r="F12800">
        <v>28</v>
      </c>
      <c r="G12800">
        <v>49</v>
      </c>
      <c r="H12800">
        <v>56</v>
      </c>
      <c r="I12800">
        <v>9</v>
      </c>
      <c r="J12800">
        <v>19</v>
      </c>
      <c r="K12800">
        <v>0</v>
      </c>
      <c r="L12800">
        <v>455</v>
      </c>
      <c r="M12800">
        <v>0</v>
      </c>
      <c r="AB12800" t="s">
        <v>1</v>
      </c>
      <c r="AC12800">
        <v>12795</v>
      </c>
      <c r="AD12800">
        <v>3</v>
      </c>
      <c r="AE12800">
        <v>-74</v>
      </c>
      <c r="AF12800">
        <v>28</v>
      </c>
      <c r="AG12800">
        <v>49</v>
      </c>
      <c r="AH12800">
        <v>56</v>
      </c>
      <c r="AI12800">
        <v>455</v>
      </c>
      <c r="AJ12800">
        <v>0</v>
      </c>
    </row>
    <row r="12801" spans="1:36" x14ac:dyDescent="0.3">
      <c r="A12801" t="s">
        <v>1</v>
      </c>
      <c r="B12801">
        <v>12796</v>
      </c>
      <c r="C12801">
        <v>3</v>
      </c>
      <c r="D12801">
        <v>0</v>
      </c>
      <c r="E12801">
        <v>212</v>
      </c>
      <c r="F12801">
        <v>25</v>
      </c>
      <c r="G12801">
        <v>47</v>
      </c>
      <c r="H12801">
        <v>37</v>
      </c>
      <c r="I12801">
        <v>2</v>
      </c>
      <c r="J12801">
        <v>5</v>
      </c>
      <c r="K12801">
        <v>1</v>
      </c>
      <c r="L12801">
        <v>656</v>
      </c>
      <c r="M12801">
        <v>0</v>
      </c>
      <c r="AB12801" t="s">
        <v>1</v>
      </c>
      <c r="AC12801">
        <v>12796</v>
      </c>
      <c r="AD12801">
        <v>3</v>
      </c>
      <c r="AE12801">
        <v>212</v>
      </c>
      <c r="AF12801">
        <v>25</v>
      </c>
      <c r="AG12801">
        <v>47</v>
      </c>
      <c r="AH12801">
        <v>37</v>
      </c>
      <c r="AI12801">
        <v>656</v>
      </c>
      <c r="AJ12801">
        <v>0</v>
      </c>
    </row>
    <row r="12802" spans="1:36" x14ac:dyDescent="0.3">
      <c r="A12802" t="s">
        <v>1</v>
      </c>
      <c r="B12802">
        <v>12797</v>
      </c>
      <c r="C12802">
        <v>3</v>
      </c>
      <c r="D12802">
        <v>28</v>
      </c>
      <c r="E12802">
        <v>-149</v>
      </c>
      <c r="F12802">
        <v>1</v>
      </c>
      <c r="G12802">
        <v>21</v>
      </c>
      <c r="H12802">
        <v>22</v>
      </c>
      <c r="I12802">
        <v>8</v>
      </c>
      <c r="J12802">
        <v>16</v>
      </c>
      <c r="K12802">
        <v>0</v>
      </c>
      <c r="L12802">
        <v>522</v>
      </c>
      <c r="M12802">
        <v>0</v>
      </c>
      <c r="AB12802" t="s">
        <v>1</v>
      </c>
      <c r="AC12802">
        <v>12797</v>
      </c>
      <c r="AD12802">
        <v>3</v>
      </c>
      <c r="AE12802">
        <v>-149</v>
      </c>
      <c r="AF12802">
        <v>1</v>
      </c>
      <c r="AG12802">
        <v>21</v>
      </c>
      <c r="AH12802">
        <v>22</v>
      </c>
      <c r="AI12802">
        <v>522</v>
      </c>
      <c r="AJ12802">
        <v>0</v>
      </c>
    </row>
    <row r="12803" spans="1:36" x14ac:dyDescent="0.3">
      <c r="A12803" t="s">
        <v>1</v>
      </c>
      <c r="B12803">
        <v>12798</v>
      </c>
      <c r="C12803">
        <v>1</v>
      </c>
      <c r="D12803">
        <v>0</v>
      </c>
      <c r="E12803">
        <v>123</v>
      </c>
      <c r="F12803">
        <v>34</v>
      </c>
      <c r="G12803">
        <v>35</v>
      </c>
      <c r="H12803">
        <v>33</v>
      </c>
      <c r="I12803">
        <v>4</v>
      </c>
      <c r="J12803">
        <v>7</v>
      </c>
      <c r="K12803">
        <v>0</v>
      </c>
      <c r="L12803">
        <v>622</v>
      </c>
      <c r="M12803">
        <v>1</v>
      </c>
      <c r="AB12803" t="s">
        <v>1</v>
      </c>
      <c r="AC12803">
        <v>12798</v>
      </c>
      <c r="AD12803">
        <v>1</v>
      </c>
      <c r="AE12803">
        <v>123</v>
      </c>
      <c r="AF12803">
        <v>34</v>
      </c>
      <c r="AG12803">
        <v>35</v>
      </c>
      <c r="AH12803">
        <v>33</v>
      </c>
      <c r="AI12803">
        <v>622</v>
      </c>
      <c r="AJ12803">
        <v>1</v>
      </c>
    </row>
    <row r="12804" spans="1:36" x14ac:dyDescent="0.3">
      <c r="A12804" t="s">
        <v>1</v>
      </c>
      <c r="B12804">
        <v>12799</v>
      </c>
      <c r="C12804">
        <v>5</v>
      </c>
      <c r="D12804">
        <v>0</v>
      </c>
      <c r="E12804">
        <v>226</v>
      </c>
      <c r="F12804">
        <v>17</v>
      </c>
      <c r="G12804">
        <v>50</v>
      </c>
      <c r="H12804">
        <v>39</v>
      </c>
      <c r="I12804">
        <v>16</v>
      </c>
      <c r="J12804">
        <v>20</v>
      </c>
      <c r="K12804">
        <v>0</v>
      </c>
      <c r="L12804">
        <v>518</v>
      </c>
      <c r="M12804">
        <v>1</v>
      </c>
      <c r="AB12804" t="s">
        <v>1</v>
      </c>
      <c r="AC12804">
        <v>12799</v>
      </c>
      <c r="AD12804">
        <v>5</v>
      </c>
      <c r="AE12804">
        <v>226</v>
      </c>
      <c r="AF12804">
        <v>17</v>
      </c>
      <c r="AG12804">
        <v>50</v>
      </c>
      <c r="AH12804">
        <v>39</v>
      </c>
      <c r="AI12804">
        <v>518</v>
      </c>
      <c r="AJ12804">
        <v>1</v>
      </c>
    </row>
    <row r="12805" spans="1:36" x14ac:dyDescent="0.3">
      <c r="A12805" t="s">
        <v>1</v>
      </c>
      <c r="B12805">
        <v>12800</v>
      </c>
      <c r="C12805">
        <v>5</v>
      </c>
      <c r="D12805">
        <v>0</v>
      </c>
      <c r="E12805">
        <v>162</v>
      </c>
      <c r="F12805">
        <v>17</v>
      </c>
      <c r="G12805">
        <v>51</v>
      </c>
      <c r="H12805">
        <v>65</v>
      </c>
      <c r="I12805">
        <v>9</v>
      </c>
      <c r="J12805">
        <v>17</v>
      </c>
      <c r="K12805">
        <v>0</v>
      </c>
      <c r="L12805">
        <v>501</v>
      </c>
      <c r="M12805">
        <v>1</v>
      </c>
      <c r="AB12805" t="s">
        <v>1</v>
      </c>
      <c r="AC12805">
        <v>12800</v>
      </c>
      <c r="AD12805">
        <v>5</v>
      </c>
      <c r="AE12805">
        <v>162</v>
      </c>
      <c r="AF12805">
        <v>17</v>
      </c>
      <c r="AG12805">
        <v>51</v>
      </c>
      <c r="AH12805">
        <v>65</v>
      </c>
      <c r="AI12805">
        <v>501</v>
      </c>
      <c r="AJ12805">
        <v>1</v>
      </c>
    </row>
    <row r="12806" spans="1:36" x14ac:dyDescent="0.3">
      <c r="A12806" t="s">
        <v>1</v>
      </c>
      <c r="B12806">
        <v>12801</v>
      </c>
      <c r="C12806">
        <v>4</v>
      </c>
      <c r="D12806">
        <v>86</v>
      </c>
      <c r="E12806">
        <v>-130</v>
      </c>
      <c r="F12806">
        <v>47</v>
      </c>
      <c r="G12806">
        <v>71</v>
      </c>
      <c r="H12806">
        <v>68</v>
      </c>
      <c r="I12806">
        <v>1</v>
      </c>
      <c r="J12806">
        <v>6</v>
      </c>
      <c r="K12806">
        <v>1</v>
      </c>
      <c r="L12806">
        <v>590</v>
      </c>
      <c r="M12806">
        <v>1</v>
      </c>
      <c r="AB12806" t="s">
        <v>1</v>
      </c>
      <c r="AC12806">
        <v>12801</v>
      </c>
      <c r="AD12806">
        <v>4</v>
      </c>
      <c r="AE12806">
        <v>-130</v>
      </c>
      <c r="AF12806">
        <v>47</v>
      </c>
      <c r="AG12806">
        <v>71</v>
      </c>
      <c r="AH12806">
        <v>68</v>
      </c>
      <c r="AI12806">
        <v>590</v>
      </c>
      <c r="AJ12806">
        <v>1</v>
      </c>
    </row>
    <row r="12807" spans="1:36" x14ac:dyDescent="0.3">
      <c r="A12807" t="s">
        <v>1</v>
      </c>
      <c r="B12807">
        <v>12802</v>
      </c>
      <c r="C12807">
        <v>4</v>
      </c>
      <c r="D12807">
        <v>0</v>
      </c>
      <c r="E12807">
        <v>-212</v>
      </c>
      <c r="F12807">
        <v>42</v>
      </c>
      <c r="G12807">
        <v>73</v>
      </c>
      <c r="H12807">
        <v>72</v>
      </c>
      <c r="I12807">
        <v>8</v>
      </c>
      <c r="J12807">
        <v>11</v>
      </c>
      <c r="K12807">
        <v>0</v>
      </c>
      <c r="L12807">
        <v>517</v>
      </c>
      <c r="M12807">
        <v>1</v>
      </c>
      <c r="AB12807" t="s">
        <v>1</v>
      </c>
      <c r="AC12807">
        <v>12802</v>
      </c>
      <c r="AD12807">
        <v>4</v>
      </c>
      <c r="AE12807">
        <v>-212</v>
      </c>
      <c r="AF12807">
        <v>42</v>
      </c>
      <c r="AG12807">
        <v>73</v>
      </c>
      <c r="AH12807">
        <v>72</v>
      </c>
      <c r="AI12807">
        <v>517</v>
      </c>
      <c r="AJ12807">
        <v>1</v>
      </c>
    </row>
    <row r="12808" spans="1:36" x14ac:dyDescent="0.3">
      <c r="A12808" t="s">
        <v>1</v>
      </c>
      <c r="B12808">
        <v>12803</v>
      </c>
      <c r="C12808">
        <v>2</v>
      </c>
      <c r="D12808">
        <v>6</v>
      </c>
      <c r="E12808">
        <v>-175</v>
      </c>
      <c r="F12808">
        <v>47</v>
      </c>
      <c r="G12808">
        <v>49</v>
      </c>
      <c r="H12808">
        <v>39</v>
      </c>
      <c r="I12808">
        <v>9</v>
      </c>
      <c r="J12808">
        <v>14</v>
      </c>
      <c r="K12808">
        <v>1</v>
      </c>
      <c r="L12808">
        <v>553</v>
      </c>
      <c r="M12808">
        <v>1</v>
      </c>
      <c r="AB12808" t="s">
        <v>1</v>
      </c>
      <c r="AC12808">
        <v>12803</v>
      </c>
      <c r="AD12808">
        <v>2</v>
      </c>
      <c r="AE12808">
        <v>-175</v>
      </c>
      <c r="AF12808">
        <v>47</v>
      </c>
      <c r="AG12808">
        <v>49</v>
      </c>
      <c r="AH12808">
        <v>39</v>
      </c>
      <c r="AI12808">
        <v>553</v>
      </c>
      <c r="AJ12808">
        <v>1</v>
      </c>
    </row>
    <row r="12809" spans="1:36" x14ac:dyDescent="0.3">
      <c r="A12809" t="s">
        <v>1</v>
      </c>
      <c r="B12809">
        <v>12804</v>
      </c>
      <c r="C12809">
        <v>1</v>
      </c>
      <c r="D12809">
        <v>0</v>
      </c>
      <c r="E12809">
        <v>-209</v>
      </c>
      <c r="F12809">
        <v>22</v>
      </c>
      <c r="G12809">
        <v>24</v>
      </c>
      <c r="H12809">
        <v>42</v>
      </c>
      <c r="I12809">
        <v>4</v>
      </c>
      <c r="J12809">
        <v>7</v>
      </c>
      <c r="K12809">
        <v>1</v>
      </c>
      <c r="L12809">
        <v>508</v>
      </c>
      <c r="M12809">
        <v>0</v>
      </c>
      <c r="AB12809" t="s">
        <v>1</v>
      </c>
      <c r="AC12809">
        <v>12804</v>
      </c>
      <c r="AD12809">
        <v>1</v>
      </c>
      <c r="AE12809">
        <v>-209</v>
      </c>
      <c r="AF12809">
        <v>22</v>
      </c>
      <c r="AG12809">
        <v>24</v>
      </c>
      <c r="AH12809">
        <v>42</v>
      </c>
      <c r="AI12809">
        <v>508</v>
      </c>
      <c r="AJ12809">
        <v>0</v>
      </c>
    </row>
    <row r="12810" spans="1:36" x14ac:dyDescent="0.3">
      <c r="A12810" t="s">
        <v>1</v>
      </c>
      <c r="B12810">
        <v>12805</v>
      </c>
      <c r="C12810">
        <v>5</v>
      </c>
      <c r="D12810">
        <v>0</v>
      </c>
      <c r="E12810">
        <v>-159</v>
      </c>
      <c r="F12810">
        <v>9</v>
      </c>
      <c r="G12810">
        <v>42</v>
      </c>
      <c r="H12810">
        <v>69</v>
      </c>
      <c r="I12810">
        <v>7</v>
      </c>
      <c r="J12810">
        <v>11</v>
      </c>
      <c r="K12810">
        <v>0</v>
      </c>
      <c r="L12810">
        <v>372</v>
      </c>
      <c r="M12810">
        <v>0</v>
      </c>
      <c r="AB12810" t="s">
        <v>1</v>
      </c>
      <c r="AC12810">
        <v>12805</v>
      </c>
      <c r="AD12810">
        <v>5</v>
      </c>
      <c r="AE12810">
        <v>-159</v>
      </c>
      <c r="AF12810">
        <v>9</v>
      </c>
      <c r="AG12810">
        <v>42</v>
      </c>
      <c r="AH12810">
        <v>69</v>
      </c>
      <c r="AI12810">
        <v>372</v>
      </c>
      <c r="AJ12810">
        <v>0</v>
      </c>
    </row>
    <row r="12811" spans="1:36" x14ac:dyDescent="0.3">
      <c r="A12811" t="s">
        <v>1</v>
      </c>
      <c r="B12811">
        <v>12806</v>
      </c>
      <c r="C12811">
        <v>4</v>
      </c>
      <c r="D12811">
        <v>32</v>
      </c>
      <c r="E12811">
        <v>179</v>
      </c>
      <c r="F12811">
        <v>18</v>
      </c>
      <c r="G12811">
        <v>47</v>
      </c>
      <c r="H12811">
        <v>54</v>
      </c>
      <c r="I12811">
        <v>1</v>
      </c>
      <c r="J12811">
        <v>6</v>
      </c>
      <c r="K12811">
        <v>0</v>
      </c>
      <c r="L12811">
        <v>516</v>
      </c>
      <c r="M12811">
        <v>0</v>
      </c>
      <c r="AB12811" t="s">
        <v>1</v>
      </c>
      <c r="AC12811">
        <v>12806</v>
      </c>
      <c r="AD12811">
        <v>4</v>
      </c>
      <c r="AE12811">
        <v>179</v>
      </c>
      <c r="AF12811">
        <v>18</v>
      </c>
      <c r="AG12811">
        <v>47</v>
      </c>
      <c r="AH12811">
        <v>54</v>
      </c>
      <c r="AI12811">
        <v>516</v>
      </c>
      <c r="AJ12811">
        <v>0</v>
      </c>
    </row>
    <row r="12812" spans="1:36" x14ac:dyDescent="0.3">
      <c r="A12812" t="s">
        <v>1</v>
      </c>
      <c r="B12812">
        <v>12807</v>
      </c>
      <c r="C12812">
        <v>6</v>
      </c>
      <c r="D12812">
        <v>0</v>
      </c>
      <c r="E12812">
        <v>-17</v>
      </c>
      <c r="F12812">
        <v>14</v>
      </c>
      <c r="G12812">
        <v>56</v>
      </c>
      <c r="H12812">
        <v>67</v>
      </c>
      <c r="I12812">
        <v>4</v>
      </c>
      <c r="J12812">
        <v>11</v>
      </c>
      <c r="K12812">
        <v>0</v>
      </c>
      <c r="L12812">
        <v>595</v>
      </c>
      <c r="M12812">
        <v>1</v>
      </c>
      <c r="AB12812" t="s">
        <v>1</v>
      </c>
      <c r="AC12812">
        <v>12807</v>
      </c>
      <c r="AD12812">
        <v>6</v>
      </c>
      <c r="AE12812">
        <v>-17</v>
      </c>
      <c r="AF12812">
        <v>14</v>
      </c>
      <c r="AG12812">
        <v>56</v>
      </c>
      <c r="AH12812">
        <v>67</v>
      </c>
      <c r="AI12812">
        <v>595</v>
      </c>
      <c r="AJ12812">
        <v>1</v>
      </c>
    </row>
    <row r="12813" spans="1:36" x14ac:dyDescent="0.3">
      <c r="A12813" t="s">
        <v>1</v>
      </c>
      <c r="B12813">
        <v>12808</v>
      </c>
      <c r="C12813">
        <v>7</v>
      </c>
      <c r="D12813">
        <v>18</v>
      </c>
      <c r="E12813">
        <v>-57</v>
      </c>
      <c r="F12813">
        <v>43</v>
      </c>
      <c r="G12813">
        <v>108</v>
      </c>
      <c r="H12813">
        <v>109</v>
      </c>
      <c r="I12813">
        <v>0</v>
      </c>
      <c r="J12813">
        <v>6</v>
      </c>
      <c r="K12813">
        <v>0</v>
      </c>
      <c r="L12813">
        <v>531</v>
      </c>
      <c r="M12813">
        <v>1</v>
      </c>
      <c r="AB12813" t="s">
        <v>1</v>
      </c>
      <c r="AC12813">
        <v>12808</v>
      </c>
      <c r="AD12813">
        <v>7</v>
      </c>
      <c r="AE12813">
        <v>-57</v>
      </c>
      <c r="AF12813">
        <v>43</v>
      </c>
      <c r="AG12813">
        <v>108</v>
      </c>
      <c r="AH12813">
        <v>109</v>
      </c>
      <c r="AI12813">
        <v>531</v>
      </c>
      <c r="AJ12813">
        <v>1</v>
      </c>
    </row>
    <row r="12814" spans="1:36" x14ac:dyDescent="0.3">
      <c r="A12814" t="s">
        <v>1</v>
      </c>
      <c r="B12814">
        <v>12809</v>
      </c>
      <c r="C12814">
        <v>3</v>
      </c>
      <c r="D12814">
        <v>50</v>
      </c>
      <c r="E12814">
        <v>23</v>
      </c>
      <c r="F12814">
        <v>2</v>
      </c>
      <c r="G12814">
        <v>24</v>
      </c>
      <c r="H12814">
        <v>15</v>
      </c>
      <c r="I12814">
        <v>5</v>
      </c>
      <c r="J12814">
        <v>14</v>
      </c>
      <c r="K12814">
        <v>0</v>
      </c>
      <c r="L12814">
        <v>617</v>
      </c>
      <c r="M12814">
        <v>0</v>
      </c>
      <c r="AB12814" t="s">
        <v>1</v>
      </c>
      <c r="AC12814">
        <v>12809</v>
      </c>
      <c r="AD12814">
        <v>3</v>
      </c>
      <c r="AE12814">
        <v>23</v>
      </c>
      <c r="AF12814">
        <v>2</v>
      </c>
      <c r="AG12814">
        <v>24</v>
      </c>
      <c r="AH12814">
        <v>15</v>
      </c>
      <c r="AI12814">
        <v>617</v>
      </c>
      <c r="AJ12814">
        <v>0</v>
      </c>
    </row>
    <row r="12815" spans="1:36" x14ac:dyDescent="0.3">
      <c r="A12815" t="s">
        <v>1</v>
      </c>
      <c r="B12815">
        <v>12810</v>
      </c>
      <c r="C12815">
        <v>1</v>
      </c>
      <c r="D12815">
        <v>0</v>
      </c>
      <c r="E12815">
        <v>-232</v>
      </c>
      <c r="F12815">
        <v>4</v>
      </c>
      <c r="G12815">
        <v>14</v>
      </c>
      <c r="H12815">
        <v>39</v>
      </c>
      <c r="I12815">
        <v>4</v>
      </c>
      <c r="J12815">
        <v>8</v>
      </c>
      <c r="K12815">
        <v>0</v>
      </c>
      <c r="L12815">
        <v>525</v>
      </c>
      <c r="M12815">
        <v>0</v>
      </c>
      <c r="AB12815" t="s">
        <v>1</v>
      </c>
      <c r="AC12815">
        <v>12810</v>
      </c>
      <c r="AD12815">
        <v>1</v>
      </c>
      <c r="AE12815">
        <v>-232</v>
      </c>
      <c r="AF12815">
        <v>4</v>
      </c>
      <c r="AG12815">
        <v>14</v>
      </c>
      <c r="AH12815">
        <v>39</v>
      </c>
      <c r="AI12815">
        <v>525</v>
      </c>
      <c r="AJ12815">
        <v>0</v>
      </c>
    </row>
    <row r="12816" spans="1:36" x14ac:dyDescent="0.3">
      <c r="A12816" t="s">
        <v>1</v>
      </c>
      <c r="B12816">
        <v>12811</v>
      </c>
      <c r="C12816">
        <v>2</v>
      </c>
      <c r="D12816">
        <v>2</v>
      </c>
      <c r="E12816">
        <v>-39</v>
      </c>
      <c r="F12816">
        <v>54</v>
      </c>
      <c r="G12816">
        <v>53</v>
      </c>
      <c r="H12816">
        <v>73</v>
      </c>
      <c r="I12816">
        <v>1</v>
      </c>
      <c r="J12816">
        <v>10</v>
      </c>
      <c r="K12816">
        <v>1</v>
      </c>
      <c r="L12816">
        <v>440</v>
      </c>
      <c r="M12816">
        <v>0</v>
      </c>
      <c r="AB12816" t="s">
        <v>1</v>
      </c>
      <c r="AC12816">
        <v>12811</v>
      </c>
      <c r="AD12816">
        <v>2</v>
      </c>
      <c r="AE12816">
        <v>-39</v>
      </c>
      <c r="AF12816">
        <v>54</v>
      </c>
      <c r="AG12816">
        <v>53</v>
      </c>
      <c r="AH12816">
        <v>73</v>
      </c>
      <c r="AI12816">
        <v>440</v>
      </c>
      <c r="AJ12816">
        <v>0</v>
      </c>
    </row>
    <row r="12817" spans="1:36" x14ac:dyDescent="0.3">
      <c r="A12817" t="s">
        <v>1</v>
      </c>
      <c r="B12817">
        <v>12812</v>
      </c>
      <c r="C12817">
        <v>4</v>
      </c>
      <c r="D12817">
        <v>0</v>
      </c>
      <c r="E12817">
        <v>-117</v>
      </c>
      <c r="F12817">
        <v>25</v>
      </c>
      <c r="G12817">
        <v>55</v>
      </c>
      <c r="H12817">
        <v>69</v>
      </c>
      <c r="I12817">
        <v>1</v>
      </c>
      <c r="J12817">
        <v>10</v>
      </c>
      <c r="K12817">
        <v>0</v>
      </c>
      <c r="L12817">
        <v>449</v>
      </c>
      <c r="M12817">
        <v>1</v>
      </c>
      <c r="AB12817" t="s">
        <v>1</v>
      </c>
      <c r="AC12817">
        <v>12812</v>
      </c>
      <c r="AD12817">
        <v>4</v>
      </c>
      <c r="AE12817">
        <v>-117</v>
      </c>
      <c r="AF12817">
        <v>25</v>
      </c>
      <c r="AG12817">
        <v>55</v>
      </c>
      <c r="AH12817">
        <v>69</v>
      </c>
      <c r="AI12817">
        <v>449</v>
      </c>
      <c r="AJ12817">
        <v>1</v>
      </c>
    </row>
    <row r="12818" spans="1:36" x14ac:dyDescent="0.3">
      <c r="A12818" t="s">
        <v>1</v>
      </c>
      <c r="B12818">
        <v>12813</v>
      </c>
      <c r="C12818">
        <v>3</v>
      </c>
      <c r="D12818">
        <v>81</v>
      </c>
      <c r="E12818">
        <v>-74</v>
      </c>
      <c r="F12818">
        <v>0</v>
      </c>
      <c r="G12818">
        <v>23</v>
      </c>
      <c r="H12818">
        <v>30</v>
      </c>
      <c r="I12818">
        <v>9</v>
      </c>
      <c r="J12818">
        <v>10</v>
      </c>
      <c r="K12818">
        <v>0</v>
      </c>
      <c r="L12818">
        <v>464</v>
      </c>
      <c r="M12818">
        <v>0</v>
      </c>
      <c r="AB12818" t="s">
        <v>1</v>
      </c>
      <c r="AC12818">
        <v>12813</v>
      </c>
      <c r="AD12818">
        <v>3</v>
      </c>
      <c r="AE12818">
        <v>-74</v>
      </c>
      <c r="AF12818">
        <v>0</v>
      </c>
      <c r="AG12818">
        <v>23</v>
      </c>
      <c r="AH12818">
        <v>30</v>
      </c>
      <c r="AI12818">
        <v>464</v>
      </c>
      <c r="AJ12818">
        <v>0</v>
      </c>
    </row>
    <row r="12819" spans="1:36" x14ac:dyDescent="0.3">
      <c r="A12819" t="s">
        <v>1</v>
      </c>
      <c r="B12819">
        <v>12814</v>
      </c>
      <c r="C12819">
        <v>3</v>
      </c>
      <c r="D12819">
        <v>70</v>
      </c>
      <c r="E12819">
        <v>-265</v>
      </c>
      <c r="F12819">
        <v>31</v>
      </c>
      <c r="G12819">
        <v>50</v>
      </c>
      <c r="H12819">
        <v>74</v>
      </c>
      <c r="I12819">
        <v>8</v>
      </c>
      <c r="J12819">
        <v>13</v>
      </c>
      <c r="K12819">
        <v>1</v>
      </c>
      <c r="L12819">
        <v>484</v>
      </c>
      <c r="M12819">
        <v>0</v>
      </c>
      <c r="AB12819" t="s">
        <v>1</v>
      </c>
      <c r="AC12819">
        <v>12814</v>
      </c>
      <c r="AD12819">
        <v>3</v>
      </c>
      <c r="AE12819">
        <v>-265</v>
      </c>
      <c r="AF12819">
        <v>31</v>
      </c>
      <c r="AG12819">
        <v>50</v>
      </c>
      <c r="AH12819">
        <v>74</v>
      </c>
      <c r="AI12819">
        <v>484</v>
      </c>
      <c r="AJ12819">
        <v>0</v>
      </c>
    </row>
    <row r="12820" spans="1:36" x14ac:dyDescent="0.3">
      <c r="A12820" t="s">
        <v>1</v>
      </c>
      <c r="B12820">
        <v>12815</v>
      </c>
      <c r="C12820">
        <v>7</v>
      </c>
      <c r="D12820">
        <v>0</v>
      </c>
      <c r="E12820">
        <v>359</v>
      </c>
      <c r="F12820">
        <v>68</v>
      </c>
      <c r="G12820">
        <v>153</v>
      </c>
      <c r="H12820">
        <v>87</v>
      </c>
      <c r="I12820">
        <v>2</v>
      </c>
      <c r="J12820">
        <v>7</v>
      </c>
      <c r="K12820">
        <v>0</v>
      </c>
      <c r="L12820">
        <v>810</v>
      </c>
      <c r="M12820">
        <v>1</v>
      </c>
      <c r="AB12820" t="s">
        <v>1</v>
      </c>
      <c r="AC12820">
        <v>12815</v>
      </c>
      <c r="AD12820">
        <v>7</v>
      </c>
      <c r="AE12820">
        <v>359</v>
      </c>
      <c r="AF12820">
        <v>68</v>
      </c>
      <c r="AG12820">
        <v>153</v>
      </c>
      <c r="AH12820">
        <v>87</v>
      </c>
      <c r="AI12820">
        <v>810</v>
      </c>
      <c r="AJ12820">
        <v>1</v>
      </c>
    </row>
    <row r="12821" spans="1:36" x14ac:dyDescent="0.3">
      <c r="A12821" t="s">
        <v>1</v>
      </c>
      <c r="B12821">
        <v>12816</v>
      </c>
      <c r="C12821">
        <v>2</v>
      </c>
      <c r="D12821">
        <v>21</v>
      </c>
      <c r="E12821">
        <v>186</v>
      </c>
      <c r="F12821">
        <v>25</v>
      </c>
      <c r="G12821">
        <v>38</v>
      </c>
      <c r="H12821">
        <v>33</v>
      </c>
      <c r="I12821">
        <v>8</v>
      </c>
      <c r="J12821">
        <v>16</v>
      </c>
      <c r="K12821">
        <v>1</v>
      </c>
      <c r="L12821">
        <v>669</v>
      </c>
      <c r="M12821">
        <v>1</v>
      </c>
      <c r="AB12821" t="s">
        <v>1</v>
      </c>
      <c r="AC12821">
        <v>12816</v>
      </c>
      <c r="AD12821">
        <v>2</v>
      </c>
      <c r="AE12821">
        <v>186</v>
      </c>
      <c r="AF12821">
        <v>25</v>
      </c>
      <c r="AG12821">
        <v>38</v>
      </c>
      <c r="AH12821">
        <v>33</v>
      </c>
      <c r="AI12821">
        <v>669</v>
      </c>
      <c r="AJ12821">
        <v>1</v>
      </c>
    </row>
    <row r="12822" spans="1:36" x14ac:dyDescent="0.3">
      <c r="A12822" t="s">
        <v>1</v>
      </c>
      <c r="B12822">
        <v>12817</v>
      </c>
      <c r="C12822">
        <v>3</v>
      </c>
      <c r="D12822">
        <v>0</v>
      </c>
      <c r="E12822">
        <v>-188</v>
      </c>
      <c r="F12822">
        <v>54</v>
      </c>
      <c r="G12822">
        <v>65</v>
      </c>
      <c r="H12822">
        <v>50</v>
      </c>
      <c r="I12822">
        <v>4</v>
      </c>
      <c r="J12822">
        <v>7</v>
      </c>
      <c r="K12822">
        <v>1</v>
      </c>
      <c r="L12822">
        <v>549</v>
      </c>
      <c r="M12822">
        <v>1</v>
      </c>
      <c r="AB12822" t="s">
        <v>1</v>
      </c>
      <c r="AC12822">
        <v>12817</v>
      </c>
      <c r="AD12822">
        <v>3</v>
      </c>
      <c r="AE12822">
        <v>-188</v>
      </c>
      <c r="AF12822">
        <v>54</v>
      </c>
      <c r="AG12822">
        <v>65</v>
      </c>
      <c r="AH12822">
        <v>50</v>
      </c>
      <c r="AI12822">
        <v>549</v>
      </c>
      <c r="AJ12822">
        <v>1</v>
      </c>
    </row>
    <row r="12823" spans="1:36" x14ac:dyDescent="0.3">
      <c r="A12823" t="s">
        <v>1</v>
      </c>
      <c r="B12823">
        <v>12818</v>
      </c>
      <c r="C12823">
        <v>6</v>
      </c>
      <c r="D12823">
        <v>0</v>
      </c>
      <c r="E12823">
        <v>-129</v>
      </c>
      <c r="F12823">
        <v>94</v>
      </c>
      <c r="G12823">
        <v>173</v>
      </c>
      <c r="H12823">
        <v>133</v>
      </c>
      <c r="I12823">
        <v>5</v>
      </c>
      <c r="J12823">
        <v>8</v>
      </c>
      <c r="K12823">
        <v>0</v>
      </c>
      <c r="L12823">
        <v>594</v>
      </c>
      <c r="M12823">
        <v>1</v>
      </c>
      <c r="AB12823" t="s">
        <v>1</v>
      </c>
      <c r="AC12823">
        <v>12818</v>
      </c>
      <c r="AD12823">
        <v>6</v>
      </c>
      <c r="AE12823">
        <v>-129</v>
      </c>
      <c r="AF12823">
        <v>94</v>
      </c>
      <c r="AG12823">
        <v>173</v>
      </c>
      <c r="AH12823">
        <v>133</v>
      </c>
      <c r="AI12823">
        <v>594</v>
      </c>
      <c r="AJ12823">
        <v>1</v>
      </c>
    </row>
    <row r="12824" spans="1:36" x14ac:dyDescent="0.3">
      <c r="A12824" t="s">
        <v>1</v>
      </c>
      <c r="B12824">
        <v>12819</v>
      </c>
      <c r="C12824">
        <v>3</v>
      </c>
      <c r="D12824">
        <v>0</v>
      </c>
      <c r="E12824">
        <v>33</v>
      </c>
      <c r="F12824">
        <v>35</v>
      </c>
      <c r="G12824">
        <v>47</v>
      </c>
      <c r="H12824">
        <v>49</v>
      </c>
      <c r="I12824">
        <v>8</v>
      </c>
      <c r="J12824">
        <v>10</v>
      </c>
      <c r="K12824">
        <v>0</v>
      </c>
      <c r="L12824">
        <v>638</v>
      </c>
      <c r="M12824">
        <v>0</v>
      </c>
      <c r="AB12824" t="s">
        <v>1</v>
      </c>
      <c r="AC12824">
        <v>12819</v>
      </c>
      <c r="AD12824">
        <v>3</v>
      </c>
      <c r="AE12824">
        <v>33</v>
      </c>
      <c r="AF12824">
        <v>35</v>
      </c>
      <c r="AG12824">
        <v>47</v>
      </c>
      <c r="AH12824">
        <v>49</v>
      </c>
      <c r="AI12824">
        <v>638</v>
      </c>
      <c r="AJ12824">
        <v>0</v>
      </c>
    </row>
    <row r="12825" spans="1:36" x14ac:dyDescent="0.3">
      <c r="A12825" t="s">
        <v>1</v>
      </c>
      <c r="B12825">
        <v>12820</v>
      </c>
      <c r="C12825">
        <v>5</v>
      </c>
      <c r="D12825">
        <v>98</v>
      </c>
      <c r="E12825">
        <v>-73</v>
      </c>
      <c r="F12825">
        <v>79</v>
      </c>
      <c r="G12825">
        <v>134</v>
      </c>
      <c r="H12825">
        <v>125</v>
      </c>
      <c r="I12825">
        <v>1</v>
      </c>
      <c r="J12825">
        <v>10</v>
      </c>
      <c r="K12825">
        <v>0</v>
      </c>
      <c r="L12825">
        <v>480</v>
      </c>
      <c r="M12825">
        <v>1</v>
      </c>
      <c r="AB12825" t="s">
        <v>1</v>
      </c>
      <c r="AC12825">
        <v>12820</v>
      </c>
      <c r="AD12825">
        <v>5</v>
      </c>
      <c r="AE12825">
        <v>-73</v>
      </c>
      <c r="AF12825">
        <v>79</v>
      </c>
      <c r="AG12825">
        <v>134</v>
      </c>
      <c r="AH12825">
        <v>125</v>
      </c>
      <c r="AI12825">
        <v>480</v>
      </c>
      <c r="AJ12825">
        <v>1</v>
      </c>
    </row>
    <row r="12826" spans="1:36" x14ac:dyDescent="0.3">
      <c r="A12826" t="s">
        <v>1</v>
      </c>
      <c r="B12826">
        <v>12821</v>
      </c>
      <c r="C12826">
        <v>1</v>
      </c>
      <c r="D12826">
        <v>0</v>
      </c>
      <c r="E12826">
        <v>126</v>
      </c>
      <c r="F12826">
        <v>53</v>
      </c>
      <c r="G12826">
        <v>42</v>
      </c>
      <c r="H12826">
        <v>24</v>
      </c>
      <c r="I12826">
        <v>3</v>
      </c>
      <c r="J12826">
        <v>10</v>
      </c>
      <c r="K12826">
        <v>1</v>
      </c>
      <c r="L12826">
        <v>627</v>
      </c>
      <c r="M12826">
        <v>1</v>
      </c>
      <c r="AB12826" t="s">
        <v>1</v>
      </c>
      <c r="AC12826">
        <v>12821</v>
      </c>
      <c r="AD12826">
        <v>1</v>
      </c>
      <c r="AE12826">
        <v>126</v>
      </c>
      <c r="AF12826">
        <v>53</v>
      </c>
      <c r="AG12826">
        <v>42</v>
      </c>
      <c r="AH12826">
        <v>24</v>
      </c>
      <c r="AI12826">
        <v>627</v>
      </c>
      <c r="AJ12826">
        <v>1</v>
      </c>
    </row>
    <row r="12827" spans="1:36" x14ac:dyDescent="0.3">
      <c r="A12827" t="s">
        <v>1</v>
      </c>
      <c r="B12827">
        <v>12822</v>
      </c>
      <c r="C12827">
        <v>10</v>
      </c>
      <c r="D12827">
        <v>0</v>
      </c>
      <c r="E12827">
        <v>451</v>
      </c>
      <c r="F12827">
        <v>69</v>
      </c>
      <c r="G12827">
        <v>195</v>
      </c>
      <c r="H12827">
        <v>98</v>
      </c>
      <c r="I12827">
        <v>10</v>
      </c>
      <c r="J12827">
        <v>20</v>
      </c>
      <c r="K12827">
        <v>0</v>
      </c>
      <c r="L12827">
        <v>807</v>
      </c>
      <c r="M12827">
        <v>1</v>
      </c>
      <c r="AB12827" t="s">
        <v>1</v>
      </c>
      <c r="AC12827">
        <v>12822</v>
      </c>
      <c r="AD12827">
        <v>10</v>
      </c>
      <c r="AE12827">
        <v>451</v>
      </c>
      <c r="AF12827">
        <v>69</v>
      </c>
      <c r="AG12827">
        <v>195</v>
      </c>
      <c r="AH12827">
        <v>98</v>
      </c>
      <c r="AI12827">
        <v>807</v>
      </c>
      <c r="AJ12827">
        <v>1</v>
      </c>
    </row>
    <row r="12828" spans="1:36" x14ac:dyDescent="0.3">
      <c r="A12828" t="s">
        <v>1</v>
      </c>
      <c r="B12828">
        <v>12823</v>
      </c>
      <c r="C12828">
        <v>3</v>
      </c>
      <c r="D12828">
        <v>69</v>
      </c>
      <c r="E12828">
        <v>128</v>
      </c>
      <c r="F12828">
        <v>19</v>
      </c>
      <c r="G12828">
        <v>41</v>
      </c>
      <c r="H12828">
        <v>38</v>
      </c>
      <c r="I12828">
        <v>2</v>
      </c>
      <c r="J12828">
        <v>3</v>
      </c>
      <c r="K12828">
        <v>0</v>
      </c>
      <c r="L12828">
        <v>645</v>
      </c>
      <c r="M12828">
        <v>0</v>
      </c>
      <c r="AB12828" t="s">
        <v>1</v>
      </c>
      <c r="AC12828">
        <v>12823</v>
      </c>
      <c r="AD12828">
        <v>3</v>
      </c>
      <c r="AE12828">
        <v>128</v>
      </c>
      <c r="AF12828">
        <v>19</v>
      </c>
      <c r="AG12828">
        <v>41</v>
      </c>
      <c r="AH12828">
        <v>38</v>
      </c>
      <c r="AI12828">
        <v>645</v>
      </c>
      <c r="AJ12828">
        <v>0</v>
      </c>
    </row>
    <row r="12829" spans="1:36" x14ac:dyDescent="0.3">
      <c r="A12829" t="s">
        <v>1</v>
      </c>
      <c r="B12829">
        <v>12824</v>
      </c>
      <c r="C12829">
        <v>6</v>
      </c>
      <c r="D12829">
        <v>10</v>
      </c>
      <c r="E12829">
        <v>-153</v>
      </c>
      <c r="F12829">
        <v>99</v>
      </c>
      <c r="G12829">
        <v>171</v>
      </c>
      <c r="H12829">
        <v>133</v>
      </c>
      <c r="I12829">
        <v>6</v>
      </c>
      <c r="J12829">
        <v>13</v>
      </c>
      <c r="K12829">
        <v>0</v>
      </c>
      <c r="L12829">
        <v>572</v>
      </c>
      <c r="M12829">
        <v>1</v>
      </c>
      <c r="AB12829" t="s">
        <v>1</v>
      </c>
      <c r="AC12829">
        <v>12824</v>
      </c>
      <c r="AD12829">
        <v>6</v>
      </c>
      <c r="AE12829">
        <v>-153</v>
      </c>
      <c r="AF12829">
        <v>99</v>
      </c>
      <c r="AG12829">
        <v>171</v>
      </c>
      <c r="AH12829">
        <v>133</v>
      </c>
      <c r="AI12829">
        <v>572</v>
      </c>
      <c r="AJ12829">
        <v>1</v>
      </c>
    </row>
    <row r="12830" spans="1:36" x14ac:dyDescent="0.3">
      <c r="A12830" t="s">
        <v>1</v>
      </c>
      <c r="B12830">
        <v>12825</v>
      </c>
      <c r="C12830">
        <v>9</v>
      </c>
      <c r="D12830">
        <v>0</v>
      </c>
      <c r="E12830">
        <v>386</v>
      </c>
      <c r="F12830">
        <v>69</v>
      </c>
      <c r="G12830">
        <v>188</v>
      </c>
      <c r="H12830">
        <v>101</v>
      </c>
      <c r="I12830">
        <v>10</v>
      </c>
      <c r="J12830">
        <v>18</v>
      </c>
      <c r="K12830">
        <v>0</v>
      </c>
      <c r="L12830">
        <v>737</v>
      </c>
      <c r="M12830">
        <v>1</v>
      </c>
      <c r="AB12830" t="s">
        <v>1</v>
      </c>
      <c r="AC12830">
        <v>12825</v>
      </c>
      <c r="AD12830">
        <v>9</v>
      </c>
      <c r="AE12830">
        <v>386</v>
      </c>
      <c r="AF12830">
        <v>69</v>
      </c>
      <c r="AG12830">
        <v>188</v>
      </c>
      <c r="AH12830">
        <v>101</v>
      </c>
      <c r="AI12830">
        <v>737</v>
      </c>
      <c r="AJ12830">
        <v>1</v>
      </c>
    </row>
    <row r="12831" spans="1:36" x14ac:dyDescent="0.3">
      <c r="A12831" t="s">
        <v>1</v>
      </c>
      <c r="B12831">
        <v>12826</v>
      </c>
      <c r="C12831">
        <v>2</v>
      </c>
      <c r="D12831">
        <v>0</v>
      </c>
      <c r="E12831">
        <v>-257</v>
      </c>
      <c r="F12831">
        <v>8</v>
      </c>
      <c r="G12831">
        <v>22</v>
      </c>
      <c r="H12831">
        <v>16</v>
      </c>
      <c r="I12831">
        <v>2</v>
      </c>
      <c r="J12831">
        <v>11</v>
      </c>
      <c r="K12831">
        <v>0</v>
      </c>
      <c r="L12831">
        <v>499</v>
      </c>
      <c r="M12831">
        <v>0</v>
      </c>
      <c r="AB12831" t="s">
        <v>1</v>
      </c>
      <c r="AC12831">
        <v>12826</v>
      </c>
      <c r="AD12831">
        <v>2</v>
      </c>
      <c r="AE12831">
        <v>-257</v>
      </c>
      <c r="AF12831">
        <v>8</v>
      </c>
      <c r="AG12831">
        <v>22</v>
      </c>
      <c r="AH12831">
        <v>16</v>
      </c>
      <c r="AI12831">
        <v>499</v>
      </c>
      <c r="AJ12831">
        <v>0</v>
      </c>
    </row>
    <row r="12832" spans="1:36" x14ac:dyDescent="0.3">
      <c r="A12832" t="s">
        <v>1</v>
      </c>
      <c r="B12832">
        <v>12827</v>
      </c>
      <c r="C12832">
        <v>4</v>
      </c>
      <c r="D12832">
        <v>0</v>
      </c>
      <c r="E12832">
        <v>148</v>
      </c>
      <c r="F12832">
        <v>37</v>
      </c>
      <c r="G12832">
        <v>63</v>
      </c>
      <c r="H12832">
        <v>45</v>
      </c>
      <c r="I12832">
        <v>9</v>
      </c>
      <c r="J12832">
        <v>18</v>
      </c>
      <c r="K12832">
        <v>0</v>
      </c>
      <c r="L12832">
        <v>593</v>
      </c>
      <c r="M12832">
        <v>1</v>
      </c>
      <c r="AB12832" t="s">
        <v>1</v>
      </c>
      <c r="AC12832">
        <v>12827</v>
      </c>
      <c r="AD12832">
        <v>4</v>
      </c>
      <c r="AE12832">
        <v>148</v>
      </c>
      <c r="AF12832">
        <v>37</v>
      </c>
      <c r="AG12832">
        <v>63</v>
      </c>
      <c r="AH12832">
        <v>45</v>
      </c>
      <c r="AI12832">
        <v>593</v>
      </c>
      <c r="AJ12832">
        <v>1</v>
      </c>
    </row>
    <row r="12833" spans="1:36" x14ac:dyDescent="0.3">
      <c r="A12833" t="s">
        <v>1</v>
      </c>
      <c r="B12833">
        <v>12828</v>
      </c>
      <c r="C12833">
        <v>6</v>
      </c>
      <c r="D12833">
        <v>0</v>
      </c>
      <c r="E12833">
        <v>288</v>
      </c>
      <c r="F12833">
        <v>35</v>
      </c>
      <c r="G12833">
        <v>83</v>
      </c>
      <c r="H12833">
        <v>59</v>
      </c>
      <c r="I12833">
        <v>1</v>
      </c>
      <c r="J12833">
        <v>4</v>
      </c>
      <c r="K12833">
        <v>0</v>
      </c>
      <c r="L12833">
        <v>598</v>
      </c>
      <c r="M12833">
        <v>1</v>
      </c>
      <c r="AB12833" t="s">
        <v>1</v>
      </c>
      <c r="AC12833">
        <v>12828</v>
      </c>
      <c r="AD12833">
        <v>6</v>
      </c>
      <c r="AE12833">
        <v>288</v>
      </c>
      <c r="AF12833">
        <v>35</v>
      </c>
      <c r="AG12833">
        <v>83</v>
      </c>
      <c r="AH12833">
        <v>59</v>
      </c>
      <c r="AI12833">
        <v>598</v>
      </c>
      <c r="AJ12833">
        <v>1</v>
      </c>
    </row>
    <row r="12834" spans="1:36" x14ac:dyDescent="0.3">
      <c r="A12834" t="s">
        <v>1</v>
      </c>
      <c r="B12834">
        <v>12829</v>
      </c>
      <c r="C12834">
        <v>6</v>
      </c>
      <c r="D12834">
        <v>4</v>
      </c>
      <c r="E12834">
        <v>321</v>
      </c>
      <c r="F12834">
        <v>86</v>
      </c>
      <c r="G12834">
        <v>161</v>
      </c>
      <c r="H12834">
        <v>99</v>
      </c>
      <c r="I12834">
        <v>5</v>
      </c>
      <c r="J12834">
        <v>7</v>
      </c>
      <c r="K12834">
        <v>0</v>
      </c>
      <c r="L12834">
        <v>689</v>
      </c>
      <c r="M12834">
        <v>1</v>
      </c>
      <c r="AB12834" t="s">
        <v>1</v>
      </c>
      <c r="AC12834">
        <v>12829</v>
      </c>
      <c r="AD12834">
        <v>6</v>
      </c>
      <c r="AE12834">
        <v>321</v>
      </c>
      <c r="AF12834">
        <v>86</v>
      </c>
      <c r="AG12834">
        <v>161</v>
      </c>
      <c r="AH12834">
        <v>99</v>
      </c>
      <c r="AI12834">
        <v>689</v>
      </c>
      <c r="AJ12834">
        <v>1</v>
      </c>
    </row>
    <row r="12835" spans="1:36" x14ac:dyDescent="0.3">
      <c r="A12835" t="s">
        <v>1</v>
      </c>
      <c r="B12835">
        <v>12830</v>
      </c>
      <c r="C12835">
        <v>8</v>
      </c>
      <c r="D12835">
        <v>87</v>
      </c>
      <c r="E12835">
        <v>88</v>
      </c>
      <c r="F12835">
        <v>23</v>
      </c>
      <c r="G12835">
        <v>84</v>
      </c>
      <c r="H12835">
        <v>70</v>
      </c>
      <c r="I12835">
        <v>0</v>
      </c>
      <c r="J12835">
        <v>4</v>
      </c>
      <c r="K12835">
        <v>1</v>
      </c>
      <c r="L12835">
        <v>492</v>
      </c>
      <c r="M12835">
        <v>1</v>
      </c>
      <c r="AB12835" t="s">
        <v>1</v>
      </c>
      <c r="AC12835">
        <v>12830</v>
      </c>
      <c r="AD12835">
        <v>8</v>
      </c>
      <c r="AE12835">
        <v>88</v>
      </c>
      <c r="AF12835">
        <v>23</v>
      </c>
      <c r="AG12835">
        <v>84</v>
      </c>
      <c r="AH12835">
        <v>70</v>
      </c>
      <c r="AI12835">
        <v>492</v>
      </c>
      <c r="AJ12835">
        <v>1</v>
      </c>
    </row>
    <row r="12836" spans="1:36" x14ac:dyDescent="0.3">
      <c r="A12836" t="s">
        <v>1</v>
      </c>
      <c r="B12836">
        <v>12831</v>
      </c>
      <c r="C12836">
        <v>3</v>
      </c>
      <c r="D12836">
        <v>0</v>
      </c>
      <c r="E12836">
        <v>35</v>
      </c>
      <c r="F12836">
        <v>39</v>
      </c>
      <c r="G12836">
        <v>51</v>
      </c>
      <c r="H12836">
        <v>53</v>
      </c>
      <c r="I12836">
        <v>7</v>
      </c>
      <c r="J12836">
        <v>11</v>
      </c>
      <c r="K12836">
        <v>1</v>
      </c>
      <c r="L12836">
        <v>643</v>
      </c>
      <c r="M12836">
        <v>0</v>
      </c>
      <c r="AB12836" t="s">
        <v>1</v>
      </c>
      <c r="AC12836">
        <v>12831</v>
      </c>
      <c r="AD12836">
        <v>3</v>
      </c>
      <c r="AE12836">
        <v>35</v>
      </c>
      <c r="AF12836">
        <v>39</v>
      </c>
      <c r="AG12836">
        <v>51</v>
      </c>
      <c r="AH12836">
        <v>53</v>
      </c>
      <c r="AI12836">
        <v>643</v>
      </c>
      <c r="AJ12836">
        <v>0</v>
      </c>
    </row>
    <row r="12837" spans="1:36" x14ac:dyDescent="0.3">
      <c r="A12837" t="s">
        <v>1</v>
      </c>
      <c r="B12837">
        <v>12832</v>
      </c>
      <c r="C12837">
        <v>6</v>
      </c>
      <c r="D12837">
        <v>24</v>
      </c>
      <c r="E12837">
        <v>-84</v>
      </c>
      <c r="F12837">
        <v>34</v>
      </c>
      <c r="G12837">
        <v>83</v>
      </c>
      <c r="H12837">
        <v>82</v>
      </c>
      <c r="I12837">
        <v>6</v>
      </c>
      <c r="J12837">
        <v>9</v>
      </c>
      <c r="K12837">
        <v>1</v>
      </c>
      <c r="L12837">
        <v>592</v>
      </c>
      <c r="M12837">
        <v>0</v>
      </c>
      <c r="AB12837" t="s">
        <v>1</v>
      </c>
      <c r="AC12837">
        <v>12832</v>
      </c>
      <c r="AD12837">
        <v>6</v>
      </c>
      <c r="AE12837">
        <v>-84</v>
      </c>
      <c r="AF12837">
        <v>34</v>
      </c>
      <c r="AG12837">
        <v>83</v>
      </c>
      <c r="AH12837">
        <v>82</v>
      </c>
      <c r="AI12837">
        <v>592</v>
      </c>
      <c r="AJ12837">
        <v>0</v>
      </c>
    </row>
    <row r="12838" spans="1:36" x14ac:dyDescent="0.3">
      <c r="A12838" t="s">
        <v>1</v>
      </c>
      <c r="B12838">
        <v>12833</v>
      </c>
      <c r="C12838">
        <v>4</v>
      </c>
      <c r="D12838">
        <v>57</v>
      </c>
      <c r="E12838">
        <v>-6</v>
      </c>
      <c r="F12838">
        <v>21</v>
      </c>
      <c r="G12838">
        <v>46</v>
      </c>
      <c r="H12838">
        <v>49</v>
      </c>
      <c r="I12838">
        <v>5</v>
      </c>
      <c r="J12838">
        <v>12</v>
      </c>
      <c r="K12838">
        <v>1</v>
      </c>
      <c r="L12838">
        <v>466</v>
      </c>
      <c r="M12838">
        <v>0</v>
      </c>
      <c r="AB12838" t="s">
        <v>1</v>
      </c>
      <c r="AC12838">
        <v>12833</v>
      </c>
      <c r="AD12838">
        <v>4</v>
      </c>
      <c r="AE12838">
        <v>-6</v>
      </c>
      <c r="AF12838">
        <v>21</v>
      </c>
      <c r="AG12838">
        <v>46</v>
      </c>
      <c r="AH12838">
        <v>49</v>
      </c>
      <c r="AI12838">
        <v>466</v>
      </c>
      <c r="AJ12838">
        <v>0</v>
      </c>
    </row>
    <row r="12839" spans="1:36" x14ac:dyDescent="0.3">
      <c r="A12839" t="s">
        <v>1</v>
      </c>
      <c r="B12839">
        <v>12834</v>
      </c>
      <c r="C12839">
        <v>4</v>
      </c>
      <c r="D12839">
        <v>0</v>
      </c>
      <c r="E12839">
        <v>-199</v>
      </c>
      <c r="F12839">
        <v>87</v>
      </c>
      <c r="G12839">
        <v>111</v>
      </c>
      <c r="H12839">
        <v>89</v>
      </c>
      <c r="I12839">
        <v>9</v>
      </c>
      <c r="J12839">
        <v>19</v>
      </c>
      <c r="K12839">
        <v>0</v>
      </c>
      <c r="L12839">
        <v>539</v>
      </c>
      <c r="M12839">
        <v>1</v>
      </c>
      <c r="AB12839" t="s">
        <v>1</v>
      </c>
      <c r="AC12839">
        <v>12834</v>
      </c>
      <c r="AD12839">
        <v>4</v>
      </c>
      <c r="AE12839">
        <v>-199</v>
      </c>
      <c r="AF12839">
        <v>87</v>
      </c>
      <c r="AG12839">
        <v>111</v>
      </c>
      <c r="AH12839">
        <v>89</v>
      </c>
      <c r="AI12839">
        <v>539</v>
      </c>
      <c r="AJ12839">
        <v>1</v>
      </c>
    </row>
    <row r="12840" spans="1:36" x14ac:dyDescent="0.3">
      <c r="A12840" t="s">
        <v>1</v>
      </c>
      <c r="B12840">
        <v>12835</v>
      </c>
      <c r="C12840">
        <v>8</v>
      </c>
      <c r="D12840">
        <v>25</v>
      </c>
      <c r="E12840">
        <v>431</v>
      </c>
      <c r="F12840">
        <v>38</v>
      </c>
      <c r="G12840">
        <v>113</v>
      </c>
      <c r="H12840">
        <v>72</v>
      </c>
      <c r="I12840">
        <v>6</v>
      </c>
      <c r="J12840">
        <v>10</v>
      </c>
      <c r="K12840">
        <v>1</v>
      </c>
      <c r="L12840">
        <v>778</v>
      </c>
      <c r="M12840">
        <v>1</v>
      </c>
      <c r="AB12840" t="s">
        <v>1</v>
      </c>
      <c r="AC12840">
        <v>12835</v>
      </c>
      <c r="AD12840">
        <v>8</v>
      </c>
      <c r="AE12840">
        <v>431</v>
      </c>
      <c r="AF12840">
        <v>38</v>
      </c>
      <c r="AG12840">
        <v>113</v>
      </c>
      <c r="AH12840">
        <v>72</v>
      </c>
      <c r="AI12840">
        <v>778</v>
      </c>
      <c r="AJ12840">
        <v>1</v>
      </c>
    </row>
    <row r="12841" spans="1:36" x14ac:dyDescent="0.3">
      <c r="A12841" t="s">
        <v>1</v>
      </c>
      <c r="B12841">
        <v>12836</v>
      </c>
      <c r="C12841">
        <v>1</v>
      </c>
      <c r="D12841">
        <v>13</v>
      </c>
      <c r="E12841">
        <v>6</v>
      </c>
      <c r="F12841">
        <v>9</v>
      </c>
      <c r="G12841">
        <v>18</v>
      </c>
      <c r="H12841">
        <v>26</v>
      </c>
      <c r="I12841">
        <v>1</v>
      </c>
      <c r="J12841">
        <v>7</v>
      </c>
      <c r="K12841">
        <v>1</v>
      </c>
      <c r="L12841">
        <v>590</v>
      </c>
      <c r="M12841">
        <v>0</v>
      </c>
      <c r="AB12841" t="s">
        <v>1</v>
      </c>
      <c r="AC12841">
        <v>12836</v>
      </c>
      <c r="AD12841">
        <v>1</v>
      </c>
      <c r="AE12841">
        <v>6</v>
      </c>
      <c r="AF12841">
        <v>9</v>
      </c>
      <c r="AG12841">
        <v>18</v>
      </c>
      <c r="AH12841">
        <v>26</v>
      </c>
      <c r="AI12841">
        <v>590</v>
      </c>
      <c r="AJ12841">
        <v>0</v>
      </c>
    </row>
    <row r="12842" spans="1:36" x14ac:dyDescent="0.3">
      <c r="A12842" t="s">
        <v>1</v>
      </c>
      <c r="B12842">
        <v>12837</v>
      </c>
      <c r="C12842">
        <v>4</v>
      </c>
      <c r="D12842">
        <v>97</v>
      </c>
      <c r="E12842">
        <v>-46</v>
      </c>
      <c r="F12842">
        <v>38</v>
      </c>
      <c r="G12842">
        <v>62</v>
      </c>
      <c r="H12842">
        <v>67</v>
      </c>
      <c r="I12842">
        <v>3</v>
      </c>
      <c r="J12842">
        <v>6</v>
      </c>
      <c r="K12842">
        <v>0</v>
      </c>
      <c r="L12842">
        <v>601</v>
      </c>
      <c r="M12842">
        <v>1</v>
      </c>
      <c r="AB12842" t="s">
        <v>1</v>
      </c>
      <c r="AC12842">
        <v>12837</v>
      </c>
      <c r="AD12842">
        <v>4</v>
      </c>
      <c r="AE12842">
        <v>-46</v>
      </c>
      <c r="AF12842">
        <v>38</v>
      </c>
      <c r="AG12842">
        <v>62</v>
      </c>
      <c r="AH12842">
        <v>67</v>
      </c>
      <c r="AI12842">
        <v>601</v>
      </c>
      <c r="AJ12842">
        <v>1</v>
      </c>
    </row>
    <row r="12843" spans="1:36" x14ac:dyDescent="0.3">
      <c r="A12843" t="s">
        <v>1</v>
      </c>
      <c r="B12843">
        <v>12838</v>
      </c>
      <c r="C12843">
        <v>8</v>
      </c>
      <c r="D12843">
        <v>18</v>
      </c>
      <c r="E12843">
        <v>37</v>
      </c>
      <c r="F12843">
        <v>2</v>
      </c>
      <c r="G12843">
        <v>48</v>
      </c>
      <c r="H12843">
        <v>53</v>
      </c>
      <c r="I12843">
        <v>1</v>
      </c>
      <c r="J12843">
        <v>9</v>
      </c>
      <c r="K12843">
        <v>0</v>
      </c>
      <c r="L12843">
        <v>569</v>
      </c>
      <c r="M12843">
        <v>0</v>
      </c>
      <c r="AB12843" t="s">
        <v>1</v>
      </c>
      <c r="AC12843">
        <v>12838</v>
      </c>
      <c r="AD12843">
        <v>8</v>
      </c>
      <c r="AE12843">
        <v>37</v>
      </c>
      <c r="AF12843">
        <v>2</v>
      </c>
      <c r="AG12843">
        <v>48</v>
      </c>
      <c r="AH12843">
        <v>53</v>
      </c>
      <c r="AI12843">
        <v>569</v>
      </c>
      <c r="AJ12843">
        <v>0</v>
      </c>
    </row>
    <row r="12844" spans="1:36" x14ac:dyDescent="0.3">
      <c r="A12844" t="s">
        <v>1</v>
      </c>
      <c r="B12844">
        <v>12839</v>
      </c>
      <c r="C12844">
        <v>4</v>
      </c>
      <c r="D12844">
        <v>65</v>
      </c>
      <c r="E12844">
        <v>-219</v>
      </c>
      <c r="F12844">
        <v>47</v>
      </c>
      <c r="G12844">
        <v>78</v>
      </c>
      <c r="H12844">
        <v>64</v>
      </c>
      <c r="I12844">
        <v>2</v>
      </c>
      <c r="J12844">
        <v>6</v>
      </c>
      <c r="K12844">
        <v>1</v>
      </c>
      <c r="L12844">
        <v>552</v>
      </c>
      <c r="M12844">
        <v>1</v>
      </c>
      <c r="AB12844" t="s">
        <v>1</v>
      </c>
      <c r="AC12844">
        <v>12839</v>
      </c>
      <c r="AD12844">
        <v>4</v>
      </c>
      <c r="AE12844">
        <v>-219</v>
      </c>
      <c r="AF12844">
        <v>47</v>
      </c>
      <c r="AG12844">
        <v>78</v>
      </c>
      <c r="AH12844">
        <v>64</v>
      </c>
      <c r="AI12844">
        <v>552</v>
      </c>
      <c r="AJ12844">
        <v>1</v>
      </c>
    </row>
    <row r="12845" spans="1:36" x14ac:dyDescent="0.3">
      <c r="A12845" t="s">
        <v>1</v>
      </c>
      <c r="B12845">
        <v>12840</v>
      </c>
      <c r="C12845">
        <v>2</v>
      </c>
      <c r="D12845">
        <v>0</v>
      </c>
      <c r="E12845">
        <v>-61</v>
      </c>
      <c r="F12845">
        <v>1</v>
      </c>
      <c r="G12845">
        <v>20</v>
      </c>
      <c r="H12845">
        <v>53</v>
      </c>
      <c r="I12845">
        <v>4</v>
      </c>
      <c r="J12845">
        <v>11</v>
      </c>
      <c r="K12845">
        <v>0</v>
      </c>
      <c r="L12845">
        <v>563</v>
      </c>
      <c r="M12845">
        <v>0</v>
      </c>
      <c r="AB12845" t="s">
        <v>1</v>
      </c>
      <c r="AC12845">
        <v>12840</v>
      </c>
      <c r="AD12845">
        <v>2</v>
      </c>
      <c r="AE12845">
        <v>-61</v>
      </c>
      <c r="AF12845">
        <v>1</v>
      </c>
      <c r="AG12845">
        <v>20</v>
      </c>
      <c r="AH12845">
        <v>53</v>
      </c>
      <c r="AI12845">
        <v>563</v>
      </c>
      <c r="AJ12845">
        <v>0</v>
      </c>
    </row>
    <row r="12846" spans="1:36" x14ac:dyDescent="0.3">
      <c r="A12846" t="s">
        <v>1</v>
      </c>
      <c r="B12846">
        <v>12841</v>
      </c>
      <c r="C12846">
        <v>5</v>
      </c>
      <c r="D12846">
        <v>6</v>
      </c>
      <c r="E12846">
        <v>214</v>
      </c>
      <c r="F12846">
        <v>43</v>
      </c>
      <c r="G12846">
        <v>83</v>
      </c>
      <c r="H12846">
        <v>41</v>
      </c>
      <c r="I12846">
        <v>16</v>
      </c>
      <c r="J12846">
        <v>18</v>
      </c>
      <c r="K12846">
        <v>0</v>
      </c>
      <c r="L12846">
        <v>749</v>
      </c>
      <c r="M12846">
        <v>1</v>
      </c>
      <c r="AB12846" t="s">
        <v>1</v>
      </c>
      <c r="AC12846">
        <v>12841</v>
      </c>
      <c r="AD12846">
        <v>5</v>
      </c>
      <c r="AE12846">
        <v>214</v>
      </c>
      <c r="AF12846">
        <v>43</v>
      </c>
      <c r="AG12846">
        <v>83</v>
      </c>
      <c r="AH12846">
        <v>41</v>
      </c>
      <c r="AI12846">
        <v>749</v>
      </c>
      <c r="AJ12846">
        <v>1</v>
      </c>
    </row>
    <row r="12847" spans="1:36" x14ac:dyDescent="0.3">
      <c r="A12847" t="s">
        <v>1</v>
      </c>
      <c r="B12847">
        <v>12842</v>
      </c>
      <c r="C12847">
        <v>4</v>
      </c>
      <c r="D12847">
        <v>0</v>
      </c>
      <c r="E12847">
        <v>-51</v>
      </c>
      <c r="F12847">
        <v>30</v>
      </c>
      <c r="G12847">
        <v>55</v>
      </c>
      <c r="H12847">
        <v>67</v>
      </c>
      <c r="I12847">
        <v>16</v>
      </c>
      <c r="J12847">
        <v>20</v>
      </c>
      <c r="K12847">
        <v>0</v>
      </c>
      <c r="L12847">
        <v>459</v>
      </c>
      <c r="M12847">
        <v>1</v>
      </c>
      <c r="AB12847" t="s">
        <v>1</v>
      </c>
      <c r="AC12847">
        <v>12842</v>
      </c>
      <c r="AD12847">
        <v>4</v>
      </c>
      <c r="AE12847">
        <v>-51</v>
      </c>
      <c r="AF12847">
        <v>30</v>
      </c>
      <c r="AG12847">
        <v>55</v>
      </c>
      <c r="AH12847">
        <v>67</v>
      </c>
      <c r="AI12847">
        <v>459</v>
      </c>
      <c r="AJ12847">
        <v>1</v>
      </c>
    </row>
    <row r="12848" spans="1:36" x14ac:dyDescent="0.3">
      <c r="A12848" t="s">
        <v>1</v>
      </c>
      <c r="B12848">
        <v>12843</v>
      </c>
      <c r="C12848">
        <v>3</v>
      </c>
      <c r="D12848">
        <v>0</v>
      </c>
      <c r="E12848">
        <v>162</v>
      </c>
      <c r="F12848">
        <v>42</v>
      </c>
      <c r="G12848">
        <v>59</v>
      </c>
      <c r="H12848">
        <v>34</v>
      </c>
      <c r="I12848">
        <v>12</v>
      </c>
      <c r="J12848">
        <v>15</v>
      </c>
      <c r="K12848">
        <v>0</v>
      </c>
      <c r="L12848">
        <v>657</v>
      </c>
      <c r="M12848">
        <v>1</v>
      </c>
      <c r="AB12848" t="s">
        <v>1</v>
      </c>
      <c r="AC12848">
        <v>12843</v>
      </c>
      <c r="AD12848">
        <v>3</v>
      </c>
      <c r="AE12848">
        <v>162</v>
      </c>
      <c r="AF12848">
        <v>42</v>
      </c>
      <c r="AG12848">
        <v>59</v>
      </c>
      <c r="AH12848">
        <v>34</v>
      </c>
      <c r="AI12848">
        <v>657</v>
      </c>
      <c r="AJ12848">
        <v>1</v>
      </c>
    </row>
    <row r="12849" spans="1:36" x14ac:dyDescent="0.3">
      <c r="A12849" t="s">
        <v>1</v>
      </c>
      <c r="B12849">
        <v>12844</v>
      </c>
      <c r="C12849">
        <v>8</v>
      </c>
      <c r="D12849">
        <v>0</v>
      </c>
      <c r="E12849">
        <v>82</v>
      </c>
      <c r="F12849">
        <v>96</v>
      </c>
      <c r="G12849">
        <v>208</v>
      </c>
      <c r="H12849">
        <v>116</v>
      </c>
      <c r="I12849">
        <v>13</v>
      </c>
      <c r="J12849">
        <v>20</v>
      </c>
      <c r="K12849">
        <v>0</v>
      </c>
      <c r="L12849">
        <v>638</v>
      </c>
      <c r="M12849">
        <v>1</v>
      </c>
      <c r="AB12849" t="s">
        <v>1</v>
      </c>
      <c r="AC12849">
        <v>12844</v>
      </c>
      <c r="AD12849">
        <v>8</v>
      </c>
      <c r="AE12849">
        <v>82</v>
      </c>
      <c r="AF12849">
        <v>96</v>
      </c>
      <c r="AG12849">
        <v>208</v>
      </c>
      <c r="AH12849">
        <v>116</v>
      </c>
      <c r="AI12849">
        <v>638</v>
      </c>
      <c r="AJ12849">
        <v>1</v>
      </c>
    </row>
    <row r="12850" spans="1:36" x14ac:dyDescent="0.3">
      <c r="A12850" t="s">
        <v>1</v>
      </c>
      <c r="B12850">
        <v>12845</v>
      </c>
      <c r="C12850">
        <v>5</v>
      </c>
      <c r="D12850">
        <v>0</v>
      </c>
      <c r="E12850">
        <v>186</v>
      </c>
      <c r="F12850">
        <v>14</v>
      </c>
      <c r="G12850">
        <v>51</v>
      </c>
      <c r="H12850">
        <v>44</v>
      </c>
      <c r="I12850">
        <v>4</v>
      </c>
      <c r="J12850">
        <v>10</v>
      </c>
      <c r="K12850">
        <v>1</v>
      </c>
      <c r="L12850">
        <v>590</v>
      </c>
      <c r="M12850">
        <v>1</v>
      </c>
      <c r="AB12850" t="s">
        <v>1</v>
      </c>
      <c r="AC12850">
        <v>12845</v>
      </c>
      <c r="AD12850">
        <v>5</v>
      </c>
      <c r="AE12850">
        <v>186</v>
      </c>
      <c r="AF12850">
        <v>14</v>
      </c>
      <c r="AG12850">
        <v>51</v>
      </c>
      <c r="AH12850">
        <v>44</v>
      </c>
      <c r="AI12850">
        <v>590</v>
      </c>
      <c r="AJ12850">
        <v>1</v>
      </c>
    </row>
    <row r="12851" spans="1:36" x14ac:dyDescent="0.3">
      <c r="A12851" t="s">
        <v>1</v>
      </c>
      <c r="B12851">
        <v>12846</v>
      </c>
      <c r="C12851">
        <v>4</v>
      </c>
      <c r="D12851">
        <v>0</v>
      </c>
      <c r="E12851">
        <v>-10</v>
      </c>
      <c r="F12851">
        <v>42</v>
      </c>
      <c r="G12851">
        <v>70</v>
      </c>
      <c r="H12851">
        <v>53</v>
      </c>
      <c r="I12851">
        <v>9</v>
      </c>
      <c r="J12851">
        <v>11</v>
      </c>
      <c r="K12851">
        <v>0</v>
      </c>
      <c r="L12851">
        <v>480</v>
      </c>
      <c r="M12851">
        <v>1</v>
      </c>
      <c r="AB12851" t="s">
        <v>1</v>
      </c>
      <c r="AC12851">
        <v>12846</v>
      </c>
      <c r="AD12851">
        <v>4</v>
      </c>
      <c r="AE12851">
        <v>-10</v>
      </c>
      <c r="AF12851">
        <v>42</v>
      </c>
      <c r="AG12851">
        <v>70</v>
      </c>
      <c r="AH12851">
        <v>53</v>
      </c>
      <c r="AI12851">
        <v>480</v>
      </c>
      <c r="AJ12851">
        <v>1</v>
      </c>
    </row>
    <row r="12852" spans="1:36" x14ac:dyDescent="0.3">
      <c r="A12852" t="s">
        <v>1</v>
      </c>
      <c r="B12852">
        <v>12847</v>
      </c>
      <c r="C12852">
        <v>4</v>
      </c>
      <c r="D12852">
        <v>0</v>
      </c>
      <c r="E12852">
        <v>-87</v>
      </c>
      <c r="F12852">
        <v>32</v>
      </c>
      <c r="G12852">
        <v>61</v>
      </c>
      <c r="H12852">
        <v>60</v>
      </c>
      <c r="I12852">
        <v>6</v>
      </c>
      <c r="J12852">
        <v>9</v>
      </c>
      <c r="K12852">
        <v>0</v>
      </c>
      <c r="L12852">
        <v>537</v>
      </c>
      <c r="M12852">
        <v>1</v>
      </c>
      <c r="AB12852" t="s">
        <v>1</v>
      </c>
      <c r="AC12852">
        <v>12847</v>
      </c>
      <c r="AD12852">
        <v>4</v>
      </c>
      <c r="AE12852">
        <v>-87</v>
      </c>
      <c r="AF12852">
        <v>32</v>
      </c>
      <c r="AG12852">
        <v>61</v>
      </c>
      <c r="AH12852">
        <v>60</v>
      </c>
      <c r="AI12852">
        <v>537</v>
      </c>
      <c r="AJ12852">
        <v>1</v>
      </c>
    </row>
    <row r="12853" spans="1:36" x14ac:dyDescent="0.3">
      <c r="A12853" t="s">
        <v>1</v>
      </c>
      <c r="B12853">
        <v>12848</v>
      </c>
      <c r="C12853">
        <v>1</v>
      </c>
      <c r="D12853">
        <v>0</v>
      </c>
      <c r="E12853">
        <v>-35</v>
      </c>
      <c r="F12853">
        <v>23</v>
      </c>
      <c r="G12853">
        <v>22</v>
      </c>
      <c r="H12853">
        <v>41</v>
      </c>
      <c r="I12853">
        <v>14</v>
      </c>
      <c r="J12853">
        <v>20</v>
      </c>
      <c r="K12853">
        <v>1</v>
      </c>
      <c r="L12853">
        <v>458</v>
      </c>
      <c r="M12853">
        <v>0</v>
      </c>
      <c r="AB12853" t="s">
        <v>1</v>
      </c>
      <c r="AC12853">
        <v>12848</v>
      </c>
      <c r="AD12853">
        <v>1</v>
      </c>
      <c r="AE12853">
        <v>-35</v>
      </c>
      <c r="AF12853">
        <v>23</v>
      </c>
      <c r="AG12853">
        <v>22</v>
      </c>
      <c r="AH12853">
        <v>41</v>
      </c>
      <c r="AI12853">
        <v>458</v>
      </c>
      <c r="AJ12853">
        <v>0</v>
      </c>
    </row>
    <row r="12854" spans="1:36" x14ac:dyDescent="0.3">
      <c r="A12854" t="s">
        <v>1</v>
      </c>
      <c r="B12854">
        <v>12849</v>
      </c>
      <c r="C12854">
        <v>2</v>
      </c>
      <c r="D12854">
        <v>43</v>
      </c>
      <c r="E12854">
        <v>104</v>
      </c>
      <c r="F12854">
        <v>17</v>
      </c>
      <c r="G12854">
        <v>28</v>
      </c>
      <c r="H12854">
        <v>30</v>
      </c>
      <c r="I12854">
        <v>15</v>
      </c>
      <c r="J12854">
        <v>20</v>
      </c>
      <c r="K12854">
        <v>1</v>
      </c>
      <c r="L12854">
        <v>534</v>
      </c>
      <c r="M12854">
        <v>0</v>
      </c>
      <c r="AB12854" t="s">
        <v>1</v>
      </c>
      <c r="AC12854">
        <v>12849</v>
      </c>
      <c r="AD12854">
        <v>2</v>
      </c>
      <c r="AE12854">
        <v>104</v>
      </c>
      <c r="AF12854">
        <v>17</v>
      </c>
      <c r="AG12854">
        <v>28</v>
      </c>
      <c r="AH12854">
        <v>30</v>
      </c>
      <c r="AI12854">
        <v>534</v>
      </c>
      <c r="AJ12854">
        <v>0</v>
      </c>
    </row>
    <row r="12855" spans="1:36" x14ac:dyDescent="0.3">
      <c r="A12855" t="s">
        <v>1</v>
      </c>
      <c r="B12855">
        <v>12850</v>
      </c>
      <c r="C12855">
        <v>4</v>
      </c>
      <c r="D12855">
        <v>0</v>
      </c>
      <c r="E12855">
        <v>42</v>
      </c>
      <c r="F12855">
        <v>11</v>
      </c>
      <c r="G12855">
        <v>35</v>
      </c>
      <c r="H12855">
        <v>20</v>
      </c>
      <c r="I12855">
        <v>15</v>
      </c>
      <c r="J12855">
        <v>17</v>
      </c>
      <c r="K12855">
        <v>1</v>
      </c>
      <c r="L12855">
        <v>527</v>
      </c>
      <c r="M12855">
        <v>1</v>
      </c>
      <c r="AB12855" t="s">
        <v>1</v>
      </c>
      <c r="AC12855">
        <v>12850</v>
      </c>
      <c r="AD12855">
        <v>4</v>
      </c>
      <c r="AE12855">
        <v>42</v>
      </c>
      <c r="AF12855">
        <v>11</v>
      </c>
      <c r="AG12855">
        <v>35</v>
      </c>
      <c r="AH12855">
        <v>20</v>
      </c>
      <c r="AI12855">
        <v>527</v>
      </c>
      <c r="AJ12855">
        <v>1</v>
      </c>
    </row>
    <row r="12856" spans="1:36" x14ac:dyDescent="0.3">
      <c r="A12856" t="s">
        <v>1</v>
      </c>
      <c r="B12856">
        <v>12851</v>
      </c>
      <c r="C12856">
        <v>10</v>
      </c>
      <c r="D12856">
        <v>0</v>
      </c>
      <c r="E12856">
        <v>213</v>
      </c>
      <c r="F12856">
        <v>93</v>
      </c>
      <c r="G12856">
        <v>249</v>
      </c>
      <c r="H12856">
        <v>146</v>
      </c>
      <c r="I12856">
        <v>0</v>
      </c>
      <c r="J12856">
        <v>4</v>
      </c>
      <c r="K12856">
        <v>0</v>
      </c>
      <c r="L12856">
        <v>648</v>
      </c>
      <c r="M12856">
        <v>1</v>
      </c>
      <c r="AB12856" t="s">
        <v>1</v>
      </c>
      <c r="AC12856">
        <v>12851</v>
      </c>
      <c r="AD12856">
        <v>10</v>
      </c>
      <c r="AE12856">
        <v>213</v>
      </c>
      <c r="AF12856">
        <v>93</v>
      </c>
      <c r="AG12856">
        <v>249</v>
      </c>
      <c r="AH12856">
        <v>146</v>
      </c>
      <c r="AI12856">
        <v>648</v>
      </c>
      <c r="AJ12856">
        <v>1</v>
      </c>
    </row>
    <row r="12857" spans="1:36" x14ac:dyDescent="0.3">
      <c r="A12857" t="s">
        <v>1</v>
      </c>
      <c r="B12857">
        <v>12852</v>
      </c>
      <c r="C12857">
        <v>3</v>
      </c>
      <c r="D12857">
        <v>93</v>
      </c>
      <c r="E12857">
        <v>16</v>
      </c>
      <c r="F12857">
        <v>9</v>
      </c>
      <c r="G12857">
        <v>30</v>
      </c>
      <c r="H12857">
        <v>32</v>
      </c>
      <c r="I12857">
        <v>4</v>
      </c>
      <c r="J12857">
        <v>12</v>
      </c>
      <c r="K12857">
        <v>0</v>
      </c>
      <c r="L12857">
        <v>569</v>
      </c>
      <c r="M12857">
        <v>0</v>
      </c>
      <c r="AB12857" t="s">
        <v>1</v>
      </c>
      <c r="AC12857">
        <v>12852</v>
      </c>
      <c r="AD12857">
        <v>3</v>
      </c>
      <c r="AE12857">
        <v>16</v>
      </c>
      <c r="AF12857">
        <v>9</v>
      </c>
      <c r="AG12857">
        <v>30</v>
      </c>
      <c r="AH12857">
        <v>32</v>
      </c>
      <c r="AI12857">
        <v>569</v>
      </c>
      <c r="AJ12857">
        <v>0</v>
      </c>
    </row>
    <row r="12858" spans="1:36" x14ac:dyDescent="0.3">
      <c r="A12858" t="s">
        <v>1</v>
      </c>
      <c r="B12858">
        <v>12853</v>
      </c>
      <c r="C12858">
        <v>6</v>
      </c>
      <c r="D12858">
        <v>48</v>
      </c>
      <c r="E12858">
        <v>1</v>
      </c>
      <c r="F12858">
        <v>72</v>
      </c>
      <c r="G12858">
        <v>137</v>
      </c>
      <c r="H12858">
        <v>98</v>
      </c>
      <c r="I12858">
        <v>3</v>
      </c>
      <c r="J12858">
        <v>9</v>
      </c>
      <c r="K12858">
        <v>0</v>
      </c>
      <c r="L12858">
        <v>544</v>
      </c>
      <c r="M12858">
        <v>1</v>
      </c>
      <c r="AB12858" t="s">
        <v>1</v>
      </c>
      <c r="AC12858">
        <v>12853</v>
      </c>
      <c r="AD12858">
        <v>6</v>
      </c>
      <c r="AE12858">
        <v>1</v>
      </c>
      <c r="AF12858">
        <v>72</v>
      </c>
      <c r="AG12858">
        <v>137</v>
      </c>
      <c r="AH12858">
        <v>98</v>
      </c>
      <c r="AI12858">
        <v>544</v>
      </c>
      <c r="AJ12858">
        <v>1</v>
      </c>
    </row>
    <row r="12859" spans="1:36" x14ac:dyDescent="0.3">
      <c r="A12859" t="s">
        <v>1</v>
      </c>
      <c r="B12859">
        <v>12854</v>
      </c>
      <c r="C12859">
        <v>2</v>
      </c>
      <c r="D12859">
        <v>26</v>
      </c>
      <c r="E12859">
        <v>161</v>
      </c>
      <c r="F12859">
        <v>14</v>
      </c>
      <c r="G12859">
        <v>25</v>
      </c>
      <c r="H12859">
        <v>19</v>
      </c>
      <c r="I12859">
        <v>1</v>
      </c>
      <c r="J12859">
        <v>6</v>
      </c>
      <c r="K12859">
        <v>1</v>
      </c>
      <c r="L12859">
        <v>612</v>
      </c>
      <c r="M12859">
        <v>1</v>
      </c>
      <c r="AB12859" t="s">
        <v>1</v>
      </c>
      <c r="AC12859">
        <v>12854</v>
      </c>
      <c r="AD12859">
        <v>2</v>
      </c>
      <c r="AE12859">
        <v>161</v>
      </c>
      <c r="AF12859">
        <v>14</v>
      </c>
      <c r="AG12859">
        <v>25</v>
      </c>
      <c r="AH12859">
        <v>19</v>
      </c>
      <c r="AI12859">
        <v>612</v>
      </c>
      <c r="AJ12859">
        <v>1</v>
      </c>
    </row>
    <row r="12860" spans="1:36" x14ac:dyDescent="0.3">
      <c r="A12860" t="s">
        <v>1</v>
      </c>
      <c r="B12860">
        <v>12855</v>
      </c>
      <c r="C12860">
        <v>10</v>
      </c>
      <c r="D12860">
        <v>10</v>
      </c>
      <c r="E12860">
        <v>582</v>
      </c>
      <c r="F12860">
        <v>50</v>
      </c>
      <c r="G12860">
        <v>164</v>
      </c>
      <c r="H12860">
        <v>96</v>
      </c>
      <c r="I12860">
        <v>5</v>
      </c>
      <c r="J12860">
        <v>6</v>
      </c>
      <c r="K12860">
        <v>0</v>
      </c>
      <c r="L12860">
        <v>772</v>
      </c>
      <c r="M12860">
        <v>1</v>
      </c>
      <c r="AB12860" t="s">
        <v>1</v>
      </c>
      <c r="AC12860">
        <v>12855</v>
      </c>
      <c r="AD12860">
        <v>10</v>
      </c>
      <c r="AE12860">
        <v>582</v>
      </c>
      <c r="AF12860">
        <v>50</v>
      </c>
      <c r="AG12860">
        <v>164</v>
      </c>
      <c r="AH12860">
        <v>96</v>
      </c>
      <c r="AI12860">
        <v>772</v>
      </c>
      <c r="AJ12860">
        <v>1</v>
      </c>
    </row>
    <row r="12861" spans="1:36" x14ac:dyDescent="0.3">
      <c r="A12861" t="s">
        <v>1</v>
      </c>
      <c r="B12861">
        <v>12856</v>
      </c>
      <c r="C12861">
        <v>4</v>
      </c>
      <c r="D12861">
        <v>19</v>
      </c>
      <c r="E12861">
        <v>163</v>
      </c>
      <c r="F12861">
        <v>40</v>
      </c>
      <c r="G12861">
        <v>72</v>
      </c>
      <c r="H12861">
        <v>73</v>
      </c>
      <c r="I12861">
        <v>8</v>
      </c>
      <c r="J12861">
        <v>9</v>
      </c>
      <c r="K12861">
        <v>1</v>
      </c>
      <c r="L12861">
        <v>672</v>
      </c>
      <c r="M12861">
        <v>1</v>
      </c>
      <c r="AB12861" t="s">
        <v>1</v>
      </c>
      <c r="AC12861">
        <v>12856</v>
      </c>
      <c r="AD12861">
        <v>4</v>
      </c>
      <c r="AE12861">
        <v>163</v>
      </c>
      <c r="AF12861">
        <v>40</v>
      </c>
      <c r="AG12861">
        <v>72</v>
      </c>
      <c r="AH12861">
        <v>73</v>
      </c>
      <c r="AI12861">
        <v>672</v>
      </c>
      <c r="AJ12861">
        <v>1</v>
      </c>
    </row>
    <row r="12862" spans="1:36" x14ac:dyDescent="0.3">
      <c r="A12862" t="s">
        <v>1</v>
      </c>
      <c r="B12862">
        <v>12857</v>
      </c>
      <c r="C12862">
        <v>6</v>
      </c>
      <c r="D12862">
        <v>24</v>
      </c>
      <c r="E12862">
        <v>339</v>
      </c>
      <c r="F12862">
        <v>40</v>
      </c>
      <c r="G12862">
        <v>95</v>
      </c>
      <c r="H12862">
        <v>51</v>
      </c>
      <c r="I12862">
        <v>8</v>
      </c>
      <c r="J12862">
        <v>10</v>
      </c>
      <c r="K12862">
        <v>0</v>
      </c>
      <c r="L12862">
        <v>651</v>
      </c>
      <c r="M12862">
        <v>1</v>
      </c>
      <c r="AB12862" t="s">
        <v>1</v>
      </c>
      <c r="AC12862">
        <v>12857</v>
      </c>
      <c r="AD12862">
        <v>6</v>
      </c>
      <c r="AE12862">
        <v>339</v>
      </c>
      <c r="AF12862">
        <v>40</v>
      </c>
      <c r="AG12862">
        <v>95</v>
      </c>
      <c r="AH12862">
        <v>51</v>
      </c>
      <c r="AI12862">
        <v>651</v>
      </c>
      <c r="AJ12862">
        <v>1</v>
      </c>
    </row>
    <row r="12863" spans="1:36" x14ac:dyDescent="0.3">
      <c r="A12863" t="s">
        <v>1</v>
      </c>
      <c r="B12863">
        <v>12858</v>
      </c>
      <c r="C12863">
        <v>10</v>
      </c>
      <c r="D12863">
        <v>6</v>
      </c>
      <c r="E12863">
        <v>560</v>
      </c>
      <c r="F12863">
        <v>37</v>
      </c>
      <c r="G12863">
        <v>131</v>
      </c>
      <c r="H12863">
        <v>78</v>
      </c>
      <c r="I12863">
        <v>2</v>
      </c>
      <c r="J12863">
        <v>3</v>
      </c>
      <c r="K12863">
        <v>0</v>
      </c>
      <c r="L12863">
        <v>835</v>
      </c>
      <c r="M12863">
        <v>1</v>
      </c>
      <c r="AB12863" t="s">
        <v>1</v>
      </c>
      <c r="AC12863">
        <v>12858</v>
      </c>
      <c r="AD12863">
        <v>10</v>
      </c>
      <c r="AE12863">
        <v>560</v>
      </c>
      <c r="AF12863">
        <v>37</v>
      </c>
      <c r="AG12863">
        <v>131</v>
      </c>
      <c r="AH12863">
        <v>78</v>
      </c>
      <c r="AI12863">
        <v>835</v>
      </c>
      <c r="AJ12863">
        <v>1</v>
      </c>
    </row>
    <row r="12864" spans="1:36" x14ac:dyDescent="0.3">
      <c r="A12864" t="s">
        <v>1</v>
      </c>
      <c r="B12864">
        <v>12859</v>
      </c>
      <c r="C12864">
        <v>4</v>
      </c>
      <c r="D12864">
        <v>0</v>
      </c>
      <c r="E12864">
        <v>109</v>
      </c>
      <c r="F12864">
        <v>46</v>
      </c>
      <c r="G12864">
        <v>69</v>
      </c>
      <c r="H12864">
        <v>49</v>
      </c>
      <c r="I12864">
        <v>9</v>
      </c>
      <c r="J12864">
        <v>16</v>
      </c>
      <c r="K12864">
        <v>0</v>
      </c>
      <c r="L12864">
        <v>676</v>
      </c>
      <c r="M12864">
        <v>1</v>
      </c>
      <c r="AB12864" t="s">
        <v>1</v>
      </c>
      <c r="AC12864">
        <v>12859</v>
      </c>
      <c r="AD12864">
        <v>4</v>
      </c>
      <c r="AE12864">
        <v>109</v>
      </c>
      <c r="AF12864">
        <v>46</v>
      </c>
      <c r="AG12864">
        <v>69</v>
      </c>
      <c r="AH12864">
        <v>49</v>
      </c>
      <c r="AI12864">
        <v>676</v>
      </c>
      <c r="AJ12864">
        <v>1</v>
      </c>
    </row>
    <row r="12865" spans="1:36" x14ac:dyDescent="0.3">
      <c r="A12865" t="s">
        <v>1</v>
      </c>
      <c r="B12865">
        <v>12860</v>
      </c>
      <c r="C12865">
        <v>3</v>
      </c>
      <c r="D12865">
        <v>0</v>
      </c>
      <c r="E12865">
        <v>114</v>
      </c>
      <c r="F12865">
        <v>49</v>
      </c>
      <c r="G12865">
        <v>64</v>
      </c>
      <c r="H12865">
        <v>67</v>
      </c>
      <c r="I12865">
        <v>2</v>
      </c>
      <c r="J12865">
        <v>7</v>
      </c>
      <c r="K12865">
        <v>1</v>
      </c>
      <c r="L12865">
        <v>623</v>
      </c>
      <c r="M12865">
        <v>1</v>
      </c>
      <c r="AB12865" t="s">
        <v>1</v>
      </c>
      <c r="AC12865">
        <v>12860</v>
      </c>
      <c r="AD12865">
        <v>3</v>
      </c>
      <c r="AE12865">
        <v>114</v>
      </c>
      <c r="AF12865">
        <v>49</v>
      </c>
      <c r="AG12865">
        <v>64</v>
      </c>
      <c r="AH12865">
        <v>67</v>
      </c>
      <c r="AI12865">
        <v>623</v>
      </c>
      <c r="AJ12865">
        <v>1</v>
      </c>
    </row>
    <row r="12866" spans="1:36" x14ac:dyDescent="0.3">
      <c r="A12866" t="s">
        <v>1</v>
      </c>
      <c r="B12866">
        <v>12861</v>
      </c>
      <c r="C12866">
        <v>9</v>
      </c>
      <c r="D12866">
        <v>33</v>
      </c>
      <c r="E12866">
        <v>524</v>
      </c>
      <c r="F12866">
        <v>90</v>
      </c>
      <c r="G12866">
        <v>218</v>
      </c>
      <c r="H12866">
        <v>124</v>
      </c>
      <c r="I12866">
        <v>6</v>
      </c>
      <c r="J12866">
        <v>12</v>
      </c>
      <c r="K12866">
        <v>0</v>
      </c>
      <c r="L12866">
        <v>850</v>
      </c>
      <c r="M12866">
        <v>1</v>
      </c>
      <c r="AB12866" t="s">
        <v>1</v>
      </c>
      <c r="AC12866">
        <v>12861</v>
      </c>
      <c r="AD12866">
        <v>9</v>
      </c>
      <c r="AE12866">
        <v>524</v>
      </c>
      <c r="AF12866">
        <v>90</v>
      </c>
      <c r="AG12866">
        <v>218</v>
      </c>
      <c r="AH12866">
        <v>124</v>
      </c>
      <c r="AI12866">
        <v>850</v>
      </c>
      <c r="AJ12866">
        <v>1</v>
      </c>
    </row>
    <row r="12867" spans="1:36" x14ac:dyDescent="0.3">
      <c r="A12867" t="s">
        <v>1</v>
      </c>
      <c r="B12867">
        <v>12862</v>
      </c>
      <c r="C12867">
        <v>8</v>
      </c>
      <c r="D12867">
        <v>0</v>
      </c>
      <c r="E12867">
        <v>494</v>
      </c>
      <c r="F12867">
        <v>75</v>
      </c>
      <c r="G12867">
        <v>183</v>
      </c>
      <c r="H12867">
        <v>94</v>
      </c>
      <c r="I12867">
        <v>2</v>
      </c>
      <c r="J12867">
        <v>9</v>
      </c>
      <c r="K12867">
        <v>0</v>
      </c>
      <c r="L12867">
        <v>707</v>
      </c>
      <c r="M12867">
        <v>1</v>
      </c>
      <c r="AB12867" t="s">
        <v>1</v>
      </c>
      <c r="AC12867">
        <v>12862</v>
      </c>
      <c r="AD12867">
        <v>8</v>
      </c>
      <c r="AE12867">
        <v>494</v>
      </c>
      <c r="AF12867">
        <v>75</v>
      </c>
      <c r="AG12867">
        <v>183</v>
      </c>
      <c r="AH12867">
        <v>94</v>
      </c>
      <c r="AI12867">
        <v>707</v>
      </c>
      <c r="AJ12867">
        <v>1</v>
      </c>
    </row>
    <row r="12868" spans="1:36" x14ac:dyDescent="0.3">
      <c r="A12868" t="s">
        <v>1</v>
      </c>
      <c r="B12868">
        <v>12863</v>
      </c>
      <c r="C12868">
        <v>4</v>
      </c>
      <c r="D12868">
        <v>60</v>
      </c>
      <c r="E12868">
        <v>88</v>
      </c>
      <c r="F12868">
        <v>48</v>
      </c>
      <c r="G12868">
        <v>76</v>
      </c>
      <c r="H12868">
        <v>43</v>
      </c>
      <c r="I12868">
        <v>10</v>
      </c>
      <c r="J12868">
        <v>20</v>
      </c>
      <c r="K12868">
        <v>1</v>
      </c>
      <c r="L12868">
        <v>591</v>
      </c>
      <c r="M12868">
        <v>1</v>
      </c>
      <c r="AB12868" t="s">
        <v>1</v>
      </c>
      <c r="AC12868">
        <v>12863</v>
      </c>
      <c r="AD12868">
        <v>4</v>
      </c>
      <c r="AE12868">
        <v>88</v>
      </c>
      <c r="AF12868">
        <v>48</v>
      </c>
      <c r="AG12868">
        <v>76</v>
      </c>
      <c r="AH12868">
        <v>43</v>
      </c>
      <c r="AI12868">
        <v>591</v>
      </c>
      <c r="AJ12868">
        <v>1</v>
      </c>
    </row>
    <row r="12869" spans="1:36" x14ac:dyDescent="0.3">
      <c r="A12869" t="s">
        <v>1</v>
      </c>
      <c r="B12869">
        <v>12864</v>
      </c>
      <c r="C12869">
        <v>9</v>
      </c>
      <c r="D12869">
        <v>29</v>
      </c>
      <c r="E12869">
        <v>108</v>
      </c>
      <c r="F12869">
        <v>10</v>
      </c>
      <c r="G12869">
        <v>70</v>
      </c>
      <c r="H12869">
        <v>57</v>
      </c>
      <c r="I12869">
        <v>10</v>
      </c>
      <c r="J12869">
        <v>13</v>
      </c>
      <c r="K12869">
        <v>0</v>
      </c>
      <c r="L12869">
        <v>628</v>
      </c>
      <c r="M12869">
        <v>1</v>
      </c>
      <c r="AB12869" t="s">
        <v>1</v>
      </c>
      <c r="AC12869">
        <v>12864</v>
      </c>
      <c r="AD12869">
        <v>9</v>
      </c>
      <c r="AE12869">
        <v>108</v>
      </c>
      <c r="AF12869">
        <v>10</v>
      </c>
      <c r="AG12869">
        <v>70</v>
      </c>
      <c r="AH12869">
        <v>57</v>
      </c>
      <c r="AI12869">
        <v>628</v>
      </c>
      <c r="AJ12869">
        <v>1</v>
      </c>
    </row>
    <row r="12870" spans="1:36" x14ac:dyDescent="0.3">
      <c r="A12870" t="s">
        <v>1</v>
      </c>
      <c r="B12870">
        <v>12865</v>
      </c>
      <c r="C12870">
        <v>10</v>
      </c>
      <c r="D12870">
        <v>0</v>
      </c>
      <c r="E12870">
        <v>515</v>
      </c>
      <c r="F12870">
        <v>77</v>
      </c>
      <c r="G12870">
        <v>219</v>
      </c>
      <c r="H12870">
        <v>131</v>
      </c>
      <c r="I12870">
        <v>9</v>
      </c>
      <c r="J12870">
        <v>14</v>
      </c>
      <c r="K12870">
        <v>0</v>
      </c>
      <c r="L12870">
        <v>838</v>
      </c>
      <c r="M12870">
        <v>1</v>
      </c>
      <c r="AB12870" t="s">
        <v>1</v>
      </c>
      <c r="AC12870">
        <v>12865</v>
      </c>
      <c r="AD12870">
        <v>10</v>
      </c>
      <c r="AE12870">
        <v>515</v>
      </c>
      <c r="AF12870">
        <v>77</v>
      </c>
      <c r="AG12870">
        <v>219</v>
      </c>
      <c r="AH12870">
        <v>131</v>
      </c>
      <c r="AI12870">
        <v>838</v>
      </c>
      <c r="AJ12870">
        <v>1</v>
      </c>
    </row>
    <row r="12871" spans="1:36" x14ac:dyDescent="0.3">
      <c r="A12871" t="s">
        <v>1</v>
      </c>
      <c r="B12871">
        <v>12866</v>
      </c>
      <c r="C12871">
        <v>1</v>
      </c>
      <c r="D12871">
        <v>0</v>
      </c>
      <c r="E12871">
        <v>-158</v>
      </c>
      <c r="F12871">
        <v>12</v>
      </c>
      <c r="G12871">
        <v>21</v>
      </c>
      <c r="H12871">
        <v>17</v>
      </c>
      <c r="I12871">
        <v>3</v>
      </c>
      <c r="J12871">
        <v>4</v>
      </c>
      <c r="K12871">
        <v>0</v>
      </c>
      <c r="L12871">
        <v>483</v>
      </c>
      <c r="M12871">
        <v>0</v>
      </c>
      <c r="AB12871" t="s">
        <v>1</v>
      </c>
      <c r="AC12871">
        <v>12866</v>
      </c>
      <c r="AD12871">
        <v>1</v>
      </c>
      <c r="AE12871">
        <v>-158</v>
      </c>
      <c r="AF12871">
        <v>12</v>
      </c>
      <c r="AG12871">
        <v>21</v>
      </c>
      <c r="AH12871">
        <v>17</v>
      </c>
      <c r="AI12871">
        <v>483</v>
      </c>
      <c r="AJ12871">
        <v>0</v>
      </c>
    </row>
    <row r="12872" spans="1:36" x14ac:dyDescent="0.3">
      <c r="A12872" t="s">
        <v>1</v>
      </c>
      <c r="B12872">
        <v>12867</v>
      </c>
      <c r="C12872">
        <v>9</v>
      </c>
      <c r="D12872">
        <v>0</v>
      </c>
      <c r="E12872">
        <v>299</v>
      </c>
      <c r="F12872">
        <v>18</v>
      </c>
      <c r="G12872">
        <v>81</v>
      </c>
      <c r="H12872">
        <v>48</v>
      </c>
      <c r="I12872">
        <v>17</v>
      </c>
      <c r="J12872">
        <v>20</v>
      </c>
      <c r="K12872">
        <v>0</v>
      </c>
      <c r="L12872">
        <v>667</v>
      </c>
      <c r="M12872">
        <v>1</v>
      </c>
      <c r="AB12872" t="s">
        <v>1</v>
      </c>
      <c r="AC12872">
        <v>12867</v>
      </c>
      <c r="AD12872">
        <v>9</v>
      </c>
      <c r="AE12872">
        <v>299</v>
      </c>
      <c r="AF12872">
        <v>18</v>
      </c>
      <c r="AG12872">
        <v>81</v>
      </c>
      <c r="AH12872">
        <v>48</v>
      </c>
      <c r="AI12872">
        <v>667</v>
      </c>
      <c r="AJ12872">
        <v>1</v>
      </c>
    </row>
    <row r="12873" spans="1:36" x14ac:dyDescent="0.3">
      <c r="A12873" t="s">
        <v>1</v>
      </c>
      <c r="B12873">
        <v>12868</v>
      </c>
      <c r="C12873">
        <v>6</v>
      </c>
      <c r="D12873">
        <v>87</v>
      </c>
      <c r="E12873">
        <v>362</v>
      </c>
      <c r="F12873">
        <v>10</v>
      </c>
      <c r="G12873">
        <v>51</v>
      </c>
      <c r="H12873">
        <v>39</v>
      </c>
      <c r="I12873">
        <v>11</v>
      </c>
      <c r="J12873">
        <v>16</v>
      </c>
      <c r="K12873">
        <v>1</v>
      </c>
      <c r="L12873">
        <v>643</v>
      </c>
      <c r="M12873">
        <v>1</v>
      </c>
      <c r="AB12873" t="s">
        <v>1</v>
      </c>
      <c r="AC12873">
        <v>12868</v>
      </c>
      <c r="AD12873">
        <v>6</v>
      </c>
      <c r="AE12873">
        <v>362</v>
      </c>
      <c r="AF12873">
        <v>10</v>
      </c>
      <c r="AG12873">
        <v>51</v>
      </c>
      <c r="AH12873">
        <v>39</v>
      </c>
      <c r="AI12873">
        <v>643</v>
      </c>
      <c r="AJ12873">
        <v>1</v>
      </c>
    </row>
    <row r="12874" spans="1:36" x14ac:dyDescent="0.3">
      <c r="A12874" t="s">
        <v>1</v>
      </c>
      <c r="B12874">
        <v>12869</v>
      </c>
      <c r="C12874">
        <v>3</v>
      </c>
      <c r="D12874">
        <v>0</v>
      </c>
      <c r="E12874">
        <v>-197</v>
      </c>
      <c r="F12874">
        <v>75</v>
      </c>
      <c r="G12874">
        <v>79</v>
      </c>
      <c r="H12874">
        <v>83</v>
      </c>
      <c r="I12874">
        <v>7</v>
      </c>
      <c r="J12874">
        <v>15</v>
      </c>
      <c r="K12874">
        <v>1</v>
      </c>
      <c r="L12874">
        <v>429</v>
      </c>
      <c r="M12874">
        <v>0</v>
      </c>
      <c r="AB12874" t="s">
        <v>1</v>
      </c>
      <c r="AC12874">
        <v>12869</v>
      </c>
      <c r="AD12874">
        <v>3</v>
      </c>
      <c r="AE12874">
        <v>-197</v>
      </c>
      <c r="AF12874">
        <v>75</v>
      </c>
      <c r="AG12874">
        <v>79</v>
      </c>
      <c r="AH12874">
        <v>83</v>
      </c>
      <c r="AI12874">
        <v>429</v>
      </c>
      <c r="AJ12874">
        <v>0</v>
      </c>
    </row>
    <row r="12875" spans="1:36" x14ac:dyDescent="0.3">
      <c r="A12875" t="s">
        <v>1</v>
      </c>
      <c r="B12875">
        <v>12870</v>
      </c>
      <c r="C12875">
        <v>8</v>
      </c>
      <c r="D12875">
        <v>37</v>
      </c>
      <c r="E12875">
        <v>144</v>
      </c>
      <c r="F12875">
        <v>37</v>
      </c>
      <c r="G12875">
        <v>110</v>
      </c>
      <c r="H12875">
        <v>68</v>
      </c>
      <c r="I12875">
        <v>9</v>
      </c>
      <c r="J12875">
        <v>13</v>
      </c>
      <c r="K12875">
        <v>0</v>
      </c>
      <c r="L12875">
        <v>666</v>
      </c>
      <c r="M12875">
        <v>1</v>
      </c>
      <c r="AB12875" t="s">
        <v>1</v>
      </c>
      <c r="AC12875">
        <v>12870</v>
      </c>
      <c r="AD12875">
        <v>8</v>
      </c>
      <c r="AE12875">
        <v>144</v>
      </c>
      <c r="AF12875">
        <v>37</v>
      </c>
      <c r="AG12875">
        <v>110</v>
      </c>
      <c r="AH12875">
        <v>68</v>
      </c>
      <c r="AI12875">
        <v>666</v>
      </c>
      <c r="AJ12875">
        <v>1</v>
      </c>
    </row>
    <row r="12876" spans="1:36" x14ac:dyDescent="0.3">
      <c r="A12876" t="s">
        <v>1</v>
      </c>
      <c r="B12876">
        <v>12871</v>
      </c>
      <c r="C12876">
        <v>9</v>
      </c>
      <c r="D12876">
        <v>0</v>
      </c>
      <c r="E12876">
        <v>537</v>
      </c>
      <c r="F12876">
        <v>1</v>
      </c>
      <c r="G12876">
        <v>50</v>
      </c>
      <c r="H12876">
        <v>29</v>
      </c>
      <c r="I12876">
        <v>2</v>
      </c>
      <c r="J12876">
        <v>9</v>
      </c>
      <c r="K12876">
        <v>0</v>
      </c>
      <c r="L12876">
        <v>777</v>
      </c>
      <c r="M12876">
        <v>1</v>
      </c>
      <c r="AB12876" t="s">
        <v>1</v>
      </c>
      <c r="AC12876">
        <v>12871</v>
      </c>
      <c r="AD12876">
        <v>9</v>
      </c>
      <c r="AE12876">
        <v>537</v>
      </c>
      <c r="AF12876">
        <v>1</v>
      </c>
      <c r="AG12876">
        <v>50</v>
      </c>
      <c r="AH12876">
        <v>29</v>
      </c>
      <c r="AI12876">
        <v>777</v>
      </c>
      <c r="AJ12876">
        <v>1</v>
      </c>
    </row>
    <row r="12877" spans="1:36" x14ac:dyDescent="0.3">
      <c r="A12877" t="s">
        <v>1</v>
      </c>
      <c r="B12877">
        <v>12872</v>
      </c>
      <c r="C12877">
        <v>7</v>
      </c>
      <c r="D12877">
        <v>0</v>
      </c>
      <c r="E12877">
        <v>-15</v>
      </c>
      <c r="F12877">
        <v>67</v>
      </c>
      <c r="G12877">
        <v>147</v>
      </c>
      <c r="H12877">
        <v>132</v>
      </c>
      <c r="I12877">
        <v>9</v>
      </c>
      <c r="J12877">
        <v>10</v>
      </c>
      <c r="K12877">
        <v>0</v>
      </c>
      <c r="L12877">
        <v>630</v>
      </c>
      <c r="M12877">
        <v>1</v>
      </c>
      <c r="AB12877" t="s">
        <v>1</v>
      </c>
      <c r="AC12877">
        <v>12872</v>
      </c>
      <c r="AD12877">
        <v>7</v>
      </c>
      <c r="AE12877">
        <v>-15</v>
      </c>
      <c r="AF12877">
        <v>67</v>
      </c>
      <c r="AG12877">
        <v>147</v>
      </c>
      <c r="AH12877">
        <v>132</v>
      </c>
      <c r="AI12877">
        <v>630</v>
      </c>
      <c r="AJ12877">
        <v>1</v>
      </c>
    </row>
    <row r="12878" spans="1:36" x14ac:dyDescent="0.3">
      <c r="A12878" t="s">
        <v>1</v>
      </c>
      <c r="B12878">
        <v>12873</v>
      </c>
      <c r="C12878">
        <v>6</v>
      </c>
      <c r="D12878">
        <v>0</v>
      </c>
      <c r="E12878">
        <v>105</v>
      </c>
      <c r="F12878">
        <v>87</v>
      </c>
      <c r="G12878">
        <v>149</v>
      </c>
      <c r="H12878">
        <v>98</v>
      </c>
      <c r="I12878">
        <v>0</v>
      </c>
      <c r="J12878">
        <v>4</v>
      </c>
      <c r="K12878">
        <v>1</v>
      </c>
      <c r="L12878">
        <v>583</v>
      </c>
      <c r="M12878">
        <v>1</v>
      </c>
      <c r="AB12878" t="s">
        <v>1</v>
      </c>
      <c r="AC12878">
        <v>12873</v>
      </c>
      <c r="AD12878">
        <v>6</v>
      </c>
      <c r="AE12878">
        <v>105</v>
      </c>
      <c r="AF12878">
        <v>87</v>
      </c>
      <c r="AG12878">
        <v>149</v>
      </c>
      <c r="AH12878">
        <v>98</v>
      </c>
      <c r="AI12878">
        <v>583</v>
      </c>
      <c r="AJ12878">
        <v>1</v>
      </c>
    </row>
    <row r="12879" spans="1:36" x14ac:dyDescent="0.3">
      <c r="A12879" t="s">
        <v>1</v>
      </c>
      <c r="B12879">
        <v>12874</v>
      </c>
      <c r="C12879">
        <v>9</v>
      </c>
      <c r="D12879">
        <v>44</v>
      </c>
      <c r="E12879">
        <v>510</v>
      </c>
      <c r="F12879">
        <v>27</v>
      </c>
      <c r="G12879">
        <v>102</v>
      </c>
      <c r="H12879">
        <v>58</v>
      </c>
      <c r="I12879">
        <v>9</v>
      </c>
      <c r="J12879">
        <v>10</v>
      </c>
      <c r="K12879">
        <v>0</v>
      </c>
      <c r="L12879">
        <v>804</v>
      </c>
      <c r="M12879">
        <v>1</v>
      </c>
      <c r="AB12879" t="s">
        <v>1</v>
      </c>
      <c r="AC12879">
        <v>12874</v>
      </c>
      <c r="AD12879">
        <v>9</v>
      </c>
      <c r="AE12879">
        <v>510</v>
      </c>
      <c r="AF12879">
        <v>27</v>
      </c>
      <c r="AG12879">
        <v>102</v>
      </c>
      <c r="AH12879">
        <v>58</v>
      </c>
      <c r="AI12879">
        <v>804</v>
      </c>
      <c r="AJ12879">
        <v>1</v>
      </c>
    </row>
    <row r="12880" spans="1:36" x14ac:dyDescent="0.3">
      <c r="A12880" t="s">
        <v>1</v>
      </c>
      <c r="B12880">
        <v>12875</v>
      </c>
      <c r="C12880">
        <v>4</v>
      </c>
      <c r="D12880">
        <v>80</v>
      </c>
      <c r="E12880">
        <v>161</v>
      </c>
      <c r="F12880">
        <v>40</v>
      </c>
      <c r="G12880">
        <v>63</v>
      </c>
      <c r="H12880">
        <v>62</v>
      </c>
      <c r="I12880">
        <v>3</v>
      </c>
      <c r="J12880">
        <v>13</v>
      </c>
      <c r="K12880">
        <v>0</v>
      </c>
      <c r="L12880">
        <v>557</v>
      </c>
      <c r="M12880">
        <v>1</v>
      </c>
      <c r="AB12880" t="s">
        <v>1</v>
      </c>
      <c r="AC12880">
        <v>12875</v>
      </c>
      <c r="AD12880">
        <v>4</v>
      </c>
      <c r="AE12880">
        <v>161</v>
      </c>
      <c r="AF12880">
        <v>40</v>
      </c>
      <c r="AG12880">
        <v>63</v>
      </c>
      <c r="AH12880">
        <v>62</v>
      </c>
      <c r="AI12880">
        <v>557</v>
      </c>
      <c r="AJ12880">
        <v>1</v>
      </c>
    </row>
    <row r="12881" spans="1:36" x14ac:dyDescent="0.3">
      <c r="A12881" t="s">
        <v>1</v>
      </c>
      <c r="B12881">
        <v>12876</v>
      </c>
      <c r="C12881">
        <v>3</v>
      </c>
      <c r="D12881">
        <v>95</v>
      </c>
      <c r="E12881">
        <v>-12</v>
      </c>
      <c r="F12881">
        <v>48</v>
      </c>
      <c r="G12881">
        <v>63</v>
      </c>
      <c r="H12881">
        <v>79</v>
      </c>
      <c r="I12881">
        <v>7</v>
      </c>
      <c r="J12881">
        <v>15</v>
      </c>
      <c r="K12881">
        <v>1</v>
      </c>
      <c r="L12881">
        <v>602</v>
      </c>
      <c r="M12881">
        <v>0</v>
      </c>
      <c r="AB12881" t="s">
        <v>1</v>
      </c>
      <c r="AC12881">
        <v>12876</v>
      </c>
      <c r="AD12881">
        <v>3</v>
      </c>
      <c r="AE12881">
        <v>-12</v>
      </c>
      <c r="AF12881">
        <v>48</v>
      </c>
      <c r="AG12881">
        <v>63</v>
      </c>
      <c r="AH12881">
        <v>79</v>
      </c>
      <c r="AI12881">
        <v>602</v>
      </c>
      <c r="AJ12881">
        <v>0</v>
      </c>
    </row>
    <row r="12882" spans="1:36" x14ac:dyDescent="0.3">
      <c r="A12882" t="s">
        <v>1</v>
      </c>
      <c r="B12882">
        <v>12877</v>
      </c>
      <c r="C12882">
        <v>7</v>
      </c>
      <c r="D12882">
        <v>10</v>
      </c>
      <c r="E12882">
        <v>303</v>
      </c>
      <c r="F12882">
        <v>82</v>
      </c>
      <c r="G12882">
        <v>161</v>
      </c>
      <c r="H12882">
        <v>84</v>
      </c>
      <c r="I12882">
        <v>3</v>
      </c>
      <c r="J12882">
        <v>12</v>
      </c>
      <c r="K12882">
        <v>0</v>
      </c>
      <c r="L12882">
        <v>661</v>
      </c>
      <c r="M12882">
        <v>1</v>
      </c>
      <c r="AB12882" t="s">
        <v>1</v>
      </c>
      <c r="AC12882">
        <v>12877</v>
      </c>
      <c r="AD12882">
        <v>7</v>
      </c>
      <c r="AE12882">
        <v>303</v>
      </c>
      <c r="AF12882">
        <v>82</v>
      </c>
      <c r="AG12882">
        <v>161</v>
      </c>
      <c r="AH12882">
        <v>84</v>
      </c>
      <c r="AI12882">
        <v>661</v>
      </c>
      <c r="AJ12882">
        <v>1</v>
      </c>
    </row>
    <row r="12883" spans="1:36" x14ac:dyDescent="0.3">
      <c r="A12883" t="s">
        <v>1</v>
      </c>
      <c r="B12883">
        <v>12878</v>
      </c>
      <c r="C12883">
        <v>8</v>
      </c>
      <c r="D12883">
        <v>98</v>
      </c>
      <c r="E12883">
        <v>268</v>
      </c>
      <c r="F12883">
        <v>57</v>
      </c>
      <c r="G12883">
        <v>138</v>
      </c>
      <c r="H12883">
        <v>80</v>
      </c>
      <c r="I12883">
        <v>7</v>
      </c>
      <c r="J12883">
        <v>11</v>
      </c>
      <c r="K12883">
        <v>0</v>
      </c>
      <c r="L12883">
        <v>734</v>
      </c>
      <c r="M12883">
        <v>1</v>
      </c>
      <c r="AB12883" t="s">
        <v>1</v>
      </c>
      <c r="AC12883">
        <v>12878</v>
      </c>
      <c r="AD12883">
        <v>8</v>
      </c>
      <c r="AE12883">
        <v>268</v>
      </c>
      <c r="AF12883">
        <v>57</v>
      </c>
      <c r="AG12883">
        <v>138</v>
      </c>
      <c r="AH12883">
        <v>80</v>
      </c>
      <c r="AI12883">
        <v>734</v>
      </c>
      <c r="AJ12883">
        <v>1</v>
      </c>
    </row>
    <row r="12884" spans="1:36" x14ac:dyDescent="0.3">
      <c r="A12884" t="s">
        <v>1</v>
      </c>
      <c r="B12884">
        <v>12879</v>
      </c>
      <c r="C12884">
        <v>6</v>
      </c>
      <c r="D12884">
        <v>0</v>
      </c>
      <c r="E12884">
        <v>316</v>
      </c>
      <c r="F12884">
        <v>40</v>
      </c>
      <c r="G12884">
        <v>95</v>
      </c>
      <c r="H12884">
        <v>49</v>
      </c>
      <c r="I12884">
        <v>4</v>
      </c>
      <c r="J12884">
        <v>8</v>
      </c>
      <c r="K12884">
        <v>0</v>
      </c>
      <c r="L12884">
        <v>742</v>
      </c>
      <c r="M12884">
        <v>1</v>
      </c>
      <c r="AB12884" t="s">
        <v>1</v>
      </c>
      <c r="AC12884">
        <v>12879</v>
      </c>
      <c r="AD12884">
        <v>6</v>
      </c>
      <c r="AE12884">
        <v>316</v>
      </c>
      <c r="AF12884">
        <v>40</v>
      </c>
      <c r="AG12884">
        <v>95</v>
      </c>
      <c r="AH12884">
        <v>49</v>
      </c>
      <c r="AI12884">
        <v>742</v>
      </c>
      <c r="AJ12884">
        <v>1</v>
      </c>
    </row>
    <row r="12885" spans="1:36" x14ac:dyDescent="0.3">
      <c r="A12885" t="s">
        <v>1</v>
      </c>
      <c r="B12885">
        <v>12880</v>
      </c>
      <c r="C12885">
        <v>7</v>
      </c>
      <c r="D12885">
        <v>87</v>
      </c>
      <c r="E12885">
        <v>375</v>
      </c>
      <c r="F12885">
        <v>15</v>
      </c>
      <c r="G12885">
        <v>63</v>
      </c>
      <c r="H12885">
        <v>56</v>
      </c>
      <c r="I12885">
        <v>11</v>
      </c>
      <c r="J12885">
        <v>20</v>
      </c>
      <c r="K12885">
        <v>0</v>
      </c>
      <c r="L12885">
        <v>675</v>
      </c>
      <c r="M12885">
        <v>1</v>
      </c>
      <c r="AB12885" t="s">
        <v>1</v>
      </c>
      <c r="AC12885">
        <v>12880</v>
      </c>
      <c r="AD12885">
        <v>7</v>
      </c>
      <c r="AE12885">
        <v>375</v>
      </c>
      <c r="AF12885">
        <v>15</v>
      </c>
      <c r="AG12885">
        <v>63</v>
      </c>
      <c r="AH12885">
        <v>56</v>
      </c>
      <c r="AI12885">
        <v>675</v>
      </c>
      <c r="AJ12885">
        <v>1</v>
      </c>
    </row>
    <row r="12886" spans="1:36" x14ac:dyDescent="0.3">
      <c r="A12886" t="s">
        <v>1</v>
      </c>
      <c r="B12886">
        <v>12881</v>
      </c>
      <c r="C12886">
        <v>10</v>
      </c>
      <c r="D12886">
        <v>60</v>
      </c>
      <c r="E12886">
        <v>545</v>
      </c>
      <c r="F12886">
        <v>20</v>
      </c>
      <c r="G12886">
        <v>96</v>
      </c>
      <c r="H12886">
        <v>52</v>
      </c>
      <c r="I12886">
        <v>2</v>
      </c>
      <c r="J12886">
        <v>7</v>
      </c>
      <c r="K12886">
        <v>0</v>
      </c>
      <c r="L12886">
        <v>731</v>
      </c>
      <c r="M12886">
        <v>1</v>
      </c>
      <c r="AB12886" t="s">
        <v>1</v>
      </c>
      <c r="AC12886">
        <v>12881</v>
      </c>
      <c r="AD12886">
        <v>10</v>
      </c>
      <c r="AE12886">
        <v>545</v>
      </c>
      <c r="AF12886">
        <v>20</v>
      </c>
      <c r="AG12886">
        <v>96</v>
      </c>
      <c r="AH12886">
        <v>52</v>
      </c>
      <c r="AI12886">
        <v>731</v>
      </c>
      <c r="AJ12886">
        <v>1</v>
      </c>
    </row>
    <row r="12887" spans="1:36" x14ac:dyDescent="0.3">
      <c r="A12887" t="s">
        <v>1</v>
      </c>
      <c r="B12887">
        <v>12882</v>
      </c>
      <c r="C12887">
        <v>4</v>
      </c>
      <c r="D12887">
        <v>0</v>
      </c>
      <c r="E12887">
        <v>4</v>
      </c>
      <c r="F12887">
        <v>24</v>
      </c>
      <c r="G12887">
        <v>54</v>
      </c>
      <c r="H12887">
        <v>65</v>
      </c>
      <c r="I12887">
        <v>17</v>
      </c>
      <c r="J12887">
        <v>20</v>
      </c>
      <c r="K12887">
        <v>0</v>
      </c>
      <c r="L12887">
        <v>475</v>
      </c>
      <c r="M12887">
        <v>0</v>
      </c>
      <c r="AB12887" t="s">
        <v>1</v>
      </c>
      <c r="AC12887">
        <v>12882</v>
      </c>
      <c r="AD12887">
        <v>4</v>
      </c>
      <c r="AE12887">
        <v>4</v>
      </c>
      <c r="AF12887">
        <v>24</v>
      </c>
      <c r="AG12887">
        <v>54</v>
      </c>
      <c r="AH12887">
        <v>65</v>
      </c>
      <c r="AI12887">
        <v>475</v>
      </c>
      <c r="AJ12887">
        <v>0</v>
      </c>
    </row>
    <row r="12888" spans="1:36" x14ac:dyDescent="0.3">
      <c r="A12888" t="s">
        <v>1</v>
      </c>
      <c r="B12888">
        <v>12883</v>
      </c>
      <c r="C12888">
        <v>1</v>
      </c>
      <c r="D12888">
        <v>0</v>
      </c>
      <c r="E12888">
        <v>-269</v>
      </c>
      <c r="F12888">
        <v>8</v>
      </c>
      <c r="G12888">
        <v>15</v>
      </c>
      <c r="H12888">
        <v>34</v>
      </c>
      <c r="I12888">
        <v>0</v>
      </c>
      <c r="J12888">
        <v>4</v>
      </c>
      <c r="K12888">
        <v>0</v>
      </c>
      <c r="L12888">
        <v>473</v>
      </c>
      <c r="M12888">
        <v>0</v>
      </c>
      <c r="AB12888" t="s">
        <v>1</v>
      </c>
      <c r="AC12888">
        <v>12883</v>
      </c>
      <c r="AD12888">
        <v>1</v>
      </c>
      <c r="AE12888">
        <v>-269</v>
      </c>
      <c r="AF12888">
        <v>8</v>
      </c>
      <c r="AG12888">
        <v>15</v>
      </c>
      <c r="AH12888">
        <v>34</v>
      </c>
      <c r="AI12888">
        <v>473</v>
      </c>
      <c r="AJ12888">
        <v>0</v>
      </c>
    </row>
    <row r="12889" spans="1:36" x14ac:dyDescent="0.3">
      <c r="A12889" t="s">
        <v>1</v>
      </c>
      <c r="B12889">
        <v>12884</v>
      </c>
      <c r="C12889">
        <v>2</v>
      </c>
      <c r="D12889">
        <v>99</v>
      </c>
      <c r="E12889">
        <v>-84</v>
      </c>
      <c r="F12889">
        <v>14</v>
      </c>
      <c r="G12889">
        <v>27</v>
      </c>
      <c r="H12889">
        <v>45</v>
      </c>
      <c r="I12889">
        <v>5</v>
      </c>
      <c r="J12889">
        <v>14</v>
      </c>
      <c r="K12889">
        <v>1</v>
      </c>
      <c r="L12889">
        <v>547</v>
      </c>
      <c r="M12889">
        <v>0</v>
      </c>
      <c r="AB12889" t="s">
        <v>1</v>
      </c>
      <c r="AC12889">
        <v>12884</v>
      </c>
      <c r="AD12889">
        <v>2</v>
      </c>
      <c r="AE12889">
        <v>-84</v>
      </c>
      <c r="AF12889">
        <v>14</v>
      </c>
      <c r="AG12889">
        <v>27</v>
      </c>
      <c r="AH12889">
        <v>45</v>
      </c>
      <c r="AI12889">
        <v>547</v>
      </c>
      <c r="AJ12889">
        <v>0</v>
      </c>
    </row>
    <row r="12890" spans="1:36" x14ac:dyDescent="0.3">
      <c r="A12890" t="s">
        <v>1</v>
      </c>
      <c r="B12890">
        <v>12885</v>
      </c>
      <c r="C12890">
        <v>4</v>
      </c>
      <c r="D12890">
        <v>0</v>
      </c>
      <c r="E12890">
        <v>240</v>
      </c>
      <c r="F12890">
        <v>39</v>
      </c>
      <c r="G12890">
        <v>63</v>
      </c>
      <c r="H12890">
        <v>69</v>
      </c>
      <c r="I12890">
        <v>5</v>
      </c>
      <c r="J12890">
        <v>13</v>
      </c>
      <c r="K12890">
        <v>0</v>
      </c>
      <c r="L12890">
        <v>633</v>
      </c>
      <c r="M12890">
        <v>1</v>
      </c>
      <c r="AB12890" t="s">
        <v>1</v>
      </c>
      <c r="AC12890">
        <v>12885</v>
      </c>
      <c r="AD12890">
        <v>4</v>
      </c>
      <c r="AE12890">
        <v>240</v>
      </c>
      <c r="AF12890">
        <v>39</v>
      </c>
      <c r="AG12890">
        <v>63</v>
      </c>
      <c r="AH12890">
        <v>69</v>
      </c>
      <c r="AI12890">
        <v>633</v>
      </c>
      <c r="AJ12890">
        <v>1</v>
      </c>
    </row>
    <row r="12891" spans="1:36" x14ac:dyDescent="0.3">
      <c r="A12891" t="s">
        <v>1</v>
      </c>
      <c r="B12891">
        <v>12886</v>
      </c>
      <c r="C12891">
        <v>7</v>
      </c>
      <c r="D12891">
        <v>83</v>
      </c>
      <c r="E12891">
        <v>268</v>
      </c>
      <c r="F12891">
        <v>1</v>
      </c>
      <c r="G12891">
        <v>42</v>
      </c>
      <c r="H12891">
        <v>30</v>
      </c>
      <c r="I12891">
        <v>2</v>
      </c>
      <c r="J12891">
        <v>11</v>
      </c>
      <c r="K12891">
        <v>1</v>
      </c>
      <c r="L12891">
        <v>680</v>
      </c>
      <c r="M12891">
        <v>1</v>
      </c>
      <c r="AB12891" t="s">
        <v>1</v>
      </c>
      <c r="AC12891">
        <v>12886</v>
      </c>
      <c r="AD12891">
        <v>7</v>
      </c>
      <c r="AE12891">
        <v>268</v>
      </c>
      <c r="AF12891">
        <v>1</v>
      </c>
      <c r="AG12891">
        <v>42</v>
      </c>
      <c r="AH12891">
        <v>30</v>
      </c>
      <c r="AI12891">
        <v>680</v>
      </c>
      <c r="AJ12891">
        <v>1</v>
      </c>
    </row>
    <row r="12892" spans="1:36" x14ac:dyDescent="0.3">
      <c r="A12892" t="s">
        <v>1</v>
      </c>
      <c r="B12892">
        <v>12887</v>
      </c>
      <c r="C12892">
        <v>8</v>
      </c>
      <c r="D12892">
        <v>0</v>
      </c>
      <c r="E12892">
        <v>202</v>
      </c>
      <c r="F12892">
        <v>33</v>
      </c>
      <c r="G12892">
        <v>97</v>
      </c>
      <c r="H12892">
        <v>71</v>
      </c>
      <c r="I12892">
        <v>13</v>
      </c>
      <c r="J12892">
        <v>20</v>
      </c>
      <c r="K12892">
        <v>1</v>
      </c>
      <c r="L12892">
        <v>627</v>
      </c>
      <c r="M12892">
        <v>1</v>
      </c>
      <c r="AB12892" t="s">
        <v>1</v>
      </c>
      <c r="AC12892">
        <v>12887</v>
      </c>
      <c r="AD12892">
        <v>8</v>
      </c>
      <c r="AE12892">
        <v>202</v>
      </c>
      <c r="AF12892">
        <v>33</v>
      </c>
      <c r="AG12892">
        <v>97</v>
      </c>
      <c r="AH12892">
        <v>71</v>
      </c>
      <c r="AI12892">
        <v>627</v>
      </c>
      <c r="AJ12892">
        <v>1</v>
      </c>
    </row>
    <row r="12893" spans="1:36" x14ac:dyDescent="0.3">
      <c r="A12893" t="s">
        <v>1</v>
      </c>
      <c r="B12893">
        <v>12888</v>
      </c>
      <c r="C12893">
        <v>3</v>
      </c>
      <c r="D12893">
        <v>0</v>
      </c>
      <c r="E12893">
        <v>-98</v>
      </c>
      <c r="F12893">
        <v>40</v>
      </c>
      <c r="G12893">
        <v>57</v>
      </c>
      <c r="H12893">
        <v>66</v>
      </c>
      <c r="I12893">
        <v>1</v>
      </c>
      <c r="J12893">
        <v>8</v>
      </c>
      <c r="K12893">
        <v>0</v>
      </c>
      <c r="L12893">
        <v>587</v>
      </c>
      <c r="M12893">
        <v>0</v>
      </c>
      <c r="AB12893" t="s">
        <v>1</v>
      </c>
      <c r="AC12893">
        <v>12888</v>
      </c>
      <c r="AD12893">
        <v>3</v>
      </c>
      <c r="AE12893">
        <v>-98</v>
      </c>
      <c r="AF12893">
        <v>40</v>
      </c>
      <c r="AG12893">
        <v>57</v>
      </c>
      <c r="AH12893">
        <v>66</v>
      </c>
      <c r="AI12893">
        <v>587</v>
      </c>
      <c r="AJ12893">
        <v>0</v>
      </c>
    </row>
    <row r="12894" spans="1:36" x14ac:dyDescent="0.3">
      <c r="A12894" t="s">
        <v>1</v>
      </c>
      <c r="B12894">
        <v>12889</v>
      </c>
      <c r="C12894">
        <v>4</v>
      </c>
      <c r="D12894">
        <v>74</v>
      </c>
      <c r="E12894">
        <v>-141</v>
      </c>
      <c r="F12894">
        <v>15</v>
      </c>
      <c r="G12894">
        <v>44</v>
      </c>
      <c r="H12894">
        <v>37</v>
      </c>
      <c r="I12894">
        <v>8</v>
      </c>
      <c r="J12894">
        <v>18</v>
      </c>
      <c r="K12894">
        <v>0</v>
      </c>
      <c r="L12894">
        <v>610</v>
      </c>
      <c r="M12894">
        <v>1</v>
      </c>
      <c r="AB12894" t="s">
        <v>1</v>
      </c>
      <c r="AC12894">
        <v>12889</v>
      </c>
      <c r="AD12894">
        <v>4</v>
      </c>
      <c r="AE12894">
        <v>-141</v>
      </c>
      <c r="AF12894">
        <v>15</v>
      </c>
      <c r="AG12894">
        <v>44</v>
      </c>
      <c r="AH12894">
        <v>37</v>
      </c>
      <c r="AI12894">
        <v>610</v>
      </c>
      <c r="AJ12894">
        <v>1</v>
      </c>
    </row>
    <row r="12895" spans="1:36" x14ac:dyDescent="0.3">
      <c r="A12895" t="s">
        <v>1</v>
      </c>
      <c r="B12895">
        <v>12890</v>
      </c>
      <c r="C12895">
        <v>1</v>
      </c>
      <c r="D12895">
        <v>90</v>
      </c>
      <c r="E12895">
        <v>107</v>
      </c>
      <c r="F12895">
        <v>10</v>
      </c>
      <c r="G12895">
        <v>20</v>
      </c>
      <c r="H12895">
        <v>21</v>
      </c>
      <c r="I12895">
        <v>1</v>
      </c>
      <c r="J12895">
        <v>7</v>
      </c>
      <c r="K12895">
        <v>1</v>
      </c>
      <c r="L12895">
        <v>575</v>
      </c>
      <c r="M12895">
        <v>0</v>
      </c>
      <c r="AB12895" t="s">
        <v>1</v>
      </c>
      <c r="AC12895">
        <v>12890</v>
      </c>
      <c r="AD12895">
        <v>1</v>
      </c>
      <c r="AE12895">
        <v>107</v>
      </c>
      <c r="AF12895">
        <v>10</v>
      </c>
      <c r="AG12895">
        <v>20</v>
      </c>
      <c r="AH12895">
        <v>21</v>
      </c>
      <c r="AI12895">
        <v>575</v>
      </c>
      <c r="AJ12895">
        <v>0</v>
      </c>
    </row>
    <row r="12896" spans="1:36" x14ac:dyDescent="0.3">
      <c r="A12896" t="s">
        <v>1</v>
      </c>
      <c r="B12896">
        <v>12891</v>
      </c>
      <c r="C12896">
        <v>2</v>
      </c>
      <c r="D12896">
        <v>0</v>
      </c>
      <c r="E12896">
        <v>50</v>
      </c>
      <c r="F12896">
        <v>84</v>
      </c>
      <c r="G12896">
        <v>67</v>
      </c>
      <c r="H12896">
        <v>55</v>
      </c>
      <c r="I12896">
        <v>2</v>
      </c>
      <c r="J12896">
        <v>3</v>
      </c>
      <c r="K12896">
        <v>1</v>
      </c>
      <c r="L12896">
        <v>494</v>
      </c>
      <c r="M12896">
        <v>1</v>
      </c>
      <c r="AB12896" t="s">
        <v>1</v>
      </c>
      <c r="AC12896">
        <v>12891</v>
      </c>
      <c r="AD12896">
        <v>2</v>
      </c>
      <c r="AE12896">
        <v>50</v>
      </c>
      <c r="AF12896">
        <v>84</v>
      </c>
      <c r="AG12896">
        <v>67</v>
      </c>
      <c r="AH12896">
        <v>55</v>
      </c>
      <c r="AI12896">
        <v>494</v>
      </c>
      <c r="AJ12896">
        <v>1</v>
      </c>
    </row>
    <row r="12897" spans="1:36" x14ac:dyDescent="0.3">
      <c r="A12897" t="s">
        <v>1</v>
      </c>
      <c r="B12897">
        <v>12892</v>
      </c>
      <c r="C12897">
        <v>7</v>
      </c>
      <c r="D12897">
        <v>0</v>
      </c>
      <c r="E12897">
        <v>-61</v>
      </c>
      <c r="F12897">
        <v>25</v>
      </c>
      <c r="G12897">
        <v>83</v>
      </c>
      <c r="H12897">
        <v>79</v>
      </c>
      <c r="I12897">
        <v>10</v>
      </c>
      <c r="J12897">
        <v>15</v>
      </c>
      <c r="K12897">
        <v>0</v>
      </c>
      <c r="L12897">
        <v>536</v>
      </c>
      <c r="M12897">
        <v>1</v>
      </c>
      <c r="AB12897" t="s">
        <v>1</v>
      </c>
      <c r="AC12897">
        <v>12892</v>
      </c>
      <c r="AD12897">
        <v>7</v>
      </c>
      <c r="AE12897">
        <v>-61</v>
      </c>
      <c r="AF12897">
        <v>25</v>
      </c>
      <c r="AG12897">
        <v>83</v>
      </c>
      <c r="AH12897">
        <v>79</v>
      </c>
      <c r="AI12897">
        <v>536</v>
      </c>
      <c r="AJ12897">
        <v>1</v>
      </c>
    </row>
    <row r="12898" spans="1:36" x14ac:dyDescent="0.3">
      <c r="A12898" t="s">
        <v>1</v>
      </c>
      <c r="B12898">
        <v>12893</v>
      </c>
      <c r="C12898">
        <v>5</v>
      </c>
      <c r="D12898">
        <v>0</v>
      </c>
      <c r="E12898">
        <v>-77</v>
      </c>
      <c r="F12898">
        <v>40</v>
      </c>
      <c r="G12898">
        <v>76</v>
      </c>
      <c r="H12898">
        <v>54</v>
      </c>
      <c r="I12898">
        <v>4</v>
      </c>
      <c r="J12898">
        <v>11</v>
      </c>
      <c r="K12898">
        <v>1</v>
      </c>
      <c r="L12898">
        <v>548</v>
      </c>
      <c r="M12898">
        <v>1</v>
      </c>
      <c r="AB12898" t="s">
        <v>1</v>
      </c>
      <c r="AC12898">
        <v>12893</v>
      </c>
      <c r="AD12898">
        <v>5</v>
      </c>
      <c r="AE12898">
        <v>-77</v>
      </c>
      <c r="AF12898">
        <v>40</v>
      </c>
      <c r="AG12898">
        <v>76</v>
      </c>
      <c r="AH12898">
        <v>54</v>
      </c>
      <c r="AI12898">
        <v>548</v>
      </c>
      <c r="AJ12898">
        <v>1</v>
      </c>
    </row>
    <row r="12899" spans="1:36" x14ac:dyDescent="0.3">
      <c r="A12899" t="s">
        <v>1</v>
      </c>
      <c r="B12899">
        <v>12894</v>
      </c>
      <c r="C12899">
        <v>4</v>
      </c>
      <c r="D12899">
        <v>0</v>
      </c>
      <c r="E12899">
        <v>-220</v>
      </c>
      <c r="F12899">
        <v>28</v>
      </c>
      <c r="G12899">
        <v>55</v>
      </c>
      <c r="H12899">
        <v>51</v>
      </c>
      <c r="I12899">
        <v>1</v>
      </c>
      <c r="J12899">
        <v>10</v>
      </c>
      <c r="K12899">
        <v>0</v>
      </c>
      <c r="L12899">
        <v>566</v>
      </c>
      <c r="M12899">
        <v>1</v>
      </c>
      <c r="AB12899" t="s">
        <v>1</v>
      </c>
      <c r="AC12899">
        <v>12894</v>
      </c>
      <c r="AD12899">
        <v>4</v>
      </c>
      <c r="AE12899">
        <v>-220</v>
      </c>
      <c r="AF12899">
        <v>28</v>
      </c>
      <c r="AG12899">
        <v>55</v>
      </c>
      <c r="AH12899">
        <v>51</v>
      </c>
      <c r="AI12899">
        <v>566</v>
      </c>
      <c r="AJ12899">
        <v>1</v>
      </c>
    </row>
    <row r="12900" spans="1:36" x14ac:dyDescent="0.3">
      <c r="A12900" t="s">
        <v>1</v>
      </c>
      <c r="B12900">
        <v>12895</v>
      </c>
      <c r="C12900">
        <v>8</v>
      </c>
      <c r="D12900">
        <v>93</v>
      </c>
      <c r="E12900">
        <v>236</v>
      </c>
      <c r="F12900">
        <v>59</v>
      </c>
      <c r="G12900">
        <v>152</v>
      </c>
      <c r="H12900">
        <v>99</v>
      </c>
      <c r="I12900">
        <v>5</v>
      </c>
      <c r="J12900">
        <v>6</v>
      </c>
      <c r="K12900">
        <v>0</v>
      </c>
      <c r="L12900">
        <v>591</v>
      </c>
      <c r="M12900">
        <v>1</v>
      </c>
      <c r="AB12900" t="s">
        <v>1</v>
      </c>
      <c r="AC12900">
        <v>12895</v>
      </c>
      <c r="AD12900">
        <v>8</v>
      </c>
      <c r="AE12900">
        <v>236</v>
      </c>
      <c r="AF12900">
        <v>59</v>
      </c>
      <c r="AG12900">
        <v>152</v>
      </c>
      <c r="AH12900">
        <v>99</v>
      </c>
      <c r="AI12900">
        <v>591</v>
      </c>
      <c r="AJ12900">
        <v>1</v>
      </c>
    </row>
    <row r="12901" spans="1:36" x14ac:dyDescent="0.3">
      <c r="A12901" t="s">
        <v>1</v>
      </c>
      <c r="B12901">
        <v>12896</v>
      </c>
      <c r="C12901">
        <v>9</v>
      </c>
      <c r="D12901">
        <v>10</v>
      </c>
      <c r="E12901">
        <v>122</v>
      </c>
      <c r="F12901">
        <v>26</v>
      </c>
      <c r="G12901">
        <v>103</v>
      </c>
      <c r="H12901">
        <v>59</v>
      </c>
      <c r="I12901">
        <v>14</v>
      </c>
      <c r="J12901">
        <v>16</v>
      </c>
      <c r="K12901">
        <v>0</v>
      </c>
      <c r="L12901">
        <v>625</v>
      </c>
      <c r="M12901">
        <v>1</v>
      </c>
      <c r="AB12901" t="s">
        <v>1</v>
      </c>
      <c r="AC12901">
        <v>12896</v>
      </c>
      <c r="AD12901">
        <v>9</v>
      </c>
      <c r="AE12901">
        <v>122</v>
      </c>
      <c r="AF12901">
        <v>26</v>
      </c>
      <c r="AG12901">
        <v>103</v>
      </c>
      <c r="AH12901">
        <v>59</v>
      </c>
      <c r="AI12901">
        <v>625</v>
      </c>
      <c r="AJ12901">
        <v>1</v>
      </c>
    </row>
    <row r="12902" spans="1:36" x14ac:dyDescent="0.3">
      <c r="A12902" t="s">
        <v>1</v>
      </c>
      <c r="B12902">
        <v>12897</v>
      </c>
      <c r="C12902">
        <v>8</v>
      </c>
      <c r="D12902">
        <v>0</v>
      </c>
      <c r="E12902">
        <v>304</v>
      </c>
      <c r="F12902">
        <v>1</v>
      </c>
      <c r="G12902">
        <v>47</v>
      </c>
      <c r="H12902">
        <v>40</v>
      </c>
      <c r="I12902">
        <v>5</v>
      </c>
      <c r="J12902">
        <v>10</v>
      </c>
      <c r="K12902">
        <v>0</v>
      </c>
      <c r="L12902">
        <v>719</v>
      </c>
      <c r="M12902">
        <v>1</v>
      </c>
      <c r="AB12902" t="s">
        <v>1</v>
      </c>
      <c r="AC12902">
        <v>12897</v>
      </c>
      <c r="AD12902">
        <v>8</v>
      </c>
      <c r="AE12902">
        <v>304</v>
      </c>
      <c r="AF12902">
        <v>1</v>
      </c>
      <c r="AG12902">
        <v>47</v>
      </c>
      <c r="AH12902">
        <v>40</v>
      </c>
      <c r="AI12902">
        <v>719</v>
      </c>
      <c r="AJ12902">
        <v>1</v>
      </c>
    </row>
    <row r="12903" spans="1:36" x14ac:dyDescent="0.3">
      <c r="A12903" t="s">
        <v>1</v>
      </c>
      <c r="B12903">
        <v>12898</v>
      </c>
      <c r="C12903">
        <v>5</v>
      </c>
      <c r="D12903">
        <v>23</v>
      </c>
      <c r="E12903">
        <v>-216</v>
      </c>
      <c r="F12903">
        <v>20</v>
      </c>
      <c r="G12903">
        <v>52</v>
      </c>
      <c r="H12903">
        <v>48</v>
      </c>
      <c r="I12903">
        <v>3</v>
      </c>
      <c r="J12903">
        <v>6</v>
      </c>
      <c r="K12903">
        <v>0</v>
      </c>
      <c r="L12903">
        <v>458</v>
      </c>
      <c r="M12903">
        <v>1</v>
      </c>
      <c r="AB12903" t="s">
        <v>1</v>
      </c>
      <c r="AC12903">
        <v>12898</v>
      </c>
      <c r="AD12903">
        <v>5</v>
      </c>
      <c r="AE12903">
        <v>-216</v>
      </c>
      <c r="AF12903">
        <v>20</v>
      </c>
      <c r="AG12903">
        <v>52</v>
      </c>
      <c r="AH12903">
        <v>48</v>
      </c>
      <c r="AI12903">
        <v>458</v>
      </c>
      <c r="AJ12903">
        <v>1</v>
      </c>
    </row>
    <row r="12904" spans="1:36" x14ac:dyDescent="0.3">
      <c r="A12904" t="s">
        <v>1</v>
      </c>
      <c r="B12904">
        <v>12899</v>
      </c>
      <c r="C12904">
        <v>10</v>
      </c>
      <c r="D12904">
        <v>27</v>
      </c>
      <c r="E12904">
        <v>584</v>
      </c>
      <c r="F12904">
        <v>83</v>
      </c>
      <c r="G12904">
        <v>236</v>
      </c>
      <c r="H12904">
        <v>130</v>
      </c>
      <c r="I12904">
        <v>7</v>
      </c>
      <c r="J12904">
        <v>14</v>
      </c>
      <c r="K12904">
        <v>0</v>
      </c>
      <c r="L12904">
        <v>744</v>
      </c>
      <c r="M12904">
        <v>1</v>
      </c>
      <c r="AB12904" t="s">
        <v>1</v>
      </c>
      <c r="AC12904">
        <v>12899</v>
      </c>
      <c r="AD12904">
        <v>10</v>
      </c>
      <c r="AE12904">
        <v>584</v>
      </c>
      <c r="AF12904">
        <v>83</v>
      </c>
      <c r="AG12904">
        <v>236</v>
      </c>
      <c r="AH12904">
        <v>130</v>
      </c>
      <c r="AI12904">
        <v>744</v>
      </c>
      <c r="AJ12904">
        <v>1</v>
      </c>
    </row>
    <row r="12905" spans="1:36" x14ac:dyDescent="0.3">
      <c r="A12905" t="s">
        <v>1</v>
      </c>
      <c r="B12905">
        <v>12900</v>
      </c>
      <c r="C12905">
        <v>9</v>
      </c>
      <c r="D12905">
        <v>8</v>
      </c>
      <c r="E12905">
        <v>466</v>
      </c>
      <c r="F12905">
        <v>81</v>
      </c>
      <c r="G12905">
        <v>213</v>
      </c>
      <c r="H12905">
        <v>137</v>
      </c>
      <c r="I12905">
        <v>5</v>
      </c>
      <c r="J12905">
        <v>12</v>
      </c>
      <c r="K12905">
        <v>0</v>
      </c>
      <c r="L12905">
        <v>696</v>
      </c>
      <c r="M12905">
        <v>1</v>
      </c>
      <c r="AB12905" t="s">
        <v>1</v>
      </c>
      <c r="AC12905">
        <v>12900</v>
      </c>
      <c r="AD12905">
        <v>9</v>
      </c>
      <c r="AE12905">
        <v>466</v>
      </c>
      <c r="AF12905">
        <v>81</v>
      </c>
      <c r="AG12905">
        <v>213</v>
      </c>
      <c r="AH12905">
        <v>137</v>
      </c>
      <c r="AI12905">
        <v>696</v>
      </c>
      <c r="AJ12905">
        <v>1</v>
      </c>
    </row>
    <row r="12906" spans="1:36" x14ac:dyDescent="0.3">
      <c r="A12906" t="s">
        <v>1</v>
      </c>
      <c r="B12906">
        <v>12901</v>
      </c>
      <c r="C12906">
        <v>2</v>
      </c>
      <c r="D12906">
        <v>16</v>
      </c>
      <c r="E12906">
        <v>111</v>
      </c>
      <c r="F12906">
        <v>7</v>
      </c>
      <c r="G12906">
        <v>22</v>
      </c>
      <c r="H12906">
        <v>27</v>
      </c>
      <c r="I12906">
        <v>2</v>
      </c>
      <c r="J12906">
        <v>12</v>
      </c>
      <c r="K12906">
        <v>1</v>
      </c>
      <c r="L12906">
        <v>468</v>
      </c>
      <c r="M12906">
        <v>0</v>
      </c>
      <c r="AB12906" t="s">
        <v>1</v>
      </c>
      <c r="AC12906">
        <v>12901</v>
      </c>
      <c r="AD12906">
        <v>2</v>
      </c>
      <c r="AE12906">
        <v>111</v>
      </c>
      <c r="AF12906">
        <v>7</v>
      </c>
      <c r="AG12906">
        <v>22</v>
      </c>
      <c r="AH12906">
        <v>27</v>
      </c>
      <c r="AI12906">
        <v>468</v>
      </c>
      <c r="AJ12906">
        <v>0</v>
      </c>
    </row>
    <row r="12907" spans="1:36" x14ac:dyDescent="0.3">
      <c r="A12907" t="s">
        <v>1</v>
      </c>
      <c r="B12907">
        <v>12902</v>
      </c>
      <c r="C12907">
        <v>4</v>
      </c>
      <c r="D12907">
        <v>0</v>
      </c>
      <c r="E12907">
        <v>70</v>
      </c>
      <c r="F12907">
        <v>62</v>
      </c>
      <c r="G12907">
        <v>86</v>
      </c>
      <c r="H12907">
        <v>59</v>
      </c>
      <c r="I12907">
        <v>3</v>
      </c>
      <c r="J12907">
        <v>13</v>
      </c>
      <c r="K12907">
        <v>0</v>
      </c>
      <c r="L12907">
        <v>630</v>
      </c>
      <c r="M12907">
        <v>1</v>
      </c>
      <c r="AB12907" t="s">
        <v>1</v>
      </c>
      <c r="AC12907">
        <v>12902</v>
      </c>
      <c r="AD12907">
        <v>4</v>
      </c>
      <c r="AE12907">
        <v>70</v>
      </c>
      <c r="AF12907">
        <v>62</v>
      </c>
      <c r="AG12907">
        <v>86</v>
      </c>
      <c r="AH12907">
        <v>59</v>
      </c>
      <c r="AI12907">
        <v>630</v>
      </c>
      <c r="AJ12907">
        <v>1</v>
      </c>
    </row>
    <row r="12908" spans="1:36" x14ac:dyDescent="0.3">
      <c r="A12908" t="s">
        <v>1</v>
      </c>
      <c r="B12908">
        <v>12903</v>
      </c>
      <c r="C12908">
        <v>6</v>
      </c>
      <c r="D12908">
        <v>94</v>
      </c>
      <c r="E12908">
        <v>-51</v>
      </c>
      <c r="F12908">
        <v>35</v>
      </c>
      <c r="G12908">
        <v>85</v>
      </c>
      <c r="H12908">
        <v>76</v>
      </c>
      <c r="I12908">
        <v>11</v>
      </c>
      <c r="J12908">
        <v>16</v>
      </c>
      <c r="K12908">
        <v>0</v>
      </c>
      <c r="L12908">
        <v>610</v>
      </c>
      <c r="M12908">
        <v>1</v>
      </c>
      <c r="AB12908" t="s">
        <v>1</v>
      </c>
      <c r="AC12908">
        <v>12903</v>
      </c>
      <c r="AD12908">
        <v>6</v>
      </c>
      <c r="AE12908">
        <v>-51</v>
      </c>
      <c r="AF12908">
        <v>35</v>
      </c>
      <c r="AG12908">
        <v>85</v>
      </c>
      <c r="AH12908">
        <v>76</v>
      </c>
      <c r="AI12908">
        <v>610</v>
      </c>
      <c r="AJ12908">
        <v>1</v>
      </c>
    </row>
    <row r="12909" spans="1:36" x14ac:dyDescent="0.3">
      <c r="A12909" t="s">
        <v>1</v>
      </c>
      <c r="B12909">
        <v>12904</v>
      </c>
      <c r="C12909">
        <v>8</v>
      </c>
      <c r="D12909">
        <v>0</v>
      </c>
      <c r="E12909">
        <v>353</v>
      </c>
      <c r="F12909">
        <v>26</v>
      </c>
      <c r="G12909">
        <v>92</v>
      </c>
      <c r="H12909">
        <v>52</v>
      </c>
      <c r="I12909">
        <v>0</v>
      </c>
      <c r="J12909">
        <v>3</v>
      </c>
      <c r="K12909">
        <v>1</v>
      </c>
      <c r="L12909">
        <v>677</v>
      </c>
      <c r="M12909">
        <v>1</v>
      </c>
      <c r="AB12909" t="s">
        <v>1</v>
      </c>
      <c r="AC12909">
        <v>12904</v>
      </c>
      <c r="AD12909">
        <v>8</v>
      </c>
      <c r="AE12909">
        <v>353</v>
      </c>
      <c r="AF12909">
        <v>26</v>
      </c>
      <c r="AG12909">
        <v>92</v>
      </c>
      <c r="AH12909">
        <v>52</v>
      </c>
      <c r="AI12909">
        <v>677</v>
      </c>
      <c r="AJ12909">
        <v>1</v>
      </c>
    </row>
    <row r="12910" spans="1:36" x14ac:dyDescent="0.3">
      <c r="A12910" t="s">
        <v>1</v>
      </c>
      <c r="B12910">
        <v>12905</v>
      </c>
      <c r="C12910">
        <v>8</v>
      </c>
      <c r="D12910">
        <v>0</v>
      </c>
      <c r="E12910">
        <v>402</v>
      </c>
      <c r="F12910">
        <v>36</v>
      </c>
      <c r="G12910">
        <v>109</v>
      </c>
      <c r="H12910">
        <v>79</v>
      </c>
      <c r="I12910">
        <v>17</v>
      </c>
      <c r="J12910">
        <v>20</v>
      </c>
      <c r="K12910">
        <v>0</v>
      </c>
      <c r="L12910">
        <v>681</v>
      </c>
      <c r="M12910">
        <v>1</v>
      </c>
      <c r="AB12910" t="s">
        <v>1</v>
      </c>
      <c r="AC12910">
        <v>12905</v>
      </c>
      <c r="AD12910">
        <v>8</v>
      </c>
      <c r="AE12910">
        <v>402</v>
      </c>
      <c r="AF12910">
        <v>36</v>
      </c>
      <c r="AG12910">
        <v>109</v>
      </c>
      <c r="AH12910">
        <v>79</v>
      </c>
      <c r="AI12910">
        <v>681</v>
      </c>
      <c r="AJ12910">
        <v>1</v>
      </c>
    </row>
    <row r="12911" spans="1:36" x14ac:dyDescent="0.3">
      <c r="A12911" t="s">
        <v>1</v>
      </c>
      <c r="B12911">
        <v>12906</v>
      </c>
      <c r="C12911">
        <v>7</v>
      </c>
      <c r="D12911">
        <v>0</v>
      </c>
      <c r="E12911">
        <v>320</v>
      </c>
      <c r="F12911">
        <v>90</v>
      </c>
      <c r="G12911">
        <v>173</v>
      </c>
      <c r="H12911">
        <v>113</v>
      </c>
      <c r="I12911">
        <v>3</v>
      </c>
      <c r="J12911">
        <v>10</v>
      </c>
      <c r="K12911">
        <v>0</v>
      </c>
      <c r="L12911">
        <v>693</v>
      </c>
      <c r="M12911">
        <v>1</v>
      </c>
      <c r="AB12911" t="s">
        <v>1</v>
      </c>
      <c r="AC12911">
        <v>12906</v>
      </c>
      <c r="AD12911">
        <v>7</v>
      </c>
      <c r="AE12911">
        <v>320</v>
      </c>
      <c r="AF12911">
        <v>90</v>
      </c>
      <c r="AG12911">
        <v>173</v>
      </c>
      <c r="AH12911">
        <v>113</v>
      </c>
      <c r="AI12911">
        <v>693</v>
      </c>
      <c r="AJ12911">
        <v>1</v>
      </c>
    </row>
    <row r="12912" spans="1:36" x14ac:dyDescent="0.3">
      <c r="A12912" t="s">
        <v>1</v>
      </c>
      <c r="B12912">
        <v>12907</v>
      </c>
      <c r="C12912">
        <v>5</v>
      </c>
      <c r="D12912">
        <v>0</v>
      </c>
      <c r="E12912">
        <v>284</v>
      </c>
      <c r="F12912">
        <v>6</v>
      </c>
      <c r="G12912">
        <v>40</v>
      </c>
      <c r="H12912">
        <v>26</v>
      </c>
      <c r="I12912">
        <v>17</v>
      </c>
      <c r="J12912">
        <v>20</v>
      </c>
      <c r="K12912">
        <v>0</v>
      </c>
      <c r="L12912">
        <v>603</v>
      </c>
      <c r="M12912">
        <v>1</v>
      </c>
      <c r="AB12912" t="s">
        <v>1</v>
      </c>
      <c r="AC12912">
        <v>12907</v>
      </c>
      <c r="AD12912">
        <v>5</v>
      </c>
      <c r="AE12912">
        <v>284</v>
      </c>
      <c r="AF12912">
        <v>6</v>
      </c>
      <c r="AG12912">
        <v>40</v>
      </c>
      <c r="AH12912">
        <v>26</v>
      </c>
      <c r="AI12912">
        <v>603</v>
      </c>
      <c r="AJ12912">
        <v>1</v>
      </c>
    </row>
    <row r="12913" spans="1:36" x14ac:dyDescent="0.3">
      <c r="A12913" t="s">
        <v>1</v>
      </c>
      <c r="B12913">
        <v>12908</v>
      </c>
      <c r="C12913">
        <v>1</v>
      </c>
      <c r="D12913">
        <v>37</v>
      </c>
      <c r="E12913">
        <v>-288</v>
      </c>
      <c r="F12913">
        <v>18</v>
      </c>
      <c r="G12913">
        <v>25</v>
      </c>
      <c r="H12913">
        <v>23</v>
      </c>
      <c r="I12913">
        <v>1</v>
      </c>
      <c r="J12913">
        <v>2</v>
      </c>
      <c r="K12913">
        <v>0</v>
      </c>
      <c r="L12913">
        <v>455</v>
      </c>
      <c r="M12913">
        <v>0</v>
      </c>
      <c r="AB12913" t="s">
        <v>1</v>
      </c>
      <c r="AC12913">
        <v>12908</v>
      </c>
      <c r="AD12913">
        <v>1</v>
      </c>
      <c r="AE12913">
        <v>-288</v>
      </c>
      <c r="AF12913">
        <v>18</v>
      </c>
      <c r="AG12913">
        <v>25</v>
      </c>
      <c r="AH12913">
        <v>23</v>
      </c>
      <c r="AI12913">
        <v>455</v>
      </c>
      <c r="AJ12913">
        <v>0</v>
      </c>
    </row>
    <row r="12914" spans="1:36" x14ac:dyDescent="0.3">
      <c r="A12914" t="s">
        <v>1</v>
      </c>
      <c r="B12914">
        <v>12909</v>
      </c>
      <c r="C12914">
        <v>8</v>
      </c>
      <c r="D12914">
        <v>37</v>
      </c>
      <c r="E12914">
        <v>465</v>
      </c>
      <c r="F12914">
        <v>70</v>
      </c>
      <c r="G12914">
        <v>167</v>
      </c>
      <c r="H12914">
        <v>83</v>
      </c>
      <c r="I12914">
        <v>3</v>
      </c>
      <c r="J12914">
        <v>5</v>
      </c>
      <c r="K12914">
        <v>0</v>
      </c>
      <c r="L12914">
        <v>715</v>
      </c>
      <c r="M12914">
        <v>1</v>
      </c>
      <c r="AB12914" t="s">
        <v>1</v>
      </c>
      <c r="AC12914">
        <v>12909</v>
      </c>
      <c r="AD12914">
        <v>8</v>
      </c>
      <c r="AE12914">
        <v>465</v>
      </c>
      <c r="AF12914">
        <v>70</v>
      </c>
      <c r="AG12914">
        <v>167</v>
      </c>
      <c r="AH12914">
        <v>83</v>
      </c>
      <c r="AI12914">
        <v>715</v>
      </c>
      <c r="AJ12914">
        <v>1</v>
      </c>
    </row>
    <row r="12915" spans="1:36" x14ac:dyDescent="0.3">
      <c r="A12915" t="s">
        <v>1</v>
      </c>
      <c r="B12915">
        <v>12910</v>
      </c>
      <c r="C12915">
        <v>5</v>
      </c>
      <c r="D12915">
        <v>83</v>
      </c>
      <c r="E12915">
        <v>82</v>
      </c>
      <c r="F12915">
        <v>31</v>
      </c>
      <c r="G12915">
        <v>67</v>
      </c>
      <c r="H12915">
        <v>68</v>
      </c>
      <c r="I12915">
        <v>0</v>
      </c>
      <c r="J12915">
        <v>5</v>
      </c>
      <c r="K12915">
        <v>1</v>
      </c>
      <c r="L12915">
        <v>546</v>
      </c>
      <c r="M12915">
        <v>1</v>
      </c>
      <c r="AB12915" t="s">
        <v>1</v>
      </c>
      <c r="AC12915">
        <v>12910</v>
      </c>
      <c r="AD12915">
        <v>5</v>
      </c>
      <c r="AE12915">
        <v>82</v>
      </c>
      <c r="AF12915">
        <v>31</v>
      </c>
      <c r="AG12915">
        <v>67</v>
      </c>
      <c r="AH12915">
        <v>68</v>
      </c>
      <c r="AI12915">
        <v>546</v>
      </c>
      <c r="AJ12915">
        <v>1</v>
      </c>
    </row>
    <row r="12916" spans="1:36" x14ac:dyDescent="0.3">
      <c r="A12916" t="s">
        <v>1</v>
      </c>
      <c r="B12916">
        <v>12911</v>
      </c>
      <c r="C12916">
        <v>5</v>
      </c>
      <c r="D12916">
        <v>0</v>
      </c>
      <c r="E12916">
        <v>-128</v>
      </c>
      <c r="F12916">
        <v>21</v>
      </c>
      <c r="G12916">
        <v>57</v>
      </c>
      <c r="H12916">
        <v>61</v>
      </c>
      <c r="I12916">
        <v>7</v>
      </c>
      <c r="J12916">
        <v>14</v>
      </c>
      <c r="K12916">
        <v>1</v>
      </c>
      <c r="L12916">
        <v>516</v>
      </c>
      <c r="M12916">
        <v>1</v>
      </c>
      <c r="AB12916" t="s">
        <v>1</v>
      </c>
      <c r="AC12916">
        <v>12911</v>
      </c>
      <c r="AD12916">
        <v>5</v>
      </c>
      <c r="AE12916">
        <v>-128</v>
      </c>
      <c r="AF12916">
        <v>21</v>
      </c>
      <c r="AG12916">
        <v>57</v>
      </c>
      <c r="AH12916">
        <v>61</v>
      </c>
      <c r="AI12916">
        <v>516</v>
      </c>
      <c r="AJ12916">
        <v>1</v>
      </c>
    </row>
    <row r="12917" spans="1:36" x14ac:dyDescent="0.3">
      <c r="A12917" t="s">
        <v>1</v>
      </c>
      <c r="B12917">
        <v>12912</v>
      </c>
      <c r="C12917">
        <v>2</v>
      </c>
      <c r="D12917">
        <v>74</v>
      </c>
      <c r="E12917">
        <v>171</v>
      </c>
      <c r="F12917">
        <v>1</v>
      </c>
      <c r="G12917">
        <v>17</v>
      </c>
      <c r="H12917">
        <v>22</v>
      </c>
      <c r="I12917">
        <v>7</v>
      </c>
      <c r="J12917">
        <v>8</v>
      </c>
      <c r="K12917">
        <v>0</v>
      </c>
      <c r="L12917">
        <v>599</v>
      </c>
      <c r="M12917">
        <v>0</v>
      </c>
      <c r="AB12917" t="s">
        <v>1</v>
      </c>
      <c r="AC12917">
        <v>12912</v>
      </c>
      <c r="AD12917">
        <v>2</v>
      </c>
      <c r="AE12917">
        <v>171</v>
      </c>
      <c r="AF12917">
        <v>1</v>
      </c>
      <c r="AG12917">
        <v>17</v>
      </c>
      <c r="AH12917">
        <v>22</v>
      </c>
      <c r="AI12917">
        <v>599</v>
      </c>
      <c r="AJ12917">
        <v>0</v>
      </c>
    </row>
    <row r="12918" spans="1:36" x14ac:dyDescent="0.3">
      <c r="A12918" t="s">
        <v>1</v>
      </c>
      <c r="B12918">
        <v>12913</v>
      </c>
      <c r="C12918">
        <v>1</v>
      </c>
      <c r="D12918">
        <v>80</v>
      </c>
      <c r="E12918">
        <v>-220</v>
      </c>
      <c r="F12918">
        <v>5</v>
      </c>
      <c r="G12918">
        <v>17</v>
      </c>
      <c r="H12918">
        <v>25</v>
      </c>
      <c r="I12918">
        <v>2</v>
      </c>
      <c r="J12918">
        <v>12</v>
      </c>
      <c r="K12918">
        <v>0</v>
      </c>
      <c r="L12918">
        <v>545</v>
      </c>
      <c r="M12918">
        <v>0</v>
      </c>
      <c r="AB12918" t="s">
        <v>1</v>
      </c>
      <c r="AC12918">
        <v>12913</v>
      </c>
      <c r="AD12918">
        <v>1</v>
      </c>
      <c r="AE12918">
        <v>-220</v>
      </c>
      <c r="AF12918">
        <v>5</v>
      </c>
      <c r="AG12918">
        <v>17</v>
      </c>
      <c r="AH12918">
        <v>25</v>
      </c>
      <c r="AI12918">
        <v>545</v>
      </c>
      <c r="AJ12918">
        <v>0</v>
      </c>
    </row>
    <row r="12919" spans="1:36" x14ac:dyDescent="0.3">
      <c r="A12919" t="s">
        <v>1</v>
      </c>
      <c r="B12919">
        <v>12914</v>
      </c>
      <c r="C12919">
        <v>1</v>
      </c>
      <c r="D12919">
        <v>30</v>
      </c>
      <c r="E12919">
        <v>196</v>
      </c>
      <c r="F12919">
        <v>47</v>
      </c>
      <c r="G12919">
        <v>37</v>
      </c>
      <c r="H12919">
        <v>50</v>
      </c>
      <c r="I12919">
        <v>5</v>
      </c>
      <c r="J12919">
        <v>13</v>
      </c>
      <c r="K12919">
        <v>0</v>
      </c>
      <c r="L12919">
        <v>573</v>
      </c>
      <c r="M12919">
        <v>0</v>
      </c>
      <c r="AB12919" t="s">
        <v>1</v>
      </c>
      <c r="AC12919">
        <v>12914</v>
      </c>
      <c r="AD12919">
        <v>1</v>
      </c>
      <c r="AE12919">
        <v>196</v>
      </c>
      <c r="AF12919">
        <v>47</v>
      </c>
      <c r="AG12919">
        <v>37</v>
      </c>
      <c r="AH12919">
        <v>50</v>
      </c>
      <c r="AI12919">
        <v>573</v>
      </c>
      <c r="AJ12919">
        <v>0</v>
      </c>
    </row>
    <row r="12920" spans="1:36" x14ac:dyDescent="0.3">
      <c r="A12920" t="s">
        <v>1</v>
      </c>
      <c r="B12920">
        <v>12915</v>
      </c>
      <c r="C12920">
        <v>8</v>
      </c>
      <c r="D12920">
        <v>0</v>
      </c>
      <c r="E12920">
        <v>60</v>
      </c>
      <c r="F12920">
        <v>90</v>
      </c>
      <c r="G12920">
        <v>198</v>
      </c>
      <c r="H12920">
        <v>137</v>
      </c>
      <c r="I12920">
        <v>14</v>
      </c>
      <c r="J12920">
        <v>20</v>
      </c>
      <c r="K12920">
        <v>0</v>
      </c>
      <c r="L12920">
        <v>689</v>
      </c>
      <c r="M12920">
        <v>1</v>
      </c>
      <c r="AB12920" t="s">
        <v>1</v>
      </c>
      <c r="AC12920">
        <v>12915</v>
      </c>
      <c r="AD12920">
        <v>8</v>
      </c>
      <c r="AE12920">
        <v>60</v>
      </c>
      <c r="AF12920">
        <v>90</v>
      </c>
      <c r="AG12920">
        <v>198</v>
      </c>
      <c r="AH12920">
        <v>137</v>
      </c>
      <c r="AI12920">
        <v>689</v>
      </c>
      <c r="AJ12920">
        <v>1</v>
      </c>
    </row>
    <row r="12921" spans="1:36" x14ac:dyDescent="0.3">
      <c r="A12921" t="s">
        <v>1</v>
      </c>
      <c r="B12921">
        <v>12916</v>
      </c>
      <c r="C12921">
        <v>6</v>
      </c>
      <c r="D12921">
        <v>0</v>
      </c>
      <c r="E12921">
        <v>-145</v>
      </c>
      <c r="F12921">
        <v>36</v>
      </c>
      <c r="G12921">
        <v>82</v>
      </c>
      <c r="H12921">
        <v>72</v>
      </c>
      <c r="I12921">
        <v>2</v>
      </c>
      <c r="J12921">
        <v>5</v>
      </c>
      <c r="K12921">
        <v>0</v>
      </c>
      <c r="L12921">
        <v>572</v>
      </c>
      <c r="M12921">
        <v>1</v>
      </c>
      <c r="AB12921" t="s">
        <v>1</v>
      </c>
      <c r="AC12921">
        <v>12916</v>
      </c>
      <c r="AD12921">
        <v>6</v>
      </c>
      <c r="AE12921">
        <v>-145</v>
      </c>
      <c r="AF12921">
        <v>36</v>
      </c>
      <c r="AG12921">
        <v>82</v>
      </c>
      <c r="AH12921">
        <v>72</v>
      </c>
      <c r="AI12921">
        <v>572</v>
      </c>
      <c r="AJ12921">
        <v>1</v>
      </c>
    </row>
    <row r="12922" spans="1:36" x14ac:dyDescent="0.3">
      <c r="A12922" t="s">
        <v>1</v>
      </c>
      <c r="B12922">
        <v>12917</v>
      </c>
      <c r="C12922">
        <v>1</v>
      </c>
      <c r="D12922">
        <v>0</v>
      </c>
      <c r="E12922">
        <v>-298</v>
      </c>
      <c r="F12922">
        <v>8</v>
      </c>
      <c r="G12922">
        <v>15</v>
      </c>
      <c r="H12922">
        <v>18</v>
      </c>
      <c r="I12922">
        <v>4</v>
      </c>
      <c r="J12922">
        <v>12</v>
      </c>
      <c r="K12922">
        <v>0</v>
      </c>
      <c r="L12922">
        <v>421</v>
      </c>
      <c r="M12922">
        <v>0</v>
      </c>
      <c r="AB12922" t="s">
        <v>1</v>
      </c>
      <c r="AC12922">
        <v>12917</v>
      </c>
      <c r="AD12922">
        <v>1</v>
      </c>
      <c r="AE12922">
        <v>-298</v>
      </c>
      <c r="AF12922">
        <v>8</v>
      </c>
      <c r="AG12922">
        <v>15</v>
      </c>
      <c r="AH12922">
        <v>18</v>
      </c>
      <c r="AI12922">
        <v>421</v>
      </c>
      <c r="AJ12922">
        <v>0</v>
      </c>
    </row>
    <row r="12923" spans="1:36" x14ac:dyDescent="0.3">
      <c r="A12923" t="s">
        <v>1</v>
      </c>
      <c r="B12923">
        <v>12918</v>
      </c>
      <c r="C12923">
        <v>6</v>
      </c>
      <c r="D12923">
        <v>0</v>
      </c>
      <c r="E12923">
        <v>307</v>
      </c>
      <c r="F12923">
        <v>77</v>
      </c>
      <c r="G12923">
        <v>141</v>
      </c>
      <c r="H12923">
        <v>106</v>
      </c>
      <c r="I12923">
        <v>5</v>
      </c>
      <c r="J12923">
        <v>6</v>
      </c>
      <c r="K12923">
        <v>0</v>
      </c>
      <c r="L12923">
        <v>621</v>
      </c>
      <c r="M12923">
        <v>1</v>
      </c>
      <c r="AB12923" t="s">
        <v>1</v>
      </c>
      <c r="AC12923">
        <v>12918</v>
      </c>
      <c r="AD12923">
        <v>6</v>
      </c>
      <c r="AE12923">
        <v>307</v>
      </c>
      <c r="AF12923">
        <v>77</v>
      </c>
      <c r="AG12923">
        <v>141</v>
      </c>
      <c r="AH12923">
        <v>106</v>
      </c>
      <c r="AI12923">
        <v>621</v>
      </c>
      <c r="AJ12923">
        <v>1</v>
      </c>
    </row>
    <row r="12924" spans="1:36" x14ac:dyDescent="0.3">
      <c r="A12924" t="s">
        <v>1</v>
      </c>
      <c r="B12924">
        <v>12919</v>
      </c>
      <c r="C12924">
        <v>7</v>
      </c>
      <c r="D12924">
        <v>0</v>
      </c>
      <c r="E12924">
        <v>177</v>
      </c>
      <c r="F12924">
        <v>91</v>
      </c>
      <c r="G12924">
        <v>175</v>
      </c>
      <c r="H12924">
        <v>125</v>
      </c>
      <c r="I12924">
        <v>5</v>
      </c>
      <c r="J12924">
        <v>11</v>
      </c>
      <c r="K12924">
        <v>0</v>
      </c>
      <c r="L12924">
        <v>563</v>
      </c>
      <c r="M12924">
        <v>1</v>
      </c>
      <c r="AB12924" t="s">
        <v>1</v>
      </c>
      <c r="AC12924">
        <v>12919</v>
      </c>
      <c r="AD12924">
        <v>7</v>
      </c>
      <c r="AE12924">
        <v>177</v>
      </c>
      <c r="AF12924">
        <v>91</v>
      </c>
      <c r="AG12924">
        <v>175</v>
      </c>
      <c r="AH12924">
        <v>125</v>
      </c>
      <c r="AI12924">
        <v>563</v>
      </c>
      <c r="AJ12924">
        <v>1</v>
      </c>
    </row>
    <row r="12925" spans="1:36" x14ac:dyDescent="0.3">
      <c r="A12925" t="s">
        <v>1</v>
      </c>
      <c r="B12925">
        <v>12920</v>
      </c>
      <c r="C12925">
        <v>4</v>
      </c>
      <c r="D12925">
        <v>0</v>
      </c>
      <c r="E12925">
        <v>-156</v>
      </c>
      <c r="F12925">
        <v>12</v>
      </c>
      <c r="G12925">
        <v>39</v>
      </c>
      <c r="H12925">
        <v>53</v>
      </c>
      <c r="I12925">
        <v>7</v>
      </c>
      <c r="J12925">
        <v>11</v>
      </c>
      <c r="K12925">
        <v>1</v>
      </c>
      <c r="L12925">
        <v>454</v>
      </c>
      <c r="M12925">
        <v>0</v>
      </c>
      <c r="AB12925" t="s">
        <v>1</v>
      </c>
      <c r="AC12925">
        <v>12920</v>
      </c>
      <c r="AD12925">
        <v>4</v>
      </c>
      <c r="AE12925">
        <v>-156</v>
      </c>
      <c r="AF12925">
        <v>12</v>
      </c>
      <c r="AG12925">
        <v>39</v>
      </c>
      <c r="AH12925">
        <v>53</v>
      </c>
      <c r="AI12925">
        <v>454</v>
      </c>
      <c r="AJ12925">
        <v>0</v>
      </c>
    </row>
    <row r="12926" spans="1:36" x14ac:dyDescent="0.3">
      <c r="A12926" t="s">
        <v>1</v>
      </c>
      <c r="B12926">
        <v>12921</v>
      </c>
      <c r="C12926">
        <v>5</v>
      </c>
      <c r="D12926">
        <v>64</v>
      </c>
      <c r="E12926">
        <v>9</v>
      </c>
      <c r="F12926">
        <v>18</v>
      </c>
      <c r="G12926">
        <v>49</v>
      </c>
      <c r="H12926">
        <v>49</v>
      </c>
      <c r="I12926">
        <v>9</v>
      </c>
      <c r="J12926">
        <v>16</v>
      </c>
      <c r="K12926">
        <v>1</v>
      </c>
      <c r="L12926">
        <v>507</v>
      </c>
      <c r="M12926">
        <v>0</v>
      </c>
      <c r="AB12926" t="s">
        <v>1</v>
      </c>
      <c r="AC12926">
        <v>12921</v>
      </c>
      <c r="AD12926">
        <v>5</v>
      </c>
      <c r="AE12926">
        <v>9</v>
      </c>
      <c r="AF12926">
        <v>18</v>
      </c>
      <c r="AG12926">
        <v>49</v>
      </c>
      <c r="AH12926">
        <v>49</v>
      </c>
      <c r="AI12926">
        <v>507</v>
      </c>
      <c r="AJ12926">
        <v>0</v>
      </c>
    </row>
    <row r="12927" spans="1:36" x14ac:dyDescent="0.3">
      <c r="A12927" t="s">
        <v>1</v>
      </c>
      <c r="B12927">
        <v>12922</v>
      </c>
      <c r="C12927">
        <v>2</v>
      </c>
      <c r="D12927">
        <v>0</v>
      </c>
      <c r="E12927">
        <v>-24</v>
      </c>
      <c r="F12927">
        <v>28</v>
      </c>
      <c r="G12927">
        <v>35</v>
      </c>
      <c r="H12927">
        <v>42</v>
      </c>
      <c r="I12927">
        <v>5</v>
      </c>
      <c r="J12927">
        <v>11</v>
      </c>
      <c r="K12927">
        <v>1</v>
      </c>
      <c r="L12927">
        <v>541</v>
      </c>
      <c r="M12927">
        <v>0</v>
      </c>
      <c r="AB12927" t="s">
        <v>1</v>
      </c>
      <c r="AC12927">
        <v>12922</v>
      </c>
      <c r="AD12927">
        <v>2</v>
      </c>
      <c r="AE12927">
        <v>-24</v>
      </c>
      <c r="AF12927">
        <v>28</v>
      </c>
      <c r="AG12927">
        <v>35</v>
      </c>
      <c r="AH12927">
        <v>42</v>
      </c>
      <c r="AI12927">
        <v>541</v>
      </c>
      <c r="AJ12927">
        <v>0</v>
      </c>
    </row>
    <row r="12928" spans="1:36" x14ac:dyDescent="0.3">
      <c r="A12928" t="s">
        <v>1</v>
      </c>
      <c r="B12928">
        <v>12923</v>
      </c>
      <c r="C12928">
        <v>4</v>
      </c>
      <c r="D12928">
        <v>0</v>
      </c>
      <c r="E12928">
        <v>22</v>
      </c>
      <c r="F12928">
        <v>24</v>
      </c>
      <c r="G12928">
        <v>55</v>
      </c>
      <c r="H12928">
        <v>38</v>
      </c>
      <c r="I12928">
        <v>2</v>
      </c>
      <c r="J12928">
        <v>11</v>
      </c>
      <c r="K12928">
        <v>0</v>
      </c>
      <c r="L12928">
        <v>662</v>
      </c>
      <c r="M12928">
        <v>1</v>
      </c>
      <c r="AB12928" t="s">
        <v>1</v>
      </c>
      <c r="AC12928">
        <v>12923</v>
      </c>
      <c r="AD12928">
        <v>4</v>
      </c>
      <c r="AE12928">
        <v>22</v>
      </c>
      <c r="AF12928">
        <v>24</v>
      </c>
      <c r="AG12928">
        <v>55</v>
      </c>
      <c r="AH12928">
        <v>38</v>
      </c>
      <c r="AI12928">
        <v>662</v>
      </c>
      <c r="AJ12928">
        <v>1</v>
      </c>
    </row>
    <row r="12929" spans="1:36" x14ac:dyDescent="0.3">
      <c r="A12929" t="s">
        <v>1</v>
      </c>
      <c r="B12929">
        <v>12924</v>
      </c>
      <c r="C12929">
        <v>5</v>
      </c>
      <c r="D12929">
        <v>0</v>
      </c>
      <c r="E12929">
        <v>189</v>
      </c>
      <c r="F12929">
        <v>2</v>
      </c>
      <c r="G12929">
        <v>31</v>
      </c>
      <c r="H12929">
        <v>21</v>
      </c>
      <c r="I12929">
        <v>9</v>
      </c>
      <c r="J12929">
        <v>10</v>
      </c>
      <c r="K12929">
        <v>0</v>
      </c>
      <c r="L12929">
        <v>687</v>
      </c>
      <c r="M12929">
        <v>1</v>
      </c>
      <c r="AB12929" t="s">
        <v>1</v>
      </c>
      <c r="AC12929">
        <v>12924</v>
      </c>
      <c r="AD12929">
        <v>5</v>
      </c>
      <c r="AE12929">
        <v>189</v>
      </c>
      <c r="AF12929">
        <v>2</v>
      </c>
      <c r="AG12929">
        <v>31</v>
      </c>
      <c r="AH12929">
        <v>21</v>
      </c>
      <c r="AI12929">
        <v>687</v>
      </c>
      <c r="AJ12929">
        <v>1</v>
      </c>
    </row>
    <row r="12930" spans="1:36" x14ac:dyDescent="0.3">
      <c r="A12930" t="s">
        <v>1</v>
      </c>
      <c r="B12930">
        <v>12925</v>
      </c>
      <c r="C12930">
        <v>3</v>
      </c>
      <c r="D12930">
        <v>29</v>
      </c>
      <c r="E12930">
        <v>-79</v>
      </c>
      <c r="F12930">
        <v>36</v>
      </c>
      <c r="G12930">
        <v>58</v>
      </c>
      <c r="H12930">
        <v>70</v>
      </c>
      <c r="I12930">
        <v>3</v>
      </c>
      <c r="J12930">
        <v>12</v>
      </c>
      <c r="K12930">
        <v>0</v>
      </c>
      <c r="L12930">
        <v>499</v>
      </c>
      <c r="M12930">
        <v>0</v>
      </c>
      <c r="AB12930" t="s">
        <v>1</v>
      </c>
      <c r="AC12930">
        <v>12925</v>
      </c>
      <c r="AD12930">
        <v>3</v>
      </c>
      <c r="AE12930">
        <v>-79</v>
      </c>
      <c r="AF12930">
        <v>36</v>
      </c>
      <c r="AG12930">
        <v>58</v>
      </c>
      <c r="AH12930">
        <v>70</v>
      </c>
      <c r="AI12930">
        <v>499</v>
      </c>
      <c r="AJ12930">
        <v>0</v>
      </c>
    </row>
    <row r="12931" spans="1:36" x14ac:dyDescent="0.3">
      <c r="A12931" t="s">
        <v>1</v>
      </c>
      <c r="B12931">
        <v>12926</v>
      </c>
      <c r="C12931">
        <v>1</v>
      </c>
      <c r="D12931">
        <v>67</v>
      </c>
      <c r="E12931">
        <v>35</v>
      </c>
      <c r="F12931">
        <v>30</v>
      </c>
      <c r="G12931">
        <v>30</v>
      </c>
      <c r="H12931">
        <v>34</v>
      </c>
      <c r="I12931">
        <v>6</v>
      </c>
      <c r="J12931">
        <v>14</v>
      </c>
      <c r="K12931">
        <v>1</v>
      </c>
      <c r="L12931">
        <v>470</v>
      </c>
      <c r="M12931">
        <v>0</v>
      </c>
      <c r="AB12931" t="s">
        <v>1</v>
      </c>
      <c r="AC12931">
        <v>12926</v>
      </c>
      <c r="AD12931">
        <v>1</v>
      </c>
      <c r="AE12931">
        <v>35</v>
      </c>
      <c r="AF12931">
        <v>30</v>
      </c>
      <c r="AG12931">
        <v>30</v>
      </c>
      <c r="AH12931">
        <v>34</v>
      </c>
      <c r="AI12931">
        <v>470</v>
      </c>
      <c r="AJ12931">
        <v>0</v>
      </c>
    </row>
    <row r="12932" spans="1:36" x14ac:dyDescent="0.3">
      <c r="A12932" t="s">
        <v>1</v>
      </c>
      <c r="B12932">
        <v>12927</v>
      </c>
      <c r="C12932">
        <v>9</v>
      </c>
      <c r="D12932">
        <v>63</v>
      </c>
      <c r="E12932">
        <v>216</v>
      </c>
      <c r="F12932">
        <v>33</v>
      </c>
      <c r="G12932">
        <v>115</v>
      </c>
      <c r="H12932">
        <v>93</v>
      </c>
      <c r="I12932">
        <v>14</v>
      </c>
      <c r="J12932">
        <v>20</v>
      </c>
      <c r="K12932">
        <v>0</v>
      </c>
      <c r="L12932">
        <v>723</v>
      </c>
      <c r="M12932">
        <v>1</v>
      </c>
      <c r="AB12932" t="s">
        <v>1</v>
      </c>
      <c r="AC12932">
        <v>12927</v>
      </c>
      <c r="AD12932">
        <v>9</v>
      </c>
      <c r="AE12932">
        <v>216</v>
      </c>
      <c r="AF12932">
        <v>33</v>
      </c>
      <c r="AG12932">
        <v>115</v>
      </c>
      <c r="AH12932">
        <v>93</v>
      </c>
      <c r="AI12932">
        <v>723</v>
      </c>
      <c r="AJ12932">
        <v>1</v>
      </c>
    </row>
    <row r="12933" spans="1:36" x14ac:dyDescent="0.3">
      <c r="A12933" t="s">
        <v>1</v>
      </c>
      <c r="B12933">
        <v>12928</v>
      </c>
      <c r="C12933">
        <v>7</v>
      </c>
      <c r="D12933">
        <v>0</v>
      </c>
      <c r="E12933">
        <v>75</v>
      </c>
      <c r="F12933">
        <v>20</v>
      </c>
      <c r="G12933">
        <v>74</v>
      </c>
      <c r="H12933">
        <v>46</v>
      </c>
      <c r="I12933">
        <v>2</v>
      </c>
      <c r="J12933">
        <v>5</v>
      </c>
      <c r="K12933">
        <v>0</v>
      </c>
      <c r="L12933">
        <v>672</v>
      </c>
      <c r="M12933">
        <v>1</v>
      </c>
      <c r="AB12933" t="s">
        <v>1</v>
      </c>
      <c r="AC12933">
        <v>12928</v>
      </c>
      <c r="AD12933">
        <v>7</v>
      </c>
      <c r="AE12933">
        <v>75</v>
      </c>
      <c r="AF12933">
        <v>20</v>
      </c>
      <c r="AG12933">
        <v>74</v>
      </c>
      <c r="AH12933">
        <v>46</v>
      </c>
      <c r="AI12933">
        <v>672</v>
      </c>
      <c r="AJ12933">
        <v>1</v>
      </c>
    </row>
    <row r="12934" spans="1:36" x14ac:dyDescent="0.3">
      <c r="A12934" t="s">
        <v>1</v>
      </c>
      <c r="B12934">
        <v>12929</v>
      </c>
      <c r="C12934">
        <v>8</v>
      </c>
      <c r="D12934">
        <v>0</v>
      </c>
      <c r="E12934">
        <v>298</v>
      </c>
      <c r="F12934">
        <v>74</v>
      </c>
      <c r="G12934">
        <v>183</v>
      </c>
      <c r="H12934">
        <v>100</v>
      </c>
      <c r="I12934">
        <v>6</v>
      </c>
      <c r="J12934">
        <v>12</v>
      </c>
      <c r="K12934">
        <v>0</v>
      </c>
      <c r="L12934">
        <v>786</v>
      </c>
      <c r="M12934">
        <v>1</v>
      </c>
      <c r="AB12934" t="s">
        <v>1</v>
      </c>
      <c r="AC12934">
        <v>12929</v>
      </c>
      <c r="AD12934">
        <v>8</v>
      </c>
      <c r="AE12934">
        <v>298</v>
      </c>
      <c r="AF12934">
        <v>74</v>
      </c>
      <c r="AG12934">
        <v>183</v>
      </c>
      <c r="AH12934">
        <v>100</v>
      </c>
      <c r="AI12934">
        <v>786</v>
      </c>
      <c r="AJ12934">
        <v>1</v>
      </c>
    </row>
    <row r="12935" spans="1:36" x14ac:dyDescent="0.3">
      <c r="A12935" t="s">
        <v>1</v>
      </c>
      <c r="B12935">
        <v>12930</v>
      </c>
      <c r="C12935">
        <v>9</v>
      </c>
      <c r="D12935">
        <v>2</v>
      </c>
      <c r="E12935">
        <v>364</v>
      </c>
      <c r="F12935">
        <v>27</v>
      </c>
      <c r="G12935">
        <v>102</v>
      </c>
      <c r="H12935">
        <v>79</v>
      </c>
      <c r="I12935">
        <v>3</v>
      </c>
      <c r="J12935">
        <v>5</v>
      </c>
      <c r="K12935">
        <v>1</v>
      </c>
      <c r="L12935">
        <v>722</v>
      </c>
      <c r="M12935">
        <v>1</v>
      </c>
      <c r="AB12935" t="s">
        <v>1</v>
      </c>
      <c r="AC12935">
        <v>12930</v>
      </c>
      <c r="AD12935">
        <v>9</v>
      </c>
      <c r="AE12935">
        <v>364</v>
      </c>
      <c r="AF12935">
        <v>27</v>
      </c>
      <c r="AG12935">
        <v>102</v>
      </c>
      <c r="AH12935">
        <v>79</v>
      </c>
      <c r="AI12935">
        <v>722</v>
      </c>
      <c r="AJ12935">
        <v>1</v>
      </c>
    </row>
    <row r="12936" spans="1:36" x14ac:dyDescent="0.3">
      <c r="A12936" t="s">
        <v>1</v>
      </c>
      <c r="B12936">
        <v>12931</v>
      </c>
      <c r="C12936">
        <v>9</v>
      </c>
      <c r="D12936">
        <v>0</v>
      </c>
      <c r="E12936">
        <v>396</v>
      </c>
      <c r="F12936">
        <v>24</v>
      </c>
      <c r="G12936">
        <v>93</v>
      </c>
      <c r="H12936">
        <v>79</v>
      </c>
      <c r="I12936">
        <v>7</v>
      </c>
      <c r="J12936">
        <v>14</v>
      </c>
      <c r="K12936">
        <v>0</v>
      </c>
      <c r="L12936">
        <v>738</v>
      </c>
      <c r="M12936">
        <v>1</v>
      </c>
      <c r="AB12936" t="s">
        <v>1</v>
      </c>
      <c r="AC12936">
        <v>12931</v>
      </c>
      <c r="AD12936">
        <v>9</v>
      </c>
      <c r="AE12936">
        <v>396</v>
      </c>
      <c r="AF12936">
        <v>24</v>
      </c>
      <c r="AG12936">
        <v>93</v>
      </c>
      <c r="AH12936">
        <v>79</v>
      </c>
      <c r="AI12936">
        <v>738</v>
      </c>
      <c r="AJ12936">
        <v>1</v>
      </c>
    </row>
    <row r="12937" spans="1:36" x14ac:dyDescent="0.3">
      <c r="A12937" t="s">
        <v>1</v>
      </c>
      <c r="B12937">
        <v>12932</v>
      </c>
      <c r="C12937">
        <v>7</v>
      </c>
      <c r="D12937">
        <v>48</v>
      </c>
      <c r="E12937">
        <v>349</v>
      </c>
      <c r="F12937">
        <v>70</v>
      </c>
      <c r="G12937">
        <v>152</v>
      </c>
      <c r="H12937">
        <v>108</v>
      </c>
      <c r="I12937">
        <v>3</v>
      </c>
      <c r="J12937">
        <v>6</v>
      </c>
      <c r="K12937">
        <v>0</v>
      </c>
      <c r="L12937">
        <v>687</v>
      </c>
      <c r="M12937">
        <v>1</v>
      </c>
      <c r="AB12937" t="s">
        <v>1</v>
      </c>
      <c r="AC12937">
        <v>12932</v>
      </c>
      <c r="AD12937">
        <v>7</v>
      </c>
      <c r="AE12937">
        <v>349</v>
      </c>
      <c r="AF12937">
        <v>70</v>
      </c>
      <c r="AG12937">
        <v>152</v>
      </c>
      <c r="AH12937">
        <v>108</v>
      </c>
      <c r="AI12937">
        <v>687</v>
      </c>
      <c r="AJ12937">
        <v>1</v>
      </c>
    </row>
    <row r="12938" spans="1:36" x14ac:dyDescent="0.3">
      <c r="A12938" t="s">
        <v>1</v>
      </c>
      <c r="B12938">
        <v>12933</v>
      </c>
      <c r="C12938">
        <v>2</v>
      </c>
      <c r="D12938">
        <v>0</v>
      </c>
      <c r="E12938">
        <v>126</v>
      </c>
      <c r="F12938">
        <v>41</v>
      </c>
      <c r="G12938">
        <v>43</v>
      </c>
      <c r="H12938">
        <v>52</v>
      </c>
      <c r="I12938">
        <v>2</v>
      </c>
      <c r="J12938">
        <v>8</v>
      </c>
      <c r="K12938">
        <v>0</v>
      </c>
      <c r="L12938">
        <v>624</v>
      </c>
      <c r="M12938">
        <v>1</v>
      </c>
      <c r="AB12938" t="s">
        <v>1</v>
      </c>
      <c r="AC12938">
        <v>12933</v>
      </c>
      <c r="AD12938">
        <v>2</v>
      </c>
      <c r="AE12938">
        <v>126</v>
      </c>
      <c r="AF12938">
        <v>41</v>
      </c>
      <c r="AG12938">
        <v>43</v>
      </c>
      <c r="AH12938">
        <v>52</v>
      </c>
      <c r="AI12938">
        <v>624</v>
      </c>
      <c r="AJ12938">
        <v>1</v>
      </c>
    </row>
    <row r="12939" spans="1:36" x14ac:dyDescent="0.3">
      <c r="A12939" t="s">
        <v>1</v>
      </c>
      <c r="B12939">
        <v>12934</v>
      </c>
      <c r="C12939">
        <v>4</v>
      </c>
      <c r="D12939">
        <v>0</v>
      </c>
      <c r="E12939">
        <v>104</v>
      </c>
      <c r="F12939">
        <v>34</v>
      </c>
      <c r="G12939">
        <v>67</v>
      </c>
      <c r="H12939">
        <v>65</v>
      </c>
      <c r="I12939">
        <v>6</v>
      </c>
      <c r="J12939">
        <v>10</v>
      </c>
      <c r="K12939">
        <v>0</v>
      </c>
      <c r="L12939">
        <v>575</v>
      </c>
      <c r="M12939">
        <v>1</v>
      </c>
      <c r="AB12939" t="s">
        <v>1</v>
      </c>
      <c r="AC12939">
        <v>12934</v>
      </c>
      <c r="AD12939">
        <v>4</v>
      </c>
      <c r="AE12939">
        <v>104</v>
      </c>
      <c r="AF12939">
        <v>34</v>
      </c>
      <c r="AG12939">
        <v>67</v>
      </c>
      <c r="AH12939">
        <v>65</v>
      </c>
      <c r="AI12939">
        <v>575</v>
      </c>
      <c r="AJ12939">
        <v>1</v>
      </c>
    </row>
    <row r="12940" spans="1:36" x14ac:dyDescent="0.3">
      <c r="A12940" t="s">
        <v>1</v>
      </c>
      <c r="B12940">
        <v>12935</v>
      </c>
      <c r="C12940">
        <v>4</v>
      </c>
      <c r="D12940">
        <v>26</v>
      </c>
      <c r="E12940">
        <v>-55</v>
      </c>
      <c r="F12940">
        <v>4</v>
      </c>
      <c r="G12940">
        <v>31</v>
      </c>
      <c r="H12940">
        <v>41</v>
      </c>
      <c r="I12940">
        <v>8</v>
      </c>
      <c r="J12940">
        <v>18</v>
      </c>
      <c r="K12940">
        <v>1</v>
      </c>
      <c r="L12940">
        <v>457</v>
      </c>
      <c r="M12940">
        <v>0</v>
      </c>
      <c r="AB12940" t="s">
        <v>1</v>
      </c>
      <c r="AC12940">
        <v>12935</v>
      </c>
      <c r="AD12940">
        <v>4</v>
      </c>
      <c r="AE12940">
        <v>-55</v>
      </c>
      <c r="AF12940">
        <v>4</v>
      </c>
      <c r="AG12940">
        <v>31</v>
      </c>
      <c r="AH12940">
        <v>41</v>
      </c>
      <c r="AI12940">
        <v>457</v>
      </c>
      <c r="AJ12940">
        <v>0</v>
      </c>
    </row>
    <row r="12941" spans="1:36" x14ac:dyDescent="0.3">
      <c r="A12941" t="s">
        <v>1</v>
      </c>
      <c r="B12941">
        <v>12936</v>
      </c>
      <c r="C12941">
        <v>2</v>
      </c>
      <c r="D12941">
        <v>0</v>
      </c>
      <c r="E12941">
        <v>171</v>
      </c>
      <c r="F12941">
        <v>34</v>
      </c>
      <c r="G12941">
        <v>42</v>
      </c>
      <c r="H12941">
        <v>24</v>
      </c>
      <c r="I12941">
        <v>7</v>
      </c>
      <c r="J12941">
        <v>16</v>
      </c>
      <c r="K12941">
        <v>1</v>
      </c>
      <c r="L12941">
        <v>676</v>
      </c>
      <c r="M12941">
        <v>1</v>
      </c>
      <c r="AB12941" t="s">
        <v>1</v>
      </c>
      <c r="AC12941">
        <v>12936</v>
      </c>
      <c r="AD12941">
        <v>2</v>
      </c>
      <c r="AE12941">
        <v>171</v>
      </c>
      <c r="AF12941">
        <v>34</v>
      </c>
      <c r="AG12941">
        <v>42</v>
      </c>
      <c r="AH12941">
        <v>24</v>
      </c>
      <c r="AI12941">
        <v>676</v>
      </c>
      <c r="AJ12941">
        <v>1</v>
      </c>
    </row>
    <row r="12942" spans="1:36" x14ac:dyDescent="0.3">
      <c r="A12942" t="s">
        <v>1</v>
      </c>
      <c r="B12942">
        <v>12937</v>
      </c>
      <c r="C12942">
        <v>4</v>
      </c>
      <c r="D12942">
        <v>94</v>
      </c>
      <c r="E12942">
        <v>157</v>
      </c>
      <c r="F12942">
        <v>64</v>
      </c>
      <c r="G12942">
        <v>99</v>
      </c>
      <c r="H12942">
        <v>88</v>
      </c>
      <c r="I12942">
        <v>13</v>
      </c>
      <c r="J12942">
        <v>17</v>
      </c>
      <c r="K12942">
        <v>0</v>
      </c>
      <c r="L12942">
        <v>657</v>
      </c>
      <c r="M12942">
        <v>1</v>
      </c>
      <c r="AB12942" t="s">
        <v>1</v>
      </c>
      <c r="AC12942">
        <v>12937</v>
      </c>
      <c r="AD12942">
        <v>4</v>
      </c>
      <c r="AE12942">
        <v>157</v>
      </c>
      <c r="AF12942">
        <v>64</v>
      </c>
      <c r="AG12942">
        <v>99</v>
      </c>
      <c r="AH12942">
        <v>88</v>
      </c>
      <c r="AI12942">
        <v>657</v>
      </c>
      <c r="AJ12942">
        <v>1</v>
      </c>
    </row>
    <row r="12943" spans="1:36" x14ac:dyDescent="0.3">
      <c r="A12943" t="s">
        <v>1</v>
      </c>
      <c r="B12943">
        <v>12938</v>
      </c>
      <c r="C12943">
        <v>3</v>
      </c>
      <c r="D12943">
        <v>13</v>
      </c>
      <c r="E12943">
        <v>-126</v>
      </c>
      <c r="F12943">
        <v>18</v>
      </c>
      <c r="G12943">
        <v>38</v>
      </c>
      <c r="H12943">
        <v>46</v>
      </c>
      <c r="I12943">
        <v>6</v>
      </c>
      <c r="J12943">
        <v>14</v>
      </c>
      <c r="K12943">
        <v>0</v>
      </c>
      <c r="L12943">
        <v>415</v>
      </c>
      <c r="M12943">
        <v>0</v>
      </c>
      <c r="AB12943" t="s">
        <v>1</v>
      </c>
      <c r="AC12943">
        <v>12938</v>
      </c>
      <c r="AD12943">
        <v>3</v>
      </c>
      <c r="AE12943">
        <v>-126</v>
      </c>
      <c r="AF12943">
        <v>18</v>
      </c>
      <c r="AG12943">
        <v>38</v>
      </c>
      <c r="AH12943">
        <v>46</v>
      </c>
      <c r="AI12943">
        <v>415</v>
      </c>
      <c r="AJ12943">
        <v>0</v>
      </c>
    </row>
    <row r="12944" spans="1:36" x14ac:dyDescent="0.3">
      <c r="A12944" t="s">
        <v>1</v>
      </c>
      <c r="B12944">
        <v>12939</v>
      </c>
      <c r="C12944">
        <v>4</v>
      </c>
      <c r="D12944">
        <v>14</v>
      </c>
      <c r="E12944">
        <v>69</v>
      </c>
      <c r="F12944">
        <v>41</v>
      </c>
      <c r="G12944">
        <v>69</v>
      </c>
      <c r="H12944">
        <v>63</v>
      </c>
      <c r="I12944">
        <v>3</v>
      </c>
      <c r="J12944">
        <v>4</v>
      </c>
      <c r="K12944">
        <v>0</v>
      </c>
      <c r="L12944">
        <v>468</v>
      </c>
      <c r="M12944">
        <v>1</v>
      </c>
      <c r="AB12944" t="s">
        <v>1</v>
      </c>
      <c r="AC12944">
        <v>12939</v>
      </c>
      <c r="AD12944">
        <v>4</v>
      </c>
      <c r="AE12944">
        <v>69</v>
      </c>
      <c r="AF12944">
        <v>41</v>
      </c>
      <c r="AG12944">
        <v>69</v>
      </c>
      <c r="AH12944">
        <v>63</v>
      </c>
      <c r="AI12944">
        <v>468</v>
      </c>
      <c r="AJ12944">
        <v>1</v>
      </c>
    </row>
    <row r="12945" spans="1:36" x14ac:dyDescent="0.3">
      <c r="A12945" t="s">
        <v>1</v>
      </c>
      <c r="B12945">
        <v>12940</v>
      </c>
      <c r="C12945">
        <v>2</v>
      </c>
      <c r="D12945">
        <v>90</v>
      </c>
      <c r="E12945">
        <v>-122</v>
      </c>
      <c r="F12945">
        <v>20</v>
      </c>
      <c r="G12945">
        <v>30</v>
      </c>
      <c r="H12945">
        <v>49</v>
      </c>
      <c r="I12945">
        <v>0</v>
      </c>
      <c r="J12945">
        <v>3</v>
      </c>
      <c r="K12945">
        <v>0</v>
      </c>
      <c r="L12945">
        <v>465</v>
      </c>
      <c r="M12945">
        <v>0</v>
      </c>
      <c r="AB12945" t="s">
        <v>1</v>
      </c>
      <c r="AC12945">
        <v>12940</v>
      </c>
      <c r="AD12945">
        <v>2</v>
      </c>
      <c r="AE12945">
        <v>-122</v>
      </c>
      <c r="AF12945">
        <v>20</v>
      </c>
      <c r="AG12945">
        <v>30</v>
      </c>
      <c r="AH12945">
        <v>49</v>
      </c>
      <c r="AI12945">
        <v>465</v>
      </c>
      <c r="AJ12945">
        <v>0</v>
      </c>
    </row>
    <row r="12946" spans="1:36" x14ac:dyDescent="0.3">
      <c r="A12946" t="s">
        <v>1</v>
      </c>
      <c r="B12946">
        <v>12941</v>
      </c>
      <c r="C12946">
        <v>6</v>
      </c>
      <c r="D12946">
        <v>0</v>
      </c>
      <c r="E12946">
        <v>22</v>
      </c>
      <c r="F12946">
        <v>11</v>
      </c>
      <c r="G12946">
        <v>53</v>
      </c>
      <c r="H12946">
        <v>37</v>
      </c>
      <c r="I12946">
        <v>1</v>
      </c>
      <c r="J12946">
        <v>7</v>
      </c>
      <c r="K12946">
        <v>0</v>
      </c>
      <c r="L12946">
        <v>629</v>
      </c>
      <c r="M12946">
        <v>1</v>
      </c>
      <c r="AB12946" t="s">
        <v>1</v>
      </c>
      <c r="AC12946">
        <v>12941</v>
      </c>
      <c r="AD12946">
        <v>6</v>
      </c>
      <c r="AE12946">
        <v>22</v>
      </c>
      <c r="AF12946">
        <v>11</v>
      </c>
      <c r="AG12946">
        <v>53</v>
      </c>
      <c r="AH12946">
        <v>37</v>
      </c>
      <c r="AI12946">
        <v>629</v>
      </c>
      <c r="AJ12946">
        <v>1</v>
      </c>
    </row>
    <row r="12947" spans="1:36" x14ac:dyDescent="0.3">
      <c r="A12947" t="s">
        <v>1</v>
      </c>
      <c r="B12947">
        <v>12942</v>
      </c>
      <c r="C12947">
        <v>9</v>
      </c>
      <c r="D12947">
        <v>14</v>
      </c>
      <c r="E12947">
        <v>477</v>
      </c>
      <c r="F12947">
        <v>91</v>
      </c>
      <c r="G12947">
        <v>224</v>
      </c>
      <c r="H12947">
        <v>135</v>
      </c>
      <c r="I12947">
        <v>17</v>
      </c>
      <c r="J12947">
        <v>20</v>
      </c>
      <c r="K12947">
        <v>0</v>
      </c>
      <c r="L12947">
        <v>841</v>
      </c>
      <c r="M12947">
        <v>1</v>
      </c>
      <c r="AB12947" t="s">
        <v>1</v>
      </c>
      <c r="AC12947">
        <v>12942</v>
      </c>
      <c r="AD12947">
        <v>9</v>
      </c>
      <c r="AE12947">
        <v>477</v>
      </c>
      <c r="AF12947">
        <v>91</v>
      </c>
      <c r="AG12947">
        <v>224</v>
      </c>
      <c r="AH12947">
        <v>135</v>
      </c>
      <c r="AI12947">
        <v>841</v>
      </c>
      <c r="AJ12947">
        <v>1</v>
      </c>
    </row>
    <row r="12948" spans="1:36" x14ac:dyDescent="0.3">
      <c r="A12948" t="s">
        <v>1</v>
      </c>
      <c r="B12948">
        <v>12943</v>
      </c>
      <c r="C12948">
        <v>9</v>
      </c>
      <c r="D12948">
        <v>0</v>
      </c>
      <c r="E12948">
        <v>525</v>
      </c>
      <c r="F12948">
        <v>63</v>
      </c>
      <c r="G12948">
        <v>178</v>
      </c>
      <c r="H12948">
        <v>99</v>
      </c>
      <c r="I12948">
        <v>17</v>
      </c>
      <c r="J12948">
        <v>20</v>
      </c>
      <c r="K12948">
        <v>0</v>
      </c>
      <c r="L12948">
        <v>738</v>
      </c>
      <c r="M12948">
        <v>1</v>
      </c>
      <c r="AB12948" t="s">
        <v>1</v>
      </c>
      <c r="AC12948">
        <v>12943</v>
      </c>
      <c r="AD12948">
        <v>9</v>
      </c>
      <c r="AE12948">
        <v>525</v>
      </c>
      <c r="AF12948">
        <v>63</v>
      </c>
      <c r="AG12948">
        <v>178</v>
      </c>
      <c r="AH12948">
        <v>99</v>
      </c>
      <c r="AI12948">
        <v>738</v>
      </c>
      <c r="AJ12948">
        <v>1</v>
      </c>
    </row>
    <row r="12949" spans="1:36" x14ac:dyDescent="0.3">
      <c r="A12949" t="s">
        <v>1</v>
      </c>
      <c r="B12949">
        <v>12944</v>
      </c>
      <c r="C12949">
        <v>1</v>
      </c>
      <c r="D12949">
        <v>15</v>
      </c>
      <c r="E12949">
        <v>-84</v>
      </c>
      <c r="F12949">
        <v>47</v>
      </c>
      <c r="G12949">
        <v>43</v>
      </c>
      <c r="H12949">
        <v>47</v>
      </c>
      <c r="I12949">
        <v>6</v>
      </c>
      <c r="J12949">
        <v>8</v>
      </c>
      <c r="K12949">
        <v>0</v>
      </c>
      <c r="L12949">
        <v>543</v>
      </c>
      <c r="M12949">
        <v>1</v>
      </c>
      <c r="AB12949" t="s">
        <v>1</v>
      </c>
      <c r="AC12949">
        <v>12944</v>
      </c>
      <c r="AD12949">
        <v>1</v>
      </c>
      <c r="AE12949">
        <v>-84</v>
      </c>
      <c r="AF12949">
        <v>47</v>
      </c>
      <c r="AG12949">
        <v>43</v>
      </c>
      <c r="AH12949">
        <v>47</v>
      </c>
      <c r="AI12949">
        <v>543</v>
      </c>
      <c r="AJ12949">
        <v>1</v>
      </c>
    </row>
    <row r="12950" spans="1:36" x14ac:dyDescent="0.3">
      <c r="A12950" t="s">
        <v>1</v>
      </c>
      <c r="B12950">
        <v>12945</v>
      </c>
      <c r="C12950">
        <v>3</v>
      </c>
      <c r="D12950">
        <v>3</v>
      </c>
      <c r="E12950">
        <v>-158</v>
      </c>
      <c r="F12950">
        <v>34</v>
      </c>
      <c r="G12950">
        <v>49</v>
      </c>
      <c r="H12950">
        <v>54</v>
      </c>
      <c r="I12950">
        <v>4</v>
      </c>
      <c r="J12950">
        <v>12</v>
      </c>
      <c r="K12950">
        <v>0</v>
      </c>
      <c r="L12950">
        <v>530</v>
      </c>
      <c r="M12950">
        <v>1</v>
      </c>
      <c r="AB12950" t="s">
        <v>1</v>
      </c>
      <c r="AC12950">
        <v>12945</v>
      </c>
      <c r="AD12950">
        <v>3</v>
      </c>
      <c r="AE12950">
        <v>-158</v>
      </c>
      <c r="AF12950">
        <v>34</v>
      </c>
      <c r="AG12950">
        <v>49</v>
      </c>
      <c r="AH12950">
        <v>54</v>
      </c>
      <c r="AI12950">
        <v>530</v>
      </c>
      <c r="AJ12950">
        <v>1</v>
      </c>
    </row>
    <row r="12951" spans="1:36" x14ac:dyDescent="0.3">
      <c r="A12951" t="s">
        <v>1</v>
      </c>
      <c r="B12951">
        <v>12946</v>
      </c>
      <c r="C12951">
        <v>5</v>
      </c>
      <c r="D12951">
        <v>7</v>
      </c>
      <c r="E12951">
        <v>146</v>
      </c>
      <c r="F12951">
        <v>33</v>
      </c>
      <c r="G12951">
        <v>71</v>
      </c>
      <c r="H12951">
        <v>47</v>
      </c>
      <c r="I12951">
        <v>3</v>
      </c>
      <c r="J12951">
        <v>11</v>
      </c>
      <c r="K12951">
        <v>0</v>
      </c>
      <c r="L12951">
        <v>530</v>
      </c>
      <c r="M12951">
        <v>1</v>
      </c>
      <c r="AB12951" t="s">
        <v>1</v>
      </c>
      <c r="AC12951">
        <v>12946</v>
      </c>
      <c r="AD12951">
        <v>5</v>
      </c>
      <c r="AE12951">
        <v>146</v>
      </c>
      <c r="AF12951">
        <v>33</v>
      </c>
      <c r="AG12951">
        <v>71</v>
      </c>
      <c r="AH12951">
        <v>47</v>
      </c>
      <c r="AI12951">
        <v>530</v>
      </c>
      <c r="AJ12951">
        <v>1</v>
      </c>
    </row>
    <row r="12952" spans="1:36" x14ac:dyDescent="0.3">
      <c r="A12952" t="s">
        <v>1</v>
      </c>
      <c r="B12952">
        <v>12947</v>
      </c>
      <c r="C12952">
        <v>5</v>
      </c>
      <c r="D12952">
        <v>19</v>
      </c>
      <c r="E12952">
        <v>-68</v>
      </c>
      <c r="F12952">
        <v>34</v>
      </c>
      <c r="G12952">
        <v>74</v>
      </c>
      <c r="H12952">
        <v>60</v>
      </c>
      <c r="I12952">
        <v>14</v>
      </c>
      <c r="J12952">
        <v>20</v>
      </c>
      <c r="K12952">
        <v>0</v>
      </c>
      <c r="L12952">
        <v>569</v>
      </c>
      <c r="M12952">
        <v>1</v>
      </c>
      <c r="AB12952" t="s">
        <v>1</v>
      </c>
      <c r="AC12952">
        <v>12947</v>
      </c>
      <c r="AD12952">
        <v>5</v>
      </c>
      <c r="AE12952">
        <v>-68</v>
      </c>
      <c r="AF12952">
        <v>34</v>
      </c>
      <c r="AG12952">
        <v>74</v>
      </c>
      <c r="AH12952">
        <v>60</v>
      </c>
      <c r="AI12952">
        <v>569</v>
      </c>
      <c r="AJ12952">
        <v>1</v>
      </c>
    </row>
    <row r="12953" spans="1:36" x14ac:dyDescent="0.3">
      <c r="A12953" t="s">
        <v>1</v>
      </c>
      <c r="B12953">
        <v>12948</v>
      </c>
      <c r="C12953">
        <v>9</v>
      </c>
      <c r="D12953">
        <v>0</v>
      </c>
      <c r="E12953">
        <v>119</v>
      </c>
      <c r="F12953">
        <v>44</v>
      </c>
      <c r="G12953">
        <v>128</v>
      </c>
      <c r="H12953">
        <v>85</v>
      </c>
      <c r="I12953">
        <v>5</v>
      </c>
      <c r="J12953">
        <v>11</v>
      </c>
      <c r="K12953">
        <v>0</v>
      </c>
      <c r="L12953">
        <v>714</v>
      </c>
      <c r="M12953">
        <v>1</v>
      </c>
      <c r="AB12953" t="s">
        <v>1</v>
      </c>
      <c r="AC12953">
        <v>12948</v>
      </c>
      <c r="AD12953">
        <v>9</v>
      </c>
      <c r="AE12953">
        <v>119</v>
      </c>
      <c r="AF12953">
        <v>44</v>
      </c>
      <c r="AG12953">
        <v>128</v>
      </c>
      <c r="AH12953">
        <v>85</v>
      </c>
      <c r="AI12953">
        <v>714</v>
      </c>
      <c r="AJ12953">
        <v>1</v>
      </c>
    </row>
    <row r="12954" spans="1:36" x14ac:dyDescent="0.3">
      <c r="A12954" t="s">
        <v>1</v>
      </c>
      <c r="B12954">
        <v>12949</v>
      </c>
      <c r="C12954">
        <v>8</v>
      </c>
      <c r="D12954">
        <v>0</v>
      </c>
      <c r="E12954">
        <v>260</v>
      </c>
      <c r="F12954">
        <v>97</v>
      </c>
      <c r="G12954">
        <v>208</v>
      </c>
      <c r="H12954">
        <v>130</v>
      </c>
      <c r="I12954">
        <v>4</v>
      </c>
      <c r="J12954">
        <v>10</v>
      </c>
      <c r="K12954">
        <v>0</v>
      </c>
      <c r="L12954">
        <v>787</v>
      </c>
      <c r="M12954">
        <v>1</v>
      </c>
      <c r="AB12954" t="s">
        <v>1</v>
      </c>
      <c r="AC12954">
        <v>12949</v>
      </c>
      <c r="AD12954">
        <v>8</v>
      </c>
      <c r="AE12954">
        <v>260</v>
      </c>
      <c r="AF12954">
        <v>97</v>
      </c>
      <c r="AG12954">
        <v>208</v>
      </c>
      <c r="AH12954">
        <v>130</v>
      </c>
      <c r="AI12954">
        <v>787</v>
      </c>
      <c r="AJ12954">
        <v>1</v>
      </c>
    </row>
    <row r="12955" spans="1:36" x14ac:dyDescent="0.3">
      <c r="A12955" t="s">
        <v>1</v>
      </c>
      <c r="B12955">
        <v>12950</v>
      </c>
      <c r="C12955">
        <v>10</v>
      </c>
      <c r="D12955">
        <v>0</v>
      </c>
      <c r="E12955">
        <v>662</v>
      </c>
      <c r="F12955">
        <v>70</v>
      </c>
      <c r="G12955">
        <v>207</v>
      </c>
      <c r="H12955">
        <v>116</v>
      </c>
      <c r="I12955">
        <v>0</v>
      </c>
      <c r="J12955">
        <v>3</v>
      </c>
      <c r="K12955">
        <v>1</v>
      </c>
      <c r="L12955">
        <v>807</v>
      </c>
      <c r="M12955">
        <v>1</v>
      </c>
      <c r="AB12955" t="s">
        <v>1</v>
      </c>
      <c r="AC12955">
        <v>12950</v>
      </c>
      <c r="AD12955">
        <v>10</v>
      </c>
      <c r="AE12955">
        <v>662</v>
      </c>
      <c r="AF12955">
        <v>70</v>
      </c>
      <c r="AG12955">
        <v>207</v>
      </c>
      <c r="AH12955">
        <v>116</v>
      </c>
      <c r="AI12955">
        <v>807</v>
      </c>
      <c r="AJ12955">
        <v>1</v>
      </c>
    </row>
    <row r="12956" spans="1:36" x14ac:dyDescent="0.3">
      <c r="A12956" t="s">
        <v>1</v>
      </c>
      <c r="B12956">
        <v>12951</v>
      </c>
      <c r="C12956">
        <v>6</v>
      </c>
      <c r="D12956">
        <v>0</v>
      </c>
      <c r="E12956">
        <v>177</v>
      </c>
      <c r="F12956">
        <v>38</v>
      </c>
      <c r="G12956">
        <v>83</v>
      </c>
      <c r="H12956">
        <v>71</v>
      </c>
      <c r="I12956">
        <v>9</v>
      </c>
      <c r="J12956">
        <v>14</v>
      </c>
      <c r="K12956">
        <v>0</v>
      </c>
      <c r="L12956">
        <v>591</v>
      </c>
      <c r="M12956">
        <v>1</v>
      </c>
      <c r="AB12956" t="s">
        <v>1</v>
      </c>
      <c r="AC12956">
        <v>12951</v>
      </c>
      <c r="AD12956">
        <v>6</v>
      </c>
      <c r="AE12956">
        <v>177</v>
      </c>
      <c r="AF12956">
        <v>38</v>
      </c>
      <c r="AG12956">
        <v>83</v>
      </c>
      <c r="AH12956">
        <v>71</v>
      </c>
      <c r="AI12956">
        <v>591</v>
      </c>
      <c r="AJ12956">
        <v>1</v>
      </c>
    </row>
    <row r="12957" spans="1:36" x14ac:dyDescent="0.3">
      <c r="A12957" t="s">
        <v>1</v>
      </c>
      <c r="B12957">
        <v>12952</v>
      </c>
      <c r="C12957">
        <v>7</v>
      </c>
      <c r="D12957">
        <v>60</v>
      </c>
      <c r="E12957">
        <v>135</v>
      </c>
      <c r="F12957">
        <v>52</v>
      </c>
      <c r="G12957">
        <v>120</v>
      </c>
      <c r="H12957">
        <v>85</v>
      </c>
      <c r="I12957">
        <v>5</v>
      </c>
      <c r="J12957">
        <v>14</v>
      </c>
      <c r="K12957">
        <v>0</v>
      </c>
      <c r="L12957">
        <v>668</v>
      </c>
      <c r="M12957">
        <v>1</v>
      </c>
      <c r="AB12957" t="s">
        <v>1</v>
      </c>
      <c r="AC12957">
        <v>12952</v>
      </c>
      <c r="AD12957">
        <v>7</v>
      </c>
      <c r="AE12957">
        <v>135</v>
      </c>
      <c r="AF12957">
        <v>52</v>
      </c>
      <c r="AG12957">
        <v>120</v>
      </c>
      <c r="AH12957">
        <v>85</v>
      </c>
      <c r="AI12957">
        <v>668</v>
      </c>
      <c r="AJ12957">
        <v>1</v>
      </c>
    </row>
    <row r="12958" spans="1:36" x14ac:dyDescent="0.3">
      <c r="A12958" t="s">
        <v>1</v>
      </c>
      <c r="B12958">
        <v>12953</v>
      </c>
      <c r="C12958">
        <v>4</v>
      </c>
      <c r="D12958">
        <v>0</v>
      </c>
      <c r="E12958">
        <v>-134</v>
      </c>
      <c r="F12958">
        <v>38</v>
      </c>
      <c r="G12958">
        <v>70</v>
      </c>
      <c r="H12958">
        <v>85</v>
      </c>
      <c r="I12958">
        <v>5</v>
      </c>
      <c r="J12958">
        <v>15</v>
      </c>
      <c r="K12958">
        <v>0</v>
      </c>
      <c r="L12958">
        <v>491</v>
      </c>
      <c r="M12958">
        <v>1</v>
      </c>
      <c r="AB12958" t="s">
        <v>1</v>
      </c>
      <c r="AC12958">
        <v>12953</v>
      </c>
      <c r="AD12958">
        <v>4</v>
      </c>
      <c r="AE12958">
        <v>-134</v>
      </c>
      <c r="AF12958">
        <v>38</v>
      </c>
      <c r="AG12958">
        <v>70</v>
      </c>
      <c r="AH12958">
        <v>85</v>
      </c>
      <c r="AI12958">
        <v>491</v>
      </c>
      <c r="AJ12958">
        <v>1</v>
      </c>
    </row>
    <row r="12959" spans="1:36" x14ac:dyDescent="0.3">
      <c r="A12959" t="s">
        <v>1</v>
      </c>
      <c r="B12959">
        <v>12954</v>
      </c>
      <c r="C12959">
        <v>5</v>
      </c>
      <c r="D12959">
        <v>76</v>
      </c>
      <c r="E12959">
        <v>86</v>
      </c>
      <c r="F12959">
        <v>42</v>
      </c>
      <c r="G12959">
        <v>78</v>
      </c>
      <c r="H12959">
        <v>40</v>
      </c>
      <c r="I12959">
        <v>4</v>
      </c>
      <c r="J12959">
        <v>6</v>
      </c>
      <c r="K12959">
        <v>0</v>
      </c>
      <c r="L12959">
        <v>658</v>
      </c>
      <c r="M12959">
        <v>1</v>
      </c>
      <c r="AB12959" t="s">
        <v>1</v>
      </c>
      <c r="AC12959">
        <v>12954</v>
      </c>
      <c r="AD12959">
        <v>5</v>
      </c>
      <c r="AE12959">
        <v>86</v>
      </c>
      <c r="AF12959">
        <v>42</v>
      </c>
      <c r="AG12959">
        <v>78</v>
      </c>
      <c r="AH12959">
        <v>40</v>
      </c>
      <c r="AI12959">
        <v>658</v>
      </c>
      <c r="AJ12959">
        <v>1</v>
      </c>
    </row>
    <row r="12960" spans="1:36" x14ac:dyDescent="0.3">
      <c r="A12960" t="s">
        <v>1</v>
      </c>
      <c r="B12960">
        <v>12955</v>
      </c>
      <c r="C12960">
        <v>1</v>
      </c>
      <c r="D12960">
        <v>20</v>
      </c>
      <c r="E12960">
        <v>-96</v>
      </c>
      <c r="F12960">
        <v>8</v>
      </c>
      <c r="G12960">
        <v>19</v>
      </c>
      <c r="H12960">
        <v>20</v>
      </c>
      <c r="I12960">
        <v>3</v>
      </c>
      <c r="J12960">
        <v>12</v>
      </c>
      <c r="K12960">
        <v>0</v>
      </c>
      <c r="L12960">
        <v>504</v>
      </c>
      <c r="M12960">
        <v>0</v>
      </c>
      <c r="AB12960" t="s">
        <v>1</v>
      </c>
      <c r="AC12960">
        <v>12955</v>
      </c>
      <c r="AD12960">
        <v>1</v>
      </c>
      <c r="AE12960">
        <v>-96</v>
      </c>
      <c r="AF12960">
        <v>8</v>
      </c>
      <c r="AG12960">
        <v>19</v>
      </c>
      <c r="AH12960">
        <v>20</v>
      </c>
      <c r="AI12960">
        <v>504</v>
      </c>
      <c r="AJ12960">
        <v>0</v>
      </c>
    </row>
    <row r="12961" spans="1:36" x14ac:dyDescent="0.3">
      <c r="A12961" t="s">
        <v>1</v>
      </c>
      <c r="B12961">
        <v>12956</v>
      </c>
      <c r="C12961">
        <v>2</v>
      </c>
      <c r="D12961">
        <v>0</v>
      </c>
      <c r="E12961">
        <v>-16</v>
      </c>
      <c r="F12961">
        <v>0</v>
      </c>
      <c r="G12961">
        <v>15</v>
      </c>
      <c r="H12961">
        <v>18</v>
      </c>
      <c r="I12961">
        <v>3</v>
      </c>
      <c r="J12961">
        <v>8</v>
      </c>
      <c r="K12961">
        <v>1</v>
      </c>
      <c r="L12961">
        <v>463</v>
      </c>
      <c r="M12961">
        <v>0</v>
      </c>
      <c r="AB12961" t="s">
        <v>1</v>
      </c>
      <c r="AC12961">
        <v>12956</v>
      </c>
      <c r="AD12961">
        <v>2</v>
      </c>
      <c r="AE12961">
        <v>-16</v>
      </c>
      <c r="AF12961">
        <v>0</v>
      </c>
      <c r="AG12961">
        <v>15</v>
      </c>
      <c r="AH12961">
        <v>18</v>
      </c>
      <c r="AI12961">
        <v>463</v>
      </c>
      <c r="AJ12961">
        <v>0</v>
      </c>
    </row>
    <row r="12962" spans="1:36" x14ac:dyDescent="0.3">
      <c r="A12962" t="s">
        <v>1</v>
      </c>
      <c r="B12962">
        <v>12957</v>
      </c>
      <c r="C12962">
        <v>10</v>
      </c>
      <c r="D12962">
        <v>0</v>
      </c>
      <c r="E12962">
        <v>219</v>
      </c>
      <c r="F12962">
        <v>33</v>
      </c>
      <c r="G12962">
        <v>124</v>
      </c>
      <c r="H12962">
        <v>95</v>
      </c>
      <c r="I12962">
        <v>18</v>
      </c>
      <c r="J12962">
        <v>20</v>
      </c>
      <c r="K12962">
        <v>0</v>
      </c>
      <c r="L12962">
        <v>547</v>
      </c>
      <c r="M12962">
        <v>1</v>
      </c>
      <c r="AB12962" t="s">
        <v>1</v>
      </c>
      <c r="AC12962">
        <v>12957</v>
      </c>
      <c r="AD12962">
        <v>10</v>
      </c>
      <c r="AE12962">
        <v>219</v>
      </c>
      <c r="AF12962">
        <v>33</v>
      </c>
      <c r="AG12962">
        <v>124</v>
      </c>
      <c r="AH12962">
        <v>95</v>
      </c>
      <c r="AI12962">
        <v>547</v>
      </c>
      <c r="AJ12962">
        <v>1</v>
      </c>
    </row>
    <row r="12963" spans="1:36" x14ac:dyDescent="0.3">
      <c r="A12963" t="s">
        <v>1</v>
      </c>
      <c r="B12963">
        <v>12958</v>
      </c>
      <c r="C12963">
        <v>9</v>
      </c>
      <c r="D12963">
        <v>0</v>
      </c>
      <c r="E12963">
        <v>406</v>
      </c>
      <c r="F12963">
        <v>16</v>
      </c>
      <c r="G12963">
        <v>77</v>
      </c>
      <c r="H12963">
        <v>43</v>
      </c>
      <c r="I12963">
        <v>18</v>
      </c>
      <c r="J12963">
        <v>20</v>
      </c>
      <c r="K12963">
        <v>0</v>
      </c>
      <c r="L12963">
        <v>653</v>
      </c>
      <c r="M12963">
        <v>1</v>
      </c>
      <c r="AB12963" t="s">
        <v>1</v>
      </c>
      <c r="AC12963">
        <v>12958</v>
      </c>
      <c r="AD12963">
        <v>9</v>
      </c>
      <c r="AE12963">
        <v>406</v>
      </c>
      <c r="AF12963">
        <v>16</v>
      </c>
      <c r="AG12963">
        <v>77</v>
      </c>
      <c r="AH12963">
        <v>43</v>
      </c>
      <c r="AI12963">
        <v>653</v>
      </c>
      <c r="AJ12963">
        <v>1</v>
      </c>
    </row>
    <row r="12964" spans="1:36" x14ac:dyDescent="0.3">
      <c r="A12964" t="s">
        <v>1</v>
      </c>
      <c r="B12964">
        <v>12959</v>
      </c>
      <c r="C12964">
        <v>7</v>
      </c>
      <c r="D12964">
        <v>43</v>
      </c>
      <c r="E12964">
        <v>422</v>
      </c>
      <c r="F12964">
        <v>6</v>
      </c>
      <c r="G12964">
        <v>51</v>
      </c>
      <c r="H12964">
        <v>32</v>
      </c>
      <c r="I12964">
        <v>6</v>
      </c>
      <c r="J12964">
        <v>12</v>
      </c>
      <c r="K12964">
        <v>0</v>
      </c>
      <c r="L12964">
        <v>611</v>
      </c>
      <c r="M12964">
        <v>1</v>
      </c>
      <c r="AB12964" t="s">
        <v>1</v>
      </c>
      <c r="AC12964">
        <v>12959</v>
      </c>
      <c r="AD12964">
        <v>7</v>
      </c>
      <c r="AE12964">
        <v>422</v>
      </c>
      <c r="AF12964">
        <v>6</v>
      </c>
      <c r="AG12964">
        <v>51</v>
      </c>
      <c r="AH12964">
        <v>32</v>
      </c>
      <c r="AI12964">
        <v>611</v>
      </c>
      <c r="AJ12964">
        <v>1</v>
      </c>
    </row>
    <row r="12965" spans="1:36" x14ac:dyDescent="0.3">
      <c r="A12965" t="s">
        <v>1</v>
      </c>
      <c r="B12965">
        <v>12960</v>
      </c>
      <c r="C12965">
        <v>8</v>
      </c>
      <c r="D12965">
        <v>0</v>
      </c>
      <c r="E12965">
        <v>97</v>
      </c>
      <c r="F12965">
        <v>97</v>
      </c>
      <c r="G12965">
        <v>225</v>
      </c>
      <c r="H12965">
        <v>123</v>
      </c>
      <c r="I12965">
        <v>8</v>
      </c>
      <c r="J12965">
        <v>13</v>
      </c>
      <c r="K12965">
        <v>0</v>
      </c>
      <c r="L12965">
        <v>772</v>
      </c>
      <c r="M12965">
        <v>1</v>
      </c>
      <c r="AB12965" t="s">
        <v>1</v>
      </c>
      <c r="AC12965">
        <v>12960</v>
      </c>
      <c r="AD12965">
        <v>8</v>
      </c>
      <c r="AE12965">
        <v>97</v>
      </c>
      <c r="AF12965">
        <v>97</v>
      </c>
      <c r="AG12965">
        <v>225</v>
      </c>
      <c r="AH12965">
        <v>123</v>
      </c>
      <c r="AI12965">
        <v>772</v>
      </c>
      <c r="AJ12965">
        <v>1</v>
      </c>
    </row>
    <row r="12966" spans="1:36" x14ac:dyDescent="0.3">
      <c r="A12966" t="s">
        <v>1</v>
      </c>
      <c r="B12966">
        <v>12961</v>
      </c>
      <c r="C12966">
        <v>6</v>
      </c>
      <c r="D12966">
        <v>51</v>
      </c>
      <c r="E12966">
        <v>300</v>
      </c>
      <c r="F12966">
        <v>55</v>
      </c>
      <c r="G12966">
        <v>106</v>
      </c>
      <c r="H12966">
        <v>66</v>
      </c>
      <c r="I12966">
        <v>3</v>
      </c>
      <c r="J12966">
        <v>6</v>
      </c>
      <c r="K12966">
        <v>0</v>
      </c>
      <c r="L12966">
        <v>699</v>
      </c>
      <c r="M12966">
        <v>1</v>
      </c>
      <c r="AB12966" t="s">
        <v>1</v>
      </c>
      <c r="AC12966">
        <v>12961</v>
      </c>
      <c r="AD12966">
        <v>6</v>
      </c>
      <c r="AE12966">
        <v>300</v>
      </c>
      <c r="AF12966">
        <v>55</v>
      </c>
      <c r="AG12966">
        <v>106</v>
      </c>
      <c r="AH12966">
        <v>66</v>
      </c>
      <c r="AI12966">
        <v>699</v>
      </c>
      <c r="AJ12966">
        <v>1</v>
      </c>
    </row>
    <row r="12967" spans="1:36" x14ac:dyDescent="0.3">
      <c r="A12967" t="s">
        <v>1</v>
      </c>
      <c r="B12967">
        <v>12962</v>
      </c>
      <c r="C12967">
        <v>1</v>
      </c>
      <c r="D12967">
        <v>0</v>
      </c>
      <c r="E12967">
        <v>-266</v>
      </c>
      <c r="F12967">
        <v>26</v>
      </c>
      <c r="G12967">
        <v>22</v>
      </c>
      <c r="H12967">
        <v>33</v>
      </c>
      <c r="I12967">
        <v>9</v>
      </c>
      <c r="J12967">
        <v>15</v>
      </c>
      <c r="K12967">
        <v>0</v>
      </c>
      <c r="L12967">
        <v>419</v>
      </c>
      <c r="M12967">
        <v>0</v>
      </c>
      <c r="AB12967" t="s">
        <v>1</v>
      </c>
      <c r="AC12967">
        <v>12962</v>
      </c>
      <c r="AD12967">
        <v>1</v>
      </c>
      <c r="AE12967">
        <v>-266</v>
      </c>
      <c r="AF12967">
        <v>26</v>
      </c>
      <c r="AG12967">
        <v>22</v>
      </c>
      <c r="AH12967">
        <v>33</v>
      </c>
      <c r="AI12967">
        <v>419</v>
      </c>
      <c r="AJ12967">
        <v>0</v>
      </c>
    </row>
    <row r="12968" spans="1:36" x14ac:dyDescent="0.3">
      <c r="A12968" t="s">
        <v>1</v>
      </c>
      <c r="B12968">
        <v>12963</v>
      </c>
      <c r="C12968">
        <v>3</v>
      </c>
      <c r="D12968">
        <v>0</v>
      </c>
      <c r="E12968">
        <v>74</v>
      </c>
      <c r="F12968">
        <v>28</v>
      </c>
      <c r="G12968">
        <v>50</v>
      </c>
      <c r="H12968">
        <v>34</v>
      </c>
      <c r="I12968">
        <v>17</v>
      </c>
      <c r="J12968">
        <v>20</v>
      </c>
      <c r="K12968">
        <v>1</v>
      </c>
      <c r="L12968">
        <v>553</v>
      </c>
      <c r="M12968">
        <v>1</v>
      </c>
      <c r="AB12968" t="s">
        <v>1</v>
      </c>
      <c r="AC12968">
        <v>12963</v>
      </c>
      <c r="AD12968">
        <v>3</v>
      </c>
      <c r="AE12968">
        <v>74</v>
      </c>
      <c r="AF12968">
        <v>28</v>
      </c>
      <c r="AG12968">
        <v>50</v>
      </c>
      <c r="AH12968">
        <v>34</v>
      </c>
      <c r="AI12968">
        <v>553</v>
      </c>
      <c r="AJ12968">
        <v>1</v>
      </c>
    </row>
    <row r="12969" spans="1:36" x14ac:dyDescent="0.3">
      <c r="A12969" t="s">
        <v>1</v>
      </c>
      <c r="B12969">
        <v>12964</v>
      </c>
      <c r="C12969">
        <v>5</v>
      </c>
      <c r="D12969">
        <v>77</v>
      </c>
      <c r="E12969">
        <v>-22</v>
      </c>
      <c r="F12969">
        <v>37</v>
      </c>
      <c r="G12969">
        <v>77</v>
      </c>
      <c r="H12969">
        <v>75</v>
      </c>
      <c r="I12969">
        <v>5</v>
      </c>
      <c r="J12969">
        <v>8</v>
      </c>
      <c r="K12969">
        <v>0</v>
      </c>
      <c r="L12969">
        <v>530</v>
      </c>
      <c r="M12969">
        <v>1</v>
      </c>
      <c r="AB12969" t="s">
        <v>1</v>
      </c>
      <c r="AC12969">
        <v>12964</v>
      </c>
      <c r="AD12969">
        <v>5</v>
      </c>
      <c r="AE12969">
        <v>-22</v>
      </c>
      <c r="AF12969">
        <v>37</v>
      </c>
      <c r="AG12969">
        <v>77</v>
      </c>
      <c r="AH12969">
        <v>75</v>
      </c>
      <c r="AI12969">
        <v>530</v>
      </c>
      <c r="AJ12969">
        <v>1</v>
      </c>
    </row>
    <row r="12970" spans="1:36" x14ac:dyDescent="0.3">
      <c r="A12970" t="s">
        <v>1</v>
      </c>
      <c r="B12970">
        <v>12965</v>
      </c>
      <c r="C12970">
        <v>4</v>
      </c>
      <c r="D12970">
        <v>0</v>
      </c>
      <c r="E12970">
        <v>-59</v>
      </c>
      <c r="F12970">
        <v>0</v>
      </c>
      <c r="G12970">
        <v>25</v>
      </c>
      <c r="H12970">
        <v>26</v>
      </c>
      <c r="I12970">
        <v>6</v>
      </c>
      <c r="J12970">
        <v>13</v>
      </c>
      <c r="K12970">
        <v>1</v>
      </c>
      <c r="L12970">
        <v>575</v>
      </c>
      <c r="M12970">
        <v>0</v>
      </c>
      <c r="AB12970" t="s">
        <v>1</v>
      </c>
      <c r="AC12970">
        <v>12965</v>
      </c>
      <c r="AD12970">
        <v>4</v>
      </c>
      <c r="AE12970">
        <v>-59</v>
      </c>
      <c r="AF12970">
        <v>0</v>
      </c>
      <c r="AG12970">
        <v>25</v>
      </c>
      <c r="AH12970">
        <v>26</v>
      </c>
      <c r="AI12970">
        <v>575</v>
      </c>
      <c r="AJ12970">
        <v>0</v>
      </c>
    </row>
    <row r="12971" spans="1:36" x14ac:dyDescent="0.3">
      <c r="A12971" t="s">
        <v>1</v>
      </c>
      <c r="B12971">
        <v>12966</v>
      </c>
      <c r="C12971">
        <v>3</v>
      </c>
      <c r="D12971">
        <v>1</v>
      </c>
      <c r="E12971">
        <v>-58</v>
      </c>
      <c r="F12971">
        <v>47</v>
      </c>
      <c r="G12971">
        <v>66</v>
      </c>
      <c r="H12971">
        <v>63</v>
      </c>
      <c r="I12971">
        <v>1</v>
      </c>
      <c r="J12971">
        <v>9</v>
      </c>
      <c r="K12971">
        <v>0</v>
      </c>
      <c r="L12971">
        <v>482</v>
      </c>
      <c r="M12971">
        <v>1</v>
      </c>
      <c r="AB12971" t="s">
        <v>1</v>
      </c>
      <c r="AC12971">
        <v>12966</v>
      </c>
      <c r="AD12971">
        <v>3</v>
      </c>
      <c r="AE12971">
        <v>-58</v>
      </c>
      <c r="AF12971">
        <v>47</v>
      </c>
      <c r="AG12971">
        <v>66</v>
      </c>
      <c r="AH12971">
        <v>63</v>
      </c>
      <c r="AI12971">
        <v>482</v>
      </c>
      <c r="AJ12971">
        <v>1</v>
      </c>
    </row>
    <row r="12972" spans="1:36" x14ac:dyDescent="0.3">
      <c r="A12972" t="s">
        <v>1</v>
      </c>
      <c r="B12972">
        <v>12967</v>
      </c>
      <c r="C12972">
        <v>4</v>
      </c>
      <c r="D12972">
        <v>67</v>
      </c>
      <c r="E12972">
        <v>131</v>
      </c>
      <c r="F12972">
        <v>15</v>
      </c>
      <c r="G12972">
        <v>44</v>
      </c>
      <c r="H12972">
        <v>38</v>
      </c>
      <c r="I12972">
        <v>9</v>
      </c>
      <c r="J12972">
        <v>19</v>
      </c>
      <c r="K12972">
        <v>0</v>
      </c>
      <c r="L12972">
        <v>532</v>
      </c>
      <c r="M12972">
        <v>1</v>
      </c>
      <c r="AB12972" t="s">
        <v>1</v>
      </c>
      <c r="AC12972">
        <v>12967</v>
      </c>
      <c r="AD12972">
        <v>4</v>
      </c>
      <c r="AE12972">
        <v>131</v>
      </c>
      <c r="AF12972">
        <v>15</v>
      </c>
      <c r="AG12972">
        <v>44</v>
      </c>
      <c r="AH12972">
        <v>38</v>
      </c>
      <c r="AI12972">
        <v>532</v>
      </c>
      <c r="AJ12972">
        <v>1</v>
      </c>
    </row>
    <row r="12973" spans="1:36" x14ac:dyDescent="0.3">
      <c r="A12973" t="s">
        <v>1</v>
      </c>
      <c r="B12973">
        <v>12968</v>
      </c>
      <c r="C12973">
        <v>7</v>
      </c>
      <c r="D12973">
        <v>72</v>
      </c>
      <c r="E12973">
        <v>286</v>
      </c>
      <c r="F12973">
        <v>20</v>
      </c>
      <c r="G12973">
        <v>71</v>
      </c>
      <c r="H12973">
        <v>47</v>
      </c>
      <c r="I12973">
        <v>5</v>
      </c>
      <c r="J12973">
        <v>12</v>
      </c>
      <c r="K12973">
        <v>0</v>
      </c>
      <c r="L12973">
        <v>681</v>
      </c>
      <c r="M12973">
        <v>1</v>
      </c>
      <c r="AB12973" t="s">
        <v>1</v>
      </c>
      <c r="AC12973">
        <v>12968</v>
      </c>
      <c r="AD12973">
        <v>7</v>
      </c>
      <c r="AE12973">
        <v>286</v>
      </c>
      <c r="AF12973">
        <v>20</v>
      </c>
      <c r="AG12973">
        <v>71</v>
      </c>
      <c r="AH12973">
        <v>47</v>
      </c>
      <c r="AI12973">
        <v>681</v>
      </c>
      <c r="AJ12973">
        <v>1</v>
      </c>
    </row>
    <row r="12974" spans="1:36" x14ac:dyDescent="0.3">
      <c r="A12974" t="s">
        <v>1</v>
      </c>
      <c r="B12974">
        <v>12969</v>
      </c>
      <c r="C12974">
        <v>2</v>
      </c>
      <c r="D12974">
        <v>0</v>
      </c>
      <c r="E12974">
        <v>152</v>
      </c>
      <c r="F12974">
        <v>24</v>
      </c>
      <c r="G12974">
        <v>38</v>
      </c>
      <c r="H12974">
        <v>50</v>
      </c>
      <c r="I12974">
        <v>4</v>
      </c>
      <c r="J12974">
        <v>5</v>
      </c>
      <c r="K12974">
        <v>0</v>
      </c>
      <c r="L12974">
        <v>595</v>
      </c>
      <c r="M12974">
        <v>0</v>
      </c>
      <c r="AB12974" t="s">
        <v>1</v>
      </c>
      <c r="AC12974">
        <v>12969</v>
      </c>
      <c r="AD12974">
        <v>2</v>
      </c>
      <c r="AE12974">
        <v>152</v>
      </c>
      <c r="AF12974">
        <v>24</v>
      </c>
      <c r="AG12974">
        <v>38</v>
      </c>
      <c r="AH12974">
        <v>50</v>
      </c>
      <c r="AI12974">
        <v>595</v>
      </c>
      <c r="AJ12974">
        <v>0</v>
      </c>
    </row>
    <row r="12975" spans="1:36" x14ac:dyDescent="0.3">
      <c r="A12975" t="s">
        <v>1</v>
      </c>
      <c r="B12975">
        <v>12970</v>
      </c>
      <c r="C12975">
        <v>10</v>
      </c>
      <c r="D12975">
        <v>0</v>
      </c>
      <c r="E12975">
        <v>536</v>
      </c>
      <c r="F12975">
        <v>70</v>
      </c>
      <c r="G12975">
        <v>194</v>
      </c>
      <c r="H12975">
        <v>117</v>
      </c>
      <c r="I12975">
        <v>8</v>
      </c>
      <c r="J12975">
        <v>14</v>
      </c>
      <c r="K12975">
        <v>0</v>
      </c>
      <c r="L12975">
        <v>785</v>
      </c>
      <c r="M12975">
        <v>1</v>
      </c>
      <c r="AB12975" t="s">
        <v>1</v>
      </c>
      <c r="AC12975">
        <v>12970</v>
      </c>
      <c r="AD12975">
        <v>10</v>
      </c>
      <c r="AE12975">
        <v>536</v>
      </c>
      <c r="AF12975">
        <v>70</v>
      </c>
      <c r="AG12975">
        <v>194</v>
      </c>
      <c r="AH12975">
        <v>117</v>
      </c>
      <c r="AI12975">
        <v>785</v>
      </c>
      <c r="AJ12975">
        <v>1</v>
      </c>
    </row>
    <row r="12976" spans="1:36" x14ac:dyDescent="0.3">
      <c r="A12976" t="s">
        <v>1</v>
      </c>
      <c r="B12976">
        <v>12971</v>
      </c>
      <c r="C12976">
        <v>6</v>
      </c>
      <c r="D12976">
        <v>70</v>
      </c>
      <c r="E12976">
        <v>-129</v>
      </c>
      <c r="F12976">
        <v>58</v>
      </c>
      <c r="G12976">
        <v>122</v>
      </c>
      <c r="H12976">
        <v>91</v>
      </c>
      <c r="I12976">
        <v>18</v>
      </c>
      <c r="J12976">
        <v>19</v>
      </c>
      <c r="K12976">
        <v>0</v>
      </c>
      <c r="L12976">
        <v>481</v>
      </c>
      <c r="M12976">
        <v>1</v>
      </c>
      <c r="AB12976" t="s">
        <v>1</v>
      </c>
      <c r="AC12976">
        <v>12971</v>
      </c>
      <c r="AD12976">
        <v>6</v>
      </c>
      <c r="AE12976">
        <v>-129</v>
      </c>
      <c r="AF12976">
        <v>58</v>
      </c>
      <c r="AG12976">
        <v>122</v>
      </c>
      <c r="AH12976">
        <v>91</v>
      </c>
      <c r="AI12976">
        <v>481</v>
      </c>
      <c r="AJ12976">
        <v>1</v>
      </c>
    </row>
    <row r="12977" spans="1:36" x14ac:dyDescent="0.3">
      <c r="A12977" t="s">
        <v>1</v>
      </c>
      <c r="B12977">
        <v>12972</v>
      </c>
      <c r="C12977">
        <v>10</v>
      </c>
      <c r="D12977">
        <v>25</v>
      </c>
      <c r="E12977">
        <v>288</v>
      </c>
      <c r="F12977">
        <v>7</v>
      </c>
      <c r="G12977">
        <v>67</v>
      </c>
      <c r="H12977">
        <v>50</v>
      </c>
      <c r="I12977">
        <v>16</v>
      </c>
      <c r="J12977">
        <v>18</v>
      </c>
      <c r="K12977">
        <v>0</v>
      </c>
      <c r="L12977">
        <v>650</v>
      </c>
      <c r="M12977">
        <v>1</v>
      </c>
      <c r="AB12977" t="s">
        <v>1</v>
      </c>
      <c r="AC12977">
        <v>12972</v>
      </c>
      <c r="AD12977">
        <v>10</v>
      </c>
      <c r="AE12977">
        <v>288</v>
      </c>
      <c r="AF12977">
        <v>7</v>
      </c>
      <c r="AG12977">
        <v>67</v>
      </c>
      <c r="AH12977">
        <v>50</v>
      </c>
      <c r="AI12977">
        <v>650</v>
      </c>
      <c r="AJ12977">
        <v>1</v>
      </c>
    </row>
    <row r="12978" spans="1:36" x14ac:dyDescent="0.3">
      <c r="A12978" t="s">
        <v>1</v>
      </c>
      <c r="B12978">
        <v>12973</v>
      </c>
      <c r="C12978">
        <v>4</v>
      </c>
      <c r="D12978">
        <v>11</v>
      </c>
      <c r="E12978">
        <v>215</v>
      </c>
      <c r="F12978">
        <v>43</v>
      </c>
      <c r="G12978">
        <v>72</v>
      </c>
      <c r="H12978">
        <v>56</v>
      </c>
      <c r="I12978">
        <v>0</v>
      </c>
      <c r="J12978">
        <v>1</v>
      </c>
      <c r="K12978">
        <v>0</v>
      </c>
      <c r="L12978">
        <v>596</v>
      </c>
      <c r="M12978">
        <v>1</v>
      </c>
      <c r="AB12978" t="s">
        <v>1</v>
      </c>
      <c r="AC12978">
        <v>12973</v>
      </c>
      <c r="AD12978">
        <v>4</v>
      </c>
      <c r="AE12978">
        <v>215</v>
      </c>
      <c r="AF12978">
        <v>43</v>
      </c>
      <c r="AG12978">
        <v>72</v>
      </c>
      <c r="AH12978">
        <v>56</v>
      </c>
      <c r="AI12978">
        <v>596</v>
      </c>
      <c r="AJ12978">
        <v>1</v>
      </c>
    </row>
    <row r="12979" spans="1:36" x14ac:dyDescent="0.3">
      <c r="A12979" t="s">
        <v>1</v>
      </c>
      <c r="B12979">
        <v>12974</v>
      </c>
      <c r="C12979">
        <v>10</v>
      </c>
      <c r="D12979">
        <v>71</v>
      </c>
      <c r="E12979">
        <v>634</v>
      </c>
      <c r="F12979">
        <v>77</v>
      </c>
      <c r="G12979">
        <v>223</v>
      </c>
      <c r="H12979">
        <v>143</v>
      </c>
      <c r="I12979">
        <v>3</v>
      </c>
      <c r="J12979">
        <v>6</v>
      </c>
      <c r="K12979">
        <v>0</v>
      </c>
      <c r="L12979">
        <v>850</v>
      </c>
      <c r="M12979">
        <v>1</v>
      </c>
      <c r="AB12979" t="s">
        <v>1</v>
      </c>
      <c r="AC12979">
        <v>12974</v>
      </c>
      <c r="AD12979">
        <v>10</v>
      </c>
      <c r="AE12979">
        <v>634</v>
      </c>
      <c r="AF12979">
        <v>77</v>
      </c>
      <c r="AG12979">
        <v>223</v>
      </c>
      <c r="AH12979">
        <v>143</v>
      </c>
      <c r="AI12979">
        <v>850</v>
      </c>
      <c r="AJ12979">
        <v>1</v>
      </c>
    </row>
    <row r="12980" spans="1:36" x14ac:dyDescent="0.3">
      <c r="A12980" t="s">
        <v>1</v>
      </c>
      <c r="B12980">
        <v>12975</v>
      </c>
      <c r="C12980">
        <v>5</v>
      </c>
      <c r="D12980">
        <v>0</v>
      </c>
      <c r="E12980">
        <v>237</v>
      </c>
      <c r="F12980">
        <v>26</v>
      </c>
      <c r="G12980">
        <v>63</v>
      </c>
      <c r="H12980">
        <v>38</v>
      </c>
      <c r="I12980">
        <v>3</v>
      </c>
      <c r="J12980">
        <v>12</v>
      </c>
      <c r="K12980">
        <v>0</v>
      </c>
      <c r="L12980">
        <v>611</v>
      </c>
      <c r="M12980">
        <v>1</v>
      </c>
      <c r="AB12980" t="s">
        <v>1</v>
      </c>
      <c r="AC12980">
        <v>12975</v>
      </c>
      <c r="AD12980">
        <v>5</v>
      </c>
      <c r="AE12980">
        <v>237</v>
      </c>
      <c r="AF12980">
        <v>26</v>
      </c>
      <c r="AG12980">
        <v>63</v>
      </c>
      <c r="AH12980">
        <v>38</v>
      </c>
      <c r="AI12980">
        <v>611</v>
      </c>
      <c r="AJ12980">
        <v>1</v>
      </c>
    </row>
    <row r="12981" spans="1:36" x14ac:dyDescent="0.3">
      <c r="A12981" t="s">
        <v>1</v>
      </c>
      <c r="B12981">
        <v>12976</v>
      </c>
      <c r="C12981">
        <v>10</v>
      </c>
      <c r="D12981">
        <v>97</v>
      </c>
      <c r="E12981">
        <v>617</v>
      </c>
      <c r="F12981">
        <v>31</v>
      </c>
      <c r="G12981">
        <v>119</v>
      </c>
      <c r="H12981">
        <v>72</v>
      </c>
      <c r="I12981">
        <v>1</v>
      </c>
      <c r="J12981">
        <v>4</v>
      </c>
      <c r="K12981">
        <v>0</v>
      </c>
      <c r="L12981">
        <v>712</v>
      </c>
      <c r="M12981">
        <v>1</v>
      </c>
      <c r="AB12981" t="s">
        <v>1</v>
      </c>
      <c r="AC12981">
        <v>12976</v>
      </c>
      <c r="AD12981">
        <v>10</v>
      </c>
      <c r="AE12981">
        <v>617</v>
      </c>
      <c r="AF12981">
        <v>31</v>
      </c>
      <c r="AG12981">
        <v>119</v>
      </c>
      <c r="AH12981">
        <v>72</v>
      </c>
      <c r="AI12981">
        <v>712</v>
      </c>
      <c r="AJ12981">
        <v>1</v>
      </c>
    </row>
    <row r="12982" spans="1:36" x14ac:dyDescent="0.3">
      <c r="A12982" t="s">
        <v>1</v>
      </c>
      <c r="B12982">
        <v>12977</v>
      </c>
      <c r="C12982">
        <v>6</v>
      </c>
      <c r="D12982">
        <v>32</v>
      </c>
      <c r="E12982">
        <v>-71</v>
      </c>
      <c r="F12982">
        <v>91</v>
      </c>
      <c r="G12982">
        <v>156</v>
      </c>
      <c r="H12982">
        <v>137</v>
      </c>
      <c r="I12982">
        <v>7</v>
      </c>
      <c r="J12982">
        <v>15</v>
      </c>
      <c r="K12982">
        <v>0</v>
      </c>
      <c r="L12982">
        <v>457</v>
      </c>
      <c r="M12982">
        <v>1</v>
      </c>
      <c r="AB12982" t="s">
        <v>1</v>
      </c>
      <c r="AC12982">
        <v>12977</v>
      </c>
      <c r="AD12982">
        <v>6</v>
      </c>
      <c r="AE12982">
        <v>-71</v>
      </c>
      <c r="AF12982">
        <v>91</v>
      </c>
      <c r="AG12982">
        <v>156</v>
      </c>
      <c r="AH12982">
        <v>137</v>
      </c>
      <c r="AI12982">
        <v>457</v>
      </c>
      <c r="AJ12982">
        <v>1</v>
      </c>
    </row>
    <row r="12983" spans="1:36" x14ac:dyDescent="0.3">
      <c r="A12983" t="s">
        <v>1</v>
      </c>
      <c r="B12983">
        <v>12978</v>
      </c>
      <c r="C12983">
        <v>8</v>
      </c>
      <c r="D12983">
        <v>4</v>
      </c>
      <c r="E12983">
        <v>195</v>
      </c>
      <c r="F12983">
        <v>16</v>
      </c>
      <c r="G12983">
        <v>70</v>
      </c>
      <c r="H12983">
        <v>40</v>
      </c>
      <c r="I12983">
        <v>1</v>
      </c>
      <c r="J12983">
        <v>9</v>
      </c>
      <c r="K12983">
        <v>0</v>
      </c>
      <c r="L12983">
        <v>683</v>
      </c>
      <c r="M12983">
        <v>1</v>
      </c>
      <c r="AB12983" t="s">
        <v>1</v>
      </c>
      <c r="AC12983">
        <v>12978</v>
      </c>
      <c r="AD12983">
        <v>8</v>
      </c>
      <c r="AE12983">
        <v>195</v>
      </c>
      <c r="AF12983">
        <v>16</v>
      </c>
      <c r="AG12983">
        <v>70</v>
      </c>
      <c r="AH12983">
        <v>40</v>
      </c>
      <c r="AI12983">
        <v>683</v>
      </c>
      <c r="AJ12983">
        <v>1</v>
      </c>
    </row>
    <row r="12984" spans="1:36" x14ac:dyDescent="0.3">
      <c r="A12984" t="s">
        <v>1</v>
      </c>
      <c r="B12984">
        <v>12979</v>
      </c>
      <c r="C12984">
        <v>1</v>
      </c>
      <c r="D12984">
        <v>33</v>
      </c>
      <c r="E12984">
        <v>4</v>
      </c>
      <c r="F12984">
        <v>27</v>
      </c>
      <c r="G12984">
        <v>25</v>
      </c>
      <c r="H12984">
        <v>35</v>
      </c>
      <c r="I12984">
        <v>7</v>
      </c>
      <c r="J12984">
        <v>17</v>
      </c>
      <c r="K12984">
        <v>1</v>
      </c>
      <c r="L12984">
        <v>564</v>
      </c>
      <c r="M12984">
        <v>0</v>
      </c>
      <c r="AB12984" t="s">
        <v>1</v>
      </c>
      <c r="AC12984">
        <v>12979</v>
      </c>
      <c r="AD12984">
        <v>1</v>
      </c>
      <c r="AE12984">
        <v>4</v>
      </c>
      <c r="AF12984">
        <v>27</v>
      </c>
      <c r="AG12984">
        <v>25</v>
      </c>
      <c r="AH12984">
        <v>35</v>
      </c>
      <c r="AI12984">
        <v>564</v>
      </c>
      <c r="AJ12984">
        <v>0</v>
      </c>
    </row>
    <row r="12985" spans="1:36" x14ac:dyDescent="0.3">
      <c r="A12985" t="s">
        <v>1</v>
      </c>
      <c r="B12985">
        <v>12980</v>
      </c>
      <c r="C12985">
        <v>1</v>
      </c>
      <c r="D12985">
        <v>37</v>
      </c>
      <c r="E12985">
        <v>22</v>
      </c>
      <c r="F12985">
        <v>26</v>
      </c>
      <c r="G12985">
        <v>22</v>
      </c>
      <c r="H12985">
        <v>16</v>
      </c>
      <c r="I12985">
        <v>7</v>
      </c>
      <c r="J12985">
        <v>13</v>
      </c>
      <c r="K12985">
        <v>0</v>
      </c>
      <c r="L12985">
        <v>645</v>
      </c>
      <c r="M12985">
        <v>0</v>
      </c>
      <c r="AB12985" t="s">
        <v>1</v>
      </c>
      <c r="AC12985">
        <v>12980</v>
      </c>
      <c r="AD12985">
        <v>1</v>
      </c>
      <c r="AE12985">
        <v>22</v>
      </c>
      <c r="AF12985">
        <v>26</v>
      </c>
      <c r="AG12985">
        <v>22</v>
      </c>
      <c r="AH12985">
        <v>16</v>
      </c>
      <c r="AI12985">
        <v>645</v>
      </c>
      <c r="AJ12985">
        <v>0</v>
      </c>
    </row>
    <row r="12986" spans="1:36" x14ac:dyDescent="0.3">
      <c r="A12986" t="s">
        <v>1</v>
      </c>
      <c r="B12986">
        <v>12981</v>
      </c>
      <c r="C12986">
        <v>9</v>
      </c>
      <c r="D12986">
        <v>91</v>
      </c>
      <c r="E12986">
        <v>383</v>
      </c>
      <c r="F12986">
        <v>29</v>
      </c>
      <c r="G12986">
        <v>107</v>
      </c>
      <c r="H12986">
        <v>62</v>
      </c>
      <c r="I12986">
        <v>1</v>
      </c>
      <c r="J12986">
        <v>4</v>
      </c>
      <c r="K12986">
        <v>0</v>
      </c>
      <c r="L12986">
        <v>729</v>
      </c>
      <c r="M12986">
        <v>1</v>
      </c>
      <c r="AB12986" t="s">
        <v>1</v>
      </c>
      <c r="AC12986">
        <v>12981</v>
      </c>
      <c r="AD12986">
        <v>9</v>
      </c>
      <c r="AE12986">
        <v>383</v>
      </c>
      <c r="AF12986">
        <v>29</v>
      </c>
      <c r="AG12986">
        <v>107</v>
      </c>
      <c r="AH12986">
        <v>62</v>
      </c>
      <c r="AI12986">
        <v>729</v>
      </c>
      <c r="AJ12986">
        <v>1</v>
      </c>
    </row>
    <row r="12987" spans="1:36" x14ac:dyDescent="0.3">
      <c r="A12987" t="s">
        <v>1</v>
      </c>
      <c r="B12987">
        <v>12982</v>
      </c>
      <c r="C12987">
        <v>8</v>
      </c>
      <c r="D12987">
        <v>91</v>
      </c>
      <c r="E12987">
        <v>15</v>
      </c>
      <c r="F12987">
        <v>75</v>
      </c>
      <c r="G12987">
        <v>179</v>
      </c>
      <c r="H12987">
        <v>90</v>
      </c>
      <c r="I12987">
        <v>4</v>
      </c>
      <c r="J12987">
        <v>13</v>
      </c>
      <c r="K12987">
        <v>0</v>
      </c>
      <c r="L12987">
        <v>774</v>
      </c>
      <c r="M12987">
        <v>1</v>
      </c>
      <c r="AB12987" t="s">
        <v>1</v>
      </c>
      <c r="AC12987">
        <v>12982</v>
      </c>
      <c r="AD12987">
        <v>8</v>
      </c>
      <c r="AE12987">
        <v>15</v>
      </c>
      <c r="AF12987">
        <v>75</v>
      </c>
      <c r="AG12987">
        <v>179</v>
      </c>
      <c r="AH12987">
        <v>90</v>
      </c>
      <c r="AI12987">
        <v>774</v>
      </c>
      <c r="AJ12987">
        <v>1</v>
      </c>
    </row>
    <row r="12988" spans="1:36" x14ac:dyDescent="0.3">
      <c r="A12988" t="s">
        <v>1</v>
      </c>
      <c r="B12988">
        <v>12983</v>
      </c>
      <c r="C12988">
        <v>5</v>
      </c>
      <c r="D12988">
        <v>39</v>
      </c>
      <c r="E12988">
        <v>-118</v>
      </c>
      <c r="F12988">
        <v>46</v>
      </c>
      <c r="G12988">
        <v>88</v>
      </c>
      <c r="H12988">
        <v>84</v>
      </c>
      <c r="I12988">
        <v>4</v>
      </c>
      <c r="J12988">
        <v>5</v>
      </c>
      <c r="K12988">
        <v>1</v>
      </c>
      <c r="L12988">
        <v>554</v>
      </c>
      <c r="M12988">
        <v>1</v>
      </c>
      <c r="AB12988" t="s">
        <v>1</v>
      </c>
      <c r="AC12988">
        <v>12983</v>
      </c>
      <c r="AD12988">
        <v>5</v>
      </c>
      <c r="AE12988">
        <v>-118</v>
      </c>
      <c r="AF12988">
        <v>46</v>
      </c>
      <c r="AG12988">
        <v>88</v>
      </c>
      <c r="AH12988">
        <v>84</v>
      </c>
      <c r="AI12988">
        <v>554</v>
      </c>
      <c r="AJ12988">
        <v>1</v>
      </c>
    </row>
    <row r="12989" spans="1:36" x14ac:dyDescent="0.3">
      <c r="A12989" t="s">
        <v>1</v>
      </c>
      <c r="B12989">
        <v>12984</v>
      </c>
      <c r="C12989">
        <v>2</v>
      </c>
      <c r="D12989">
        <v>83</v>
      </c>
      <c r="E12989">
        <v>-89</v>
      </c>
      <c r="F12989">
        <v>8</v>
      </c>
      <c r="G12989">
        <v>20</v>
      </c>
      <c r="H12989">
        <v>38</v>
      </c>
      <c r="I12989">
        <v>17</v>
      </c>
      <c r="J12989">
        <v>20</v>
      </c>
      <c r="K12989">
        <v>1</v>
      </c>
      <c r="L12989">
        <v>526</v>
      </c>
      <c r="M12989">
        <v>0</v>
      </c>
      <c r="AB12989" t="s">
        <v>1</v>
      </c>
      <c r="AC12989">
        <v>12984</v>
      </c>
      <c r="AD12989">
        <v>2</v>
      </c>
      <c r="AE12989">
        <v>-89</v>
      </c>
      <c r="AF12989">
        <v>8</v>
      </c>
      <c r="AG12989">
        <v>20</v>
      </c>
      <c r="AH12989">
        <v>38</v>
      </c>
      <c r="AI12989">
        <v>526</v>
      </c>
      <c r="AJ12989">
        <v>0</v>
      </c>
    </row>
    <row r="12990" spans="1:36" x14ac:dyDescent="0.3">
      <c r="A12990" t="s">
        <v>1</v>
      </c>
      <c r="B12990">
        <v>12985</v>
      </c>
      <c r="C12990">
        <v>4</v>
      </c>
      <c r="D12990">
        <v>45</v>
      </c>
      <c r="E12990">
        <v>216</v>
      </c>
      <c r="F12990">
        <v>3</v>
      </c>
      <c r="G12990">
        <v>31</v>
      </c>
      <c r="H12990">
        <v>38</v>
      </c>
      <c r="I12990">
        <v>3</v>
      </c>
      <c r="J12990">
        <v>11</v>
      </c>
      <c r="K12990">
        <v>0</v>
      </c>
      <c r="L12990">
        <v>646</v>
      </c>
      <c r="M12990">
        <v>0</v>
      </c>
      <c r="AB12990" t="s">
        <v>1</v>
      </c>
      <c r="AC12990">
        <v>12985</v>
      </c>
      <c r="AD12990">
        <v>4</v>
      </c>
      <c r="AE12990">
        <v>216</v>
      </c>
      <c r="AF12990">
        <v>3</v>
      </c>
      <c r="AG12990">
        <v>31</v>
      </c>
      <c r="AH12990">
        <v>38</v>
      </c>
      <c r="AI12990">
        <v>646</v>
      </c>
      <c r="AJ12990">
        <v>0</v>
      </c>
    </row>
    <row r="12991" spans="1:36" x14ac:dyDescent="0.3">
      <c r="A12991" t="s">
        <v>1</v>
      </c>
      <c r="B12991">
        <v>12986</v>
      </c>
      <c r="C12991">
        <v>6</v>
      </c>
      <c r="D12991">
        <v>0</v>
      </c>
      <c r="E12991">
        <v>-57</v>
      </c>
      <c r="F12991">
        <v>74</v>
      </c>
      <c r="G12991">
        <v>142</v>
      </c>
      <c r="H12991">
        <v>120</v>
      </c>
      <c r="I12991">
        <v>3</v>
      </c>
      <c r="J12991">
        <v>13</v>
      </c>
      <c r="K12991">
        <v>0</v>
      </c>
      <c r="L12991">
        <v>583</v>
      </c>
      <c r="M12991">
        <v>1</v>
      </c>
      <c r="AB12991" t="s">
        <v>1</v>
      </c>
      <c r="AC12991">
        <v>12986</v>
      </c>
      <c r="AD12991">
        <v>6</v>
      </c>
      <c r="AE12991">
        <v>-57</v>
      </c>
      <c r="AF12991">
        <v>74</v>
      </c>
      <c r="AG12991">
        <v>142</v>
      </c>
      <c r="AH12991">
        <v>120</v>
      </c>
      <c r="AI12991">
        <v>583</v>
      </c>
      <c r="AJ12991">
        <v>1</v>
      </c>
    </row>
    <row r="12992" spans="1:36" x14ac:dyDescent="0.3">
      <c r="A12992" t="s">
        <v>1</v>
      </c>
      <c r="B12992">
        <v>12987</v>
      </c>
      <c r="C12992">
        <v>7</v>
      </c>
      <c r="D12992">
        <v>4</v>
      </c>
      <c r="E12992">
        <v>-86</v>
      </c>
      <c r="F12992">
        <v>27</v>
      </c>
      <c r="G12992">
        <v>83</v>
      </c>
      <c r="H12992">
        <v>65</v>
      </c>
      <c r="I12992">
        <v>2</v>
      </c>
      <c r="J12992">
        <v>10</v>
      </c>
      <c r="K12992">
        <v>0</v>
      </c>
      <c r="L12992">
        <v>446</v>
      </c>
      <c r="M12992">
        <v>1</v>
      </c>
      <c r="AB12992" t="s">
        <v>1</v>
      </c>
      <c r="AC12992">
        <v>12987</v>
      </c>
      <c r="AD12992">
        <v>7</v>
      </c>
      <c r="AE12992">
        <v>-86</v>
      </c>
      <c r="AF12992">
        <v>27</v>
      </c>
      <c r="AG12992">
        <v>83</v>
      </c>
      <c r="AH12992">
        <v>65</v>
      </c>
      <c r="AI12992">
        <v>446</v>
      </c>
      <c r="AJ12992">
        <v>1</v>
      </c>
    </row>
    <row r="12993" spans="1:36" x14ac:dyDescent="0.3">
      <c r="A12993" t="s">
        <v>1</v>
      </c>
      <c r="B12993">
        <v>12988</v>
      </c>
      <c r="C12993">
        <v>4</v>
      </c>
      <c r="D12993">
        <v>100</v>
      </c>
      <c r="E12993">
        <v>-181</v>
      </c>
      <c r="F12993">
        <v>18</v>
      </c>
      <c r="G12993">
        <v>48</v>
      </c>
      <c r="H12993">
        <v>73</v>
      </c>
      <c r="I12993">
        <v>0</v>
      </c>
      <c r="J12993">
        <v>9</v>
      </c>
      <c r="K12993">
        <v>0</v>
      </c>
      <c r="L12993">
        <v>421</v>
      </c>
      <c r="M12993">
        <v>0</v>
      </c>
      <c r="AB12993" t="s">
        <v>1</v>
      </c>
      <c r="AC12993">
        <v>12988</v>
      </c>
      <c r="AD12993">
        <v>4</v>
      </c>
      <c r="AE12993">
        <v>-181</v>
      </c>
      <c r="AF12993">
        <v>18</v>
      </c>
      <c r="AG12993">
        <v>48</v>
      </c>
      <c r="AH12993">
        <v>73</v>
      </c>
      <c r="AI12993">
        <v>421</v>
      </c>
      <c r="AJ12993">
        <v>0</v>
      </c>
    </row>
    <row r="12994" spans="1:36" x14ac:dyDescent="0.3">
      <c r="A12994" t="s">
        <v>1</v>
      </c>
      <c r="B12994">
        <v>12989</v>
      </c>
      <c r="C12994">
        <v>9</v>
      </c>
      <c r="D12994">
        <v>7</v>
      </c>
      <c r="E12994">
        <v>133</v>
      </c>
      <c r="F12994">
        <v>78</v>
      </c>
      <c r="G12994">
        <v>192</v>
      </c>
      <c r="H12994">
        <v>99</v>
      </c>
      <c r="I12994">
        <v>15</v>
      </c>
      <c r="J12994">
        <v>19</v>
      </c>
      <c r="K12994">
        <v>0</v>
      </c>
      <c r="L12994">
        <v>742</v>
      </c>
      <c r="M12994">
        <v>1</v>
      </c>
      <c r="AB12994" t="s">
        <v>1</v>
      </c>
      <c r="AC12994">
        <v>12989</v>
      </c>
      <c r="AD12994">
        <v>9</v>
      </c>
      <c r="AE12994">
        <v>133</v>
      </c>
      <c r="AF12994">
        <v>78</v>
      </c>
      <c r="AG12994">
        <v>192</v>
      </c>
      <c r="AH12994">
        <v>99</v>
      </c>
      <c r="AI12994">
        <v>742</v>
      </c>
      <c r="AJ12994">
        <v>1</v>
      </c>
    </row>
    <row r="12995" spans="1:36" x14ac:dyDescent="0.3">
      <c r="A12995" t="s">
        <v>1</v>
      </c>
      <c r="B12995">
        <v>12990</v>
      </c>
      <c r="C12995">
        <v>9</v>
      </c>
      <c r="D12995">
        <v>0</v>
      </c>
      <c r="E12995">
        <v>353</v>
      </c>
      <c r="F12995">
        <v>28</v>
      </c>
      <c r="G12995">
        <v>101</v>
      </c>
      <c r="H12995">
        <v>66</v>
      </c>
      <c r="I12995">
        <v>14</v>
      </c>
      <c r="J12995">
        <v>20</v>
      </c>
      <c r="K12995">
        <v>0</v>
      </c>
      <c r="L12995">
        <v>617</v>
      </c>
      <c r="M12995">
        <v>1</v>
      </c>
      <c r="AB12995" t="s">
        <v>1</v>
      </c>
      <c r="AC12995">
        <v>12990</v>
      </c>
      <c r="AD12995">
        <v>9</v>
      </c>
      <c r="AE12995">
        <v>353</v>
      </c>
      <c r="AF12995">
        <v>28</v>
      </c>
      <c r="AG12995">
        <v>101</v>
      </c>
      <c r="AH12995">
        <v>66</v>
      </c>
      <c r="AI12995">
        <v>617</v>
      </c>
      <c r="AJ12995">
        <v>1</v>
      </c>
    </row>
    <row r="12996" spans="1:36" x14ac:dyDescent="0.3">
      <c r="A12996" t="s">
        <v>1</v>
      </c>
      <c r="B12996">
        <v>12991</v>
      </c>
      <c r="C12996">
        <v>8</v>
      </c>
      <c r="D12996">
        <v>0</v>
      </c>
      <c r="E12996">
        <v>392</v>
      </c>
      <c r="F12996">
        <v>37</v>
      </c>
      <c r="G12996">
        <v>111</v>
      </c>
      <c r="H12996">
        <v>73</v>
      </c>
      <c r="I12996">
        <v>15</v>
      </c>
      <c r="J12996">
        <v>20</v>
      </c>
      <c r="K12996">
        <v>0</v>
      </c>
      <c r="L12996">
        <v>754</v>
      </c>
      <c r="M12996">
        <v>1</v>
      </c>
      <c r="AB12996" t="s">
        <v>1</v>
      </c>
      <c r="AC12996">
        <v>12991</v>
      </c>
      <c r="AD12996">
        <v>8</v>
      </c>
      <c r="AE12996">
        <v>392</v>
      </c>
      <c r="AF12996">
        <v>37</v>
      </c>
      <c r="AG12996">
        <v>111</v>
      </c>
      <c r="AH12996">
        <v>73</v>
      </c>
      <c r="AI12996">
        <v>754</v>
      </c>
      <c r="AJ12996">
        <v>1</v>
      </c>
    </row>
    <row r="12997" spans="1:36" x14ac:dyDescent="0.3">
      <c r="A12997" t="s">
        <v>1</v>
      </c>
      <c r="B12997">
        <v>12992</v>
      </c>
      <c r="C12997">
        <v>10</v>
      </c>
      <c r="D12997">
        <v>99</v>
      </c>
      <c r="E12997">
        <v>348</v>
      </c>
      <c r="F12997">
        <v>90</v>
      </c>
      <c r="G12997">
        <v>237</v>
      </c>
      <c r="H12997">
        <v>124</v>
      </c>
      <c r="I12997">
        <v>1</v>
      </c>
      <c r="J12997">
        <v>10</v>
      </c>
      <c r="K12997">
        <v>0</v>
      </c>
      <c r="L12997">
        <v>770</v>
      </c>
      <c r="M12997">
        <v>1</v>
      </c>
      <c r="AB12997" t="s">
        <v>1</v>
      </c>
      <c r="AC12997">
        <v>12992</v>
      </c>
      <c r="AD12997">
        <v>10</v>
      </c>
      <c r="AE12997">
        <v>348</v>
      </c>
      <c r="AF12997">
        <v>90</v>
      </c>
      <c r="AG12997">
        <v>237</v>
      </c>
      <c r="AH12997">
        <v>124</v>
      </c>
      <c r="AI12997">
        <v>770</v>
      </c>
      <c r="AJ12997">
        <v>1</v>
      </c>
    </row>
    <row r="12998" spans="1:36" x14ac:dyDescent="0.3">
      <c r="A12998" t="s">
        <v>1</v>
      </c>
      <c r="B12998">
        <v>12993</v>
      </c>
      <c r="C12998">
        <v>8</v>
      </c>
      <c r="D12998">
        <v>19</v>
      </c>
      <c r="E12998">
        <v>399</v>
      </c>
      <c r="F12998">
        <v>94</v>
      </c>
      <c r="G12998">
        <v>220</v>
      </c>
      <c r="H12998">
        <v>134</v>
      </c>
      <c r="I12998">
        <v>7</v>
      </c>
      <c r="J12998">
        <v>11</v>
      </c>
      <c r="K12998">
        <v>0</v>
      </c>
      <c r="L12998">
        <v>825</v>
      </c>
      <c r="M12998">
        <v>1</v>
      </c>
      <c r="AB12998" t="s">
        <v>1</v>
      </c>
      <c r="AC12998">
        <v>12993</v>
      </c>
      <c r="AD12998">
        <v>8</v>
      </c>
      <c r="AE12998">
        <v>399</v>
      </c>
      <c r="AF12998">
        <v>94</v>
      </c>
      <c r="AG12998">
        <v>220</v>
      </c>
      <c r="AH12998">
        <v>134</v>
      </c>
      <c r="AI12998">
        <v>825</v>
      </c>
      <c r="AJ12998">
        <v>1</v>
      </c>
    </row>
    <row r="12999" spans="1:36" x14ac:dyDescent="0.3">
      <c r="A12999" t="s">
        <v>1</v>
      </c>
      <c r="B12999">
        <v>12994</v>
      </c>
      <c r="C12999">
        <v>4</v>
      </c>
      <c r="D12999">
        <v>0</v>
      </c>
      <c r="E12999">
        <v>119</v>
      </c>
      <c r="F12999">
        <v>5</v>
      </c>
      <c r="G12999">
        <v>33</v>
      </c>
      <c r="H12999">
        <v>40</v>
      </c>
      <c r="I12999">
        <v>11</v>
      </c>
      <c r="J12999">
        <v>20</v>
      </c>
      <c r="K12999">
        <v>0</v>
      </c>
      <c r="L12999">
        <v>638</v>
      </c>
      <c r="M12999">
        <v>1</v>
      </c>
      <c r="AB12999" t="s">
        <v>1</v>
      </c>
      <c r="AC12999">
        <v>12994</v>
      </c>
      <c r="AD12999">
        <v>4</v>
      </c>
      <c r="AE12999">
        <v>119</v>
      </c>
      <c r="AF12999">
        <v>5</v>
      </c>
      <c r="AG12999">
        <v>33</v>
      </c>
      <c r="AH12999">
        <v>40</v>
      </c>
      <c r="AI12999">
        <v>638</v>
      </c>
      <c r="AJ12999">
        <v>1</v>
      </c>
    </row>
    <row r="13000" spans="1:36" x14ac:dyDescent="0.3">
      <c r="A13000" t="s">
        <v>1</v>
      </c>
      <c r="B13000">
        <v>12995</v>
      </c>
      <c r="C13000">
        <v>5</v>
      </c>
      <c r="D13000">
        <v>0</v>
      </c>
      <c r="E13000">
        <v>-188</v>
      </c>
      <c r="F13000">
        <v>11</v>
      </c>
      <c r="G13000">
        <v>41</v>
      </c>
      <c r="H13000">
        <v>35</v>
      </c>
      <c r="I13000">
        <v>4</v>
      </c>
      <c r="J13000">
        <v>10</v>
      </c>
      <c r="K13000">
        <v>0</v>
      </c>
      <c r="L13000">
        <v>521</v>
      </c>
      <c r="M13000">
        <v>1</v>
      </c>
      <c r="AB13000" t="s">
        <v>1</v>
      </c>
      <c r="AC13000">
        <v>12995</v>
      </c>
      <c r="AD13000">
        <v>5</v>
      </c>
      <c r="AE13000">
        <v>-188</v>
      </c>
      <c r="AF13000">
        <v>11</v>
      </c>
      <c r="AG13000">
        <v>41</v>
      </c>
      <c r="AH13000">
        <v>35</v>
      </c>
      <c r="AI13000">
        <v>521</v>
      </c>
      <c r="AJ13000">
        <v>1</v>
      </c>
    </row>
    <row r="13001" spans="1:36" x14ac:dyDescent="0.3">
      <c r="A13001" t="s">
        <v>1</v>
      </c>
      <c r="B13001">
        <v>12996</v>
      </c>
      <c r="C13001">
        <v>2</v>
      </c>
      <c r="D13001">
        <v>0</v>
      </c>
      <c r="E13001">
        <v>26</v>
      </c>
      <c r="F13001">
        <v>23</v>
      </c>
      <c r="G13001">
        <v>31</v>
      </c>
      <c r="H13001">
        <v>50</v>
      </c>
      <c r="I13001">
        <v>14</v>
      </c>
      <c r="J13001">
        <v>19</v>
      </c>
      <c r="K13001">
        <v>0</v>
      </c>
      <c r="L13001">
        <v>476</v>
      </c>
      <c r="M13001">
        <v>0</v>
      </c>
      <c r="AB13001" t="s">
        <v>1</v>
      </c>
      <c r="AC13001">
        <v>12996</v>
      </c>
      <c r="AD13001">
        <v>2</v>
      </c>
      <c r="AE13001">
        <v>26</v>
      </c>
      <c r="AF13001">
        <v>23</v>
      </c>
      <c r="AG13001">
        <v>31</v>
      </c>
      <c r="AH13001">
        <v>50</v>
      </c>
      <c r="AI13001">
        <v>476</v>
      </c>
      <c r="AJ13001">
        <v>0</v>
      </c>
    </row>
    <row r="13002" spans="1:36" x14ac:dyDescent="0.3">
      <c r="A13002" t="s">
        <v>1</v>
      </c>
      <c r="B13002">
        <v>12997</v>
      </c>
      <c r="C13002">
        <v>8</v>
      </c>
      <c r="D13002">
        <v>0</v>
      </c>
      <c r="E13002">
        <v>46</v>
      </c>
      <c r="F13002">
        <v>68</v>
      </c>
      <c r="G13002">
        <v>170</v>
      </c>
      <c r="H13002">
        <v>103</v>
      </c>
      <c r="I13002">
        <v>7</v>
      </c>
      <c r="J13002">
        <v>16</v>
      </c>
      <c r="K13002">
        <v>0</v>
      </c>
      <c r="L13002">
        <v>697</v>
      </c>
      <c r="M13002">
        <v>1</v>
      </c>
      <c r="AB13002" t="s">
        <v>1</v>
      </c>
      <c r="AC13002">
        <v>12997</v>
      </c>
      <c r="AD13002">
        <v>8</v>
      </c>
      <c r="AE13002">
        <v>46</v>
      </c>
      <c r="AF13002">
        <v>68</v>
      </c>
      <c r="AG13002">
        <v>170</v>
      </c>
      <c r="AH13002">
        <v>103</v>
      </c>
      <c r="AI13002">
        <v>697</v>
      </c>
      <c r="AJ13002">
        <v>1</v>
      </c>
    </row>
    <row r="13003" spans="1:36" x14ac:dyDescent="0.3">
      <c r="A13003" t="s">
        <v>1</v>
      </c>
      <c r="B13003">
        <v>12998</v>
      </c>
      <c r="C13003">
        <v>7</v>
      </c>
      <c r="D13003">
        <v>30</v>
      </c>
      <c r="E13003">
        <v>67</v>
      </c>
      <c r="F13003">
        <v>9</v>
      </c>
      <c r="G13003">
        <v>56</v>
      </c>
      <c r="H13003">
        <v>56</v>
      </c>
      <c r="I13003">
        <v>9</v>
      </c>
      <c r="J13003">
        <v>18</v>
      </c>
      <c r="K13003">
        <v>0</v>
      </c>
      <c r="L13003">
        <v>631</v>
      </c>
      <c r="M13003">
        <v>0</v>
      </c>
      <c r="AB13003" t="s">
        <v>1</v>
      </c>
      <c r="AC13003">
        <v>12998</v>
      </c>
      <c r="AD13003">
        <v>7</v>
      </c>
      <c r="AE13003">
        <v>67</v>
      </c>
      <c r="AF13003">
        <v>9</v>
      </c>
      <c r="AG13003">
        <v>56</v>
      </c>
      <c r="AH13003">
        <v>56</v>
      </c>
      <c r="AI13003">
        <v>631</v>
      </c>
      <c r="AJ13003">
        <v>0</v>
      </c>
    </row>
    <row r="13004" spans="1:36" x14ac:dyDescent="0.3">
      <c r="A13004" t="s">
        <v>1</v>
      </c>
      <c r="B13004">
        <v>12999</v>
      </c>
      <c r="C13004">
        <v>9</v>
      </c>
      <c r="D13004">
        <v>39</v>
      </c>
      <c r="E13004">
        <v>116</v>
      </c>
      <c r="F13004">
        <v>3</v>
      </c>
      <c r="G13004">
        <v>53</v>
      </c>
      <c r="H13004">
        <v>44</v>
      </c>
      <c r="I13004">
        <v>5</v>
      </c>
      <c r="J13004">
        <v>7</v>
      </c>
      <c r="K13004">
        <v>0</v>
      </c>
      <c r="L13004">
        <v>549</v>
      </c>
      <c r="M13004">
        <v>1</v>
      </c>
      <c r="AB13004" t="s">
        <v>1</v>
      </c>
      <c r="AC13004">
        <v>12999</v>
      </c>
      <c r="AD13004">
        <v>9</v>
      </c>
      <c r="AE13004">
        <v>116</v>
      </c>
      <c r="AF13004">
        <v>3</v>
      </c>
      <c r="AG13004">
        <v>53</v>
      </c>
      <c r="AH13004">
        <v>44</v>
      </c>
      <c r="AI13004">
        <v>549</v>
      </c>
      <c r="AJ13004">
        <v>1</v>
      </c>
    </row>
    <row r="13005" spans="1:36" x14ac:dyDescent="0.3">
      <c r="A13005" t="s">
        <v>1</v>
      </c>
      <c r="B13005">
        <v>13000</v>
      </c>
      <c r="C13005">
        <v>9</v>
      </c>
      <c r="D13005">
        <v>7</v>
      </c>
      <c r="E13005">
        <v>124</v>
      </c>
      <c r="F13005">
        <v>52</v>
      </c>
      <c r="G13005">
        <v>153</v>
      </c>
      <c r="H13005">
        <v>100</v>
      </c>
      <c r="I13005">
        <v>5</v>
      </c>
      <c r="J13005">
        <v>15</v>
      </c>
      <c r="K13005">
        <v>0</v>
      </c>
      <c r="L13005">
        <v>640</v>
      </c>
      <c r="M13005">
        <v>1</v>
      </c>
      <c r="AB13005" t="s">
        <v>1</v>
      </c>
      <c r="AC13005">
        <v>13000</v>
      </c>
      <c r="AD13005">
        <v>9</v>
      </c>
      <c r="AE13005">
        <v>124</v>
      </c>
      <c r="AF13005">
        <v>52</v>
      </c>
      <c r="AG13005">
        <v>153</v>
      </c>
      <c r="AH13005">
        <v>100</v>
      </c>
      <c r="AI13005">
        <v>640</v>
      </c>
      <c r="AJ13005">
        <v>1</v>
      </c>
    </row>
    <row r="13006" spans="1:36" x14ac:dyDescent="0.3">
      <c r="A13006" t="s">
        <v>1</v>
      </c>
      <c r="B13006">
        <v>13001</v>
      </c>
      <c r="C13006">
        <v>2</v>
      </c>
      <c r="D13006">
        <v>0</v>
      </c>
      <c r="E13006">
        <v>44</v>
      </c>
      <c r="F13006">
        <v>19</v>
      </c>
      <c r="G13006">
        <v>33</v>
      </c>
      <c r="H13006">
        <v>23</v>
      </c>
      <c r="I13006">
        <v>9</v>
      </c>
      <c r="J13006">
        <v>16</v>
      </c>
      <c r="K13006">
        <v>0</v>
      </c>
      <c r="L13006">
        <v>596</v>
      </c>
      <c r="M13006">
        <v>1</v>
      </c>
      <c r="AB13006" t="s">
        <v>1</v>
      </c>
      <c r="AC13006">
        <v>13001</v>
      </c>
      <c r="AD13006">
        <v>2</v>
      </c>
      <c r="AE13006">
        <v>44</v>
      </c>
      <c r="AF13006">
        <v>19</v>
      </c>
      <c r="AG13006">
        <v>33</v>
      </c>
      <c r="AH13006">
        <v>23</v>
      </c>
      <c r="AI13006">
        <v>596</v>
      </c>
      <c r="AJ13006">
        <v>1</v>
      </c>
    </row>
    <row r="13007" spans="1:36" x14ac:dyDescent="0.3">
      <c r="A13007" t="s">
        <v>1</v>
      </c>
      <c r="B13007">
        <v>13002</v>
      </c>
      <c r="C13007">
        <v>10</v>
      </c>
      <c r="D13007">
        <v>39</v>
      </c>
      <c r="E13007">
        <v>557</v>
      </c>
      <c r="F13007">
        <v>69</v>
      </c>
      <c r="G13007">
        <v>197</v>
      </c>
      <c r="H13007">
        <v>133</v>
      </c>
      <c r="I13007">
        <v>10</v>
      </c>
      <c r="J13007">
        <v>17</v>
      </c>
      <c r="K13007">
        <v>0</v>
      </c>
      <c r="L13007">
        <v>800</v>
      </c>
      <c r="M13007">
        <v>1</v>
      </c>
      <c r="AB13007" t="s">
        <v>1</v>
      </c>
      <c r="AC13007">
        <v>13002</v>
      </c>
      <c r="AD13007">
        <v>10</v>
      </c>
      <c r="AE13007">
        <v>557</v>
      </c>
      <c r="AF13007">
        <v>69</v>
      </c>
      <c r="AG13007">
        <v>197</v>
      </c>
      <c r="AH13007">
        <v>133</v>
      </c>
      <c r="AI13007">
        <v>800</v>
      </c>
      <c r="AJ13007">
        <v>1</v>
      </c>
    </row>
    <row r="13008" spans="1:36" x14ac:dyDescent="0.3">
      <c r="A13008" t="s">
        <v>1</v>
      </c>
      <c r="B13008">
        <v>13003</v>
      </c>
      <c r="C13008">
        <v>2</v>
      </c>
      <c r="D13008">
        <v>0</v>
      </c>
      <c r="E13008">
        <v>-268</v>
      </c>
      <c r="F13008">
        <v>20</v>
      </c>
      <c r="G13008">
        <v>28</v>
      </c>
      <c r="H13008">
        <v>59</v>
      </c>
      <c r="I13008">
        <v>0</v>
      </c>
      <c r="J13008">
        <v>10</v>
      </c>
      <c r="K13008">
        <v>0</v>
      </c>
      <c r="L13008">
        <v>456</v>
      </c>
      <c r="M13008">
        <v>0</v>
      </c>
      <c r="AB13008" t="s">
        <v>1</v>
      </c>
      <c r="AC13008">
        <v>13003</v>
      </c>
      <c r="AD13008">
        <v>2</v>
      </c>
      <c r="AE13008">
        <v>-268</v>
      </c>
      <c r="AF13008">
        <v>20</v>
      </c>
      <c r="AG13008">
        <v>28</v>
      </c>
      <c r="AH13008">
        <v>59</v>
      </c>
      <c r="AI13008">
        <v>456</v>
      </c>
      <c r="AJ13008">
        <v>0</v>
      </c>
    </row>
    <row r="13009" spans="1:36" x14ac:dyDescent="0.3">
      <c r="A13009" t="s">
        <v>1</v>
      </c>
      <c r="B13009">
        <v>13004</v>
      </c>
      <c r="C13009">
        <v>4</v>
      </c>
      <c r="D13009">
        <v>0</v>
      </c>
      <c r="E13009">
        <v>-196</v>
      </c>
      <c r="F13009">
        <v>12</v>
      </c>
      <c r="G13009">
        <v>37</v>
      </c>
      <c r="H13009">
        <v>62</v>
      </c>
      <c r="I13009">
        <v>0</v>
      </c>
      <c r="J13009">
        <v>8</v>
      </c>
      <c r="K13009">
        <v>0</v>
      </c>
      <c r="L13009">
        <v>446</v>
      </c>
      <c r="M13009">
        <v>0</v>
      </c>
      <c r="AB13009" t="s">
        <v>1</v>
      </c>
      <c r="AC13009">
        <v>13004</v>
      </c>
      <c r="AD13009">
        <v>4</v>
      </c>
      <c r="AE13009">
        <v>-196</v>
      </c>
      <c r="AF13009">
        <v>12</v>
      </c>
      <c r="AG13009">
        <v>37</v>
      </c>
      <c r="AH13009">
        <v>62</v>
      </c>
      <c r="AI13009">
        <v>446</v>
      </c>
      <c r="AJ13009">
        <v>0</v>
      </c>
    </row>
    <row r="13010" spans="1:36" x14ac:dyDescent="0.3">
      <c r="A13010" t="s">
        <v>1</v>
      </c>
      <c r="B13010">
        <v>13005</v>
      </c>
      <c r="C13010">
        <v>3</v>
      </c>
      <c r="D13010">
        <v>69</v>
      </c>
      <c r="E13010">
        <v>95</v>
      </c>
      <c r="F13010">
        <v>31</v>
      </c>
      <c r="G13010">
        <v>44</v>
      </c>
      <c r="H13010">
        <v>54</v>
      </c>
      <c r="I13010">
        <v>1</v>
      </c>
      <c r="J13010">
        <v>10</v>
      </c>
      <c r="K13010">
        <v>0</v>
      </c>
      <c r="L13010">
        <v>454</v>
      </c>
      <c r="M13010">
        <v>0</v>
      </c>
      <c r="AB13010" t="s">
        <v>1</v>
      </c>
      <c r="AC13010">
        <v>13005</v>
      </c>
      <c r="AD13010">
        <v>3</v>
      </c>
      <c r="AE13010">
        <v>95</v>
      </c>
      <c r="AF13010">
        <v>31</v>
      </c>
      <c r="AG13010">
        <v>44</v>
      </c>
      <c r="AH13010">
        <v>54</v>
      </c>
      <c r="AI13010">
        <v>454</v>
      </c>
      <c r="AJ13010">
        <v>0</v>
      </c>
    </row>
    <row r="13011" spans="1:36" x14ac:dyDescent="0.3">
      <c r="A13011" t="s">
        <v>1</v>
      </c>
      <c r="B13011">
        <v>13006</v>
      </c>
      <c r="C13011">
        <v>7</v>
      </c>
      <c r="D13011">
        <v>65</v>
      </c>
      <c r="E13011">
        <v>99</v>
      </c>
      <c r="F13011">
        <v>86</v>
      </c>
      <c r="G13011">
        <v>185</v>
      </c>
      <c r="H13011">
        <v>109</v>
      </c>
      <c r="I13011">
        <v>9</v>
      </c>
      <c r="J13011">
        <v>12</v>
      </c>
      <c r="K13011">
        <v>0</v>
      </c>
      <c r="L13011">
        <v>752</v>
      </c>
      <c r="M13011">
        <v>1</v>
      </c>
      <c r="AB13011" t="s">
        <v>1</v>
      </c>
      <c r="AC13011">
        <v>13006</v>
      </c>
      <c r="AD13011">
        <v>7</v>
      </c>
      <c r="AE13011">
        <v>99</v>
      </c>
      <c r="AF13011">
        <v>86</v>
      </c>
      <c r="AG13011">
        <v>185</v>
      </c>
      <c r="AH13011">
        <v>109</v>
      </c>
      <c r="AI13011">
        <v>752</v>
      </c>
      <c r="AJ13011">
        <v>1</v>
      </c>
    </row>
    <row r="13012" spans="1:36" x14ac:dyDescent="0.3">
      <c r="A13012" t="s">
        <v>1</v>
      </c>
      <c r="B13012">
        <v>13007</v>
      </c>
      <c r="C13012">
        <v>1</v>
      </c>
      <c r="D13012">
        <v>0</v>
      </c>
      <c r="E13012">
        <v>-196</v>
      </c>
      <c r="F13012">
        <v>47</v>
      </c>
      <c r="G13012">
        <v>43</v>
      </c>
      <c r="H13012">
        <v>30</v>
      </c>
      <c r="I13012">
        <v>19</v>
      </c>
      <c r="J13012">
        <v>20</v>
      </c>
      <c r="K13012">
        <v>1</v>
      </c>
      <c r="L13012">
        <v>498</v>
      </c>
      <c r="M13012">
        <v>1</v>
      </c>
      <c r="AB13012" t="s">
        <v>1</v>
      </c>
      <c r="AC13012">
        <v>13007</v>
      </c>
      <c r="AD13012">
        <v>1</v>
      </c>
      <c r="AE13012">
        <v>-196</v>
      </c>
      <c r="AF13012">
        <v>47</v>
      </c>
      <c r="AG13012">
        <v>43</v>
      </c>
      <c r="AH13012">
        <v>30</v>
      </c>
      <c r="AI13012">
        <v>498</v>
      </c>
      <c r="AJ13012">
        <v>1</v>
      </c>
    </row>
    <row r="13013" spans="1:36" x14ac:dyDescent="0.3">
      <c r="A13013" t="s">
        <v>1</v>
      </c>
      <c r="B13013">
        <v>13008</v>
      </c>
      <c r="C13013">
        <v>3</v>
      </c>
      <c r="D13013">
        <v>0</v>
      </c>
      <c r="E13013">
        <v>-183</v>
      </c>
      <c r="F13013">
        <v>6</v>
      </c>
      <c r="G13013">
        <v>25</v>
      </c>
      <c r="H13013">
        <v>44</v>
      </c>
      <c r="I13013">
        <v>6</v>
      </c>
      <c r="J13013">
        <v>10</v>
      </c>
      <c r="K13013">
        <v>0</v>
      </c>
      <c r="L13013">
        <v>521</v>
      </c>
      <c r="M13013">
        <v>0</v>
      </c>
      <c r="AB13013" t="s">
        <v>1</v>
      </c>
      <c r="AC13013">
        <v>13008</v>
      </c>
      <c r="AD13013">
        <v>3</v>
      </c>
      <c r="AE13013">
        <v>-183</v>
      </c>
      <c r="AF13013">
        <v>6</v>
      </c>
      <c r="AG13013">
        <v>25</v>
      </c>
      <c r="AH13013">
        <v>44</v>
      </c>
      <c r="AI13013">
        <v>521</v>
      </c>
      <c r="AJ13013">
        <v>0</v>
      </c>
    </row>
    <row r="13014" spans="1:36" x14ac:dyDescent="0.3">
      <c r="A13014" t="s">
        <v>1</v>
      </c>
      <c r="B13014">
        <v>13009</v>
      </c>
      <c r="C13014">
        <v>3</v>
      </c>
      <c r="D13014">
        <v>0</v>
      </c>
      <c r="E13014">
        <v>169</v>
      </c>
      <c r="F13014">
        <v>32</v>
      </c>
      <c r="G13014">
        <v>52</v>
      </c>
      <c r="H13014">
        <v>45</v>
      </c>
      <c r="I13014">
        <v>4</v>
      </c>
      <c r="J13014">
        <v>11</v>
      </c>
      <c r="K13014">
        <v>1</v>
      </c>
      <c r="L13014">
        <v>627</v>
      </c>
      <c r="M13014">
        <v>1</v>
      </c>
      <c r="AB13014" t="s">
        <v>1</v>
      </c>
      <c r="AC13014">
        <v>13009</v>
      </c>
      <c r="AD13014">
        <v>3</v>
      </c>
      <c r="AE13014">
        <v>169</v>
      </c>
      <c r="AF13014">
        <v>32</v>
      </c>
      <c r="AG13014">
        <v>52</v>
      </c>
      <c r="AH13014">
        <v>45</v>
      </c>
      <c r="AI13014">
        <v>627</v>
      </c>
      <c r="AJ13014">
        <v>1</v>
      </c>
    </row>
    <row r="13015" spans="1:36" x14ac:dyDescent="0.3">
      <c r="A13015" t="s">
        <v>1</v>
      </c>
      <c r="B13015">
        <v>13010</v>
      </c>
      <c r="C13015">
        <v>5</v>
      </c>
      <c r="D13015">
        <v>72</v>
      </c>
      <c r="E13015">
        <v>155</v>
      </c>
      <c r="F13015">
        <v>98</v>
      </c>
      <c r="G13015">
        <v>148</v>
      </c>
      <c r="H13015">
        <v>112</v>
      </c>
      <c r="I13015">
        <v>7</v>
      </c>
      <c r="J13015">
        <v>15</v>
      </c>
      <c r="K13015">
        <v>0</v>
      </c>
      <c r="L13015">
        <v>727</v>
      </c>
      <c r="M13015">
        <v>1</v>
      </c>
      <c r="AB13015" t="s">
        <v>1</v>
      </c>
      <c r="AC13015">
        <v>13010</v>
      </c>
      <c r="AD13015">
        <v>5</v>
      </c>
      <c r="AE13015">
        <v>155</v>
      </c>
      <c r="AF13015">
        <v>98</v>
      </c>
      <c r="AG13015">
        <v>148</v>
      </c>
      <c r="AH13015">
        <v>112</v>
      </c>
      <c r="AI13015">
        <v>727</v>
      </c>
      <c r="AJ13015">
        <v>1</v>
      </c>
    </row>
    <row r="13016" spans="1:36" x14ac:dyDescent="0.3">
      <c r="A13016" t="s">
        <v>1</v>
      </c>
      <c r="B13016">
        <v>13011</v>
      </c>
      <c r="C13016">
        <v>9</v>
      </c>
      <c r="D13016">
        <v>42</v>
      </c>
      <c r="E13016">
        <v>182</v>
      </c>
      <c r="F13016">
        <v>89</v>
      </c>
      <c r="G13016">
        <v>227</v>
      </c>
      <c r="H13016">
        <v>142</v>
      </c>
      <c r="I13016">
        <v>7</v>
      </c>
      <c r="J13016">
        <v>8</v>
      </c>
      <c r="K13016">
        <v>0</v>
      </c>
      <c r="L13016">
        <v>774</v>
      </c>
      <c r="M13016">
        <v>1</v>
      </c>
      <c r="AB13016" t="s">
        <v>1</v>
      </c>
      <c r="AC13016">
        <v>13011</v>
      </c>
      <c r="AD13016">
        <v>9</v>
      </c>
      <c r="AE13016">
        <v>182</v>
      </c>
      <c r="AF13016">
        <v>89</v>
      </c>
      <c r="AG13016">
        <v>227</v>
      </c>
      <c r="AH13016">
        <v>142</v>
      </c>
      <c r="AI13016">
        <v>774</v>
      </c>
      <c r="AJ13016">
        <v>1</v>
      </c>
    </row>
    <row r="13017" spans="1:36" x14ac:dyDescent="0.3">
      <c r="A13017" t="s">
        <v>1</v>
      </c>
      <c r="B13017">
        <v>13012</v>
      </c>
      <c r="C13017">
        <v>10</v>
      </c>
      <c r="D13017">
        <v>0</v>
      </c>
      <c r="E13017">
        <v>304</v>
      </c>
      <c r="F13017">
        <v>44</v>
      </c>
      <c r="G13017">
        <v>152</v>
      </c>
      <c r="H13017">
        <v>115</v>
      </c>
      <c r="I13017">
        <v>17</v>
      </c>
      <c r="J13017">
        <v>20</v>
      </c>
      <c r="K13017">
        <v>1</v>
      </c>
      <c r="L13017">
        <v>718</v>
      </c>
      <c r="M13017">
        <v>1</v>
      </c>
      <c r="AB13017" t="s">
        <v>1</v>
      </c>
      <c r="AC13017">
        <v>13012</v>
      </c>
      <c r="AD13017">
        <v>10</v>
      </c>
      <c r="AE13017">
        <v>304</v>
      </c>
      <c r="AF13017">
        <v>44</v>
      </c>
      <c r="AG13017">
        <v>152</v>
      </c>
      <c r="AH13017">
        <v>115</v>
      </c>
      <c r="AI13017">
        <v>718</v>
      </c>
      <c r="AJ13017">
        <v>1</v>
      </c>
    </row>
    <row r="13018" spans="1:36" x14ac:dyDescent="0.3">
      <c r="A13018" t="s">
        <v>1</v>
      </c>
      <c r="B13018">
        <v>13013</v>
      </c>
      <c r="C13018">
        <v>1</v>
      </c>
      <c r="D13018">
        <v>0</v>
      </c>
      <c r="E13018">
        <v>-253</v>
      </c>
      <c r="F13018">
        <v>99</v>
      </c>
      <c r="G13018">
        <v>66</v>
      </c>
      <c r="H13018">
        <v>71</v>
      </c>
      <c r="I13018">
        <v>4</v>
      </c>
      <c r="J13018">
        <v>6</v>
      </c>
      <c r="K13018">
        <v>0</v>
      </c>
      <c r="L13018">
        <v>489</v>
      </c>
      <c r="M13018">
        <v>0</v>
      </c>
      <c r="AB13018" t="s">
        <v>1</v>
      </c>
      <c r="AC13018">
        <v>13013</v>
      </c>
      <c r="AD13018">
        <v>1</v>
      </c>
      <c r="AE13018">
        <v>-253</v>
      </c>
      <c r="AF13018">
        <v>99</v>
      </c>
      <c r="AG13018">
        <v>66</v>
      </c>
      <c r="AH13018">
        <v>71</v>
      </c>
      <c r="AI13018">
        <v>489</v>
      </c>
      <c r="AJ13018">
        <v>0</v>
      </c>
    </row>
    <row r="13019" spans="1:36" x14ac:dyDescent="0.3">
      <c r="A13019" t="s">
        <v>1</v>
      </c>
      <c r="B13019">
        <v>13014</v>
      </c>
      <c r="C13019">
        <v>6</v>
      </c>
      <c r="D13019">
        <v>0</v>
      </c>
      <c r="E13019">
        <v>179</v>
      </c>
      <c r="F13019">
        <v>91</v>
      </c>
      <c r="G13019">
        <v>158</v>
      </c>
      <c r="H13019">
        <v>86</v>
      </c>
      <c r="I13019">
        <v>7</v>
      </c>
      <c r="J13019">
        <v>16</v>
      </c>
      <c r="K13019">
        <v>0</v>
      </c>
      <c r="L13019">
        <v>689</v>
      </c>
      <c r="M13019">
        <v>1</v>
      </c>
      <c r="AB13019" t="s">
        <v>1</v>
      </c>
      <c r="AC13019">
        <v>13014</v>
      </c>
      <c r="AD13019">
        <v>6</v>
      </c>
      <c r="AE13019">
        <v>179</v>
      </c>
      <c r="AF13019">
        <v>91</v>
      </c>
      <c r="AG13019">
        <v>158</v>
      </c>
      <c r="AH13019">
        <v>86</v>
      </c>
      <c r="AI13019">
        <v>689</v>
      </c>
      <c r="AJ13019">
        <v>1</v>
      </c>
    </row>
    <row r="13020" spans="1:36" x14ac:dyDescent="0.3">
      <c r="A13020" t="s">
        <v>1</v>
      </c>
      <c r="B13020">
        <v>13015</v>
      </c>
      <c r="C13020">
        <v>10</v>
      </c>
      <c r="D13020">
        <v>83</v>
      </c>
      <c r="E13020">
        <v>390</v>
      </c>
      <c r="F13020">
        <v>88</v>
      </c>
      <c r="G13020">
        <v>243</v>
      </c>
      <c r="H13020">
        <v>156</v>
      </c>
      <c r="I13020">
        <v>2</v>
      </c>
      <c r="J13020">
        <v>8</v>
      </c>
      <c r="K13020">
        <v>0</v>
      </c>
      <c r="L13020">
        <v>794</v>
      </c>
      <c r="M13020">
        <v>1</v>
      </c>
      <c r="AB13020" t="s">
        <v>1</v>
      </c>
      <c r="AC13020">
        <v>13015</v>
      </c>
      <c r="AD13020">
        <v>10</v>
      </c>
      <c r="AE13020">
        <v>390</v>
      </c>
      <c r="AF13020">
        <v>88</v>
      </c>
      <c r="AG13020">
        <v>243</v>
      </c>
      <c r="AH13020">
        <v>156</v>
      </c>
      <c r="AI13020">
        <v>794</v>
      </c>
      <c r="AJ13020">
        <v>1</v>
      </c>
    </row>
    <row r="13021" spans="1:36" x14ac:dyDescent="0.3">
      <c r="A13021" t="s">
        <v>1</v>
      </c>
      <c r="B13021">
        <v>13016</v>
      </c>
      <c r="C13021">
        <v>6</v>
      </c>
      <c r="D13021">
        <v>100</v>
      </c>
      <c r="E13021">
        <v>-70</v>
      </c>
      <c r="F13021">
        <v>15</v>
      </c>
      <c r="G13021">
        <v>57</v>
      </c>
      <c r="H13021">
        <v>62</v>
      </c>
      <c r="I13021">
        <v>1</v>
      </c>
      <c r="J13021">
        <v>2</v>
      </c>
      <c r="K13021">
        <v>0</v>
      </c>
      <c r="L13021">
        <v>594</v>
      </c>
      <c r="M13021">
        <v>0</v>
      </c>
      <c r="AB13021" t="s">
        <v>1</v>
      </c>
      <c r="AC13021">
        <v>13016</v>
      </c>
      <c r="AD13021">
        <v>6</v>
      </c>
      <c r="AE13021">
        <v>-70</v>
      </c>
      <c r="AF13021">
        <v>15</v>
      </c>
      <c r="AG13021">
        <v>57</v>
      </c>
      <c r="AH13021">
        <v>62</v>
      </c>
      <c r="AI13021">
        <v>594</v>
      </c>
      <c r="AJ13021">
        <v>0</v>
      </c>
    </row>
    <row r="13022" spans="1:36" x14ac:dyDescent="0.3">
      <c r="A13022" t="s">
        <v>1</v>
      </c>
      <c r="B13022">
        <v>13017</v>
      </c>
      <c r="C13022">
        <v>6</v>
      </c>
      <c r="D13022">
        <v>0</v>
      </c>
      <c r="E13022">
        <v>281</v>
      </c>
      <c r="F13022">
        <v>10</v>
      </c>
      <c r="G13022">
        <v>50</v>
      </c>
      <c r="H13022">
        <v>38</v>
      </c>
      <c r="I13022">
        <v>9</v>
      </c>
      <c r="J13022">
        <v>15</v>
      </c>
      <c r="K13022">
        <v>1</v>
      </c>
      <c r="L13022">
        <v>569</v>
      </c>
      <c r="M13022">
        <v>1</v>
      </c>
      <c r="AB13022" t="s">
        <v>1</v>
      </c>
      <c r="AC13022">
        <v>13017</v>
      </c>
      <c r="AD13022">
        <v>6</v>
      </c>
      <c r="AE13022">
        <v>281</v>
      </c>
      <c r="AF13022">
        <v>10</v>
      </c>
      <c r="AG13022">
        <v>50</v>
      </c>
      <c r="AH13022">
        <v>38</v>
      </c>
      <c r="AI13022">
        <v>569</v>
      </c>
      <c r="AJ13022">
        <v>1</v>
      </c>
    </row>
    <row r="13023" spans="1:36" x14ac:dyDescent="0.3">
      <c r="A13023" t="s">
        <v>1</v>
      </c>
      <c r="B13023">
        <v>13018</v>
      </c>
      <c r="C13023">
        <v>4</v>
      </c>
      <c r="D13023">
        <v>0</v>
      </c>
      <c r="E13023">
        <v>54</v>
      </c>
      <c r="F13023">
        <v>23</v>
      </c>
      <c r="G13023">
        <v>48</v>
      </c>
      <c r="H13023">
        <v>34</v>
      </c>
      <c r="I13023">
        <v>16</v>
      </c>
      <c r="J13023">
        <v>20</v>
      </c>
      <c r="K13023">
        <v>1</v>
      </c>
      <c r="L13023">
        <v>488</v>
      </c>
      <c r="M13023">
        <v>1</v>
      </c>
      <c r="AB13023" t="s">
        <v>1</v>
      </c>
      <c r="AC13023">
        <v>13018</v>
      </c>
      <c r="AD13023">
        <v>4</v>
      </c>
      <c r="AE13023">
        <v>54</v>
      </c>
      <c r="AF13023">
        <v>23</v>
      </c>
      <c r="AG13023">
        <v>48</v>
      </c>
      <c r="AH13023">
        <v>34</v>
      </c>
      <c r="AI13023">
        <v>488</v>
      </c>
      <c r="AJ13023">
        <v>1</v>
      </c>
    </row>
    <row r="13024" spans="1:36" x14ac:dyDescent="0.3">
      <c r="A13024" t="s">
        <v>1</v>
      </c>
      <c r="B13024">
        <v>13019</v>
      </c>
      <c r="C13024">
        <v>5</v>
      </c>
      <c r="D13024">
        <v>0</v>
      </c>
      <c r="E13024">
        <v>-146</v>
      </c>
      <c r="F13024">
        <v>48</v>
      </c>
      <c r="G13024">
        <v>93</v>
      </c>
      <c r="H13024">
        <v>87</v>
      </c>
      <c r="I13024">
        <v>8</v>
      </c>
      <c r="J13024">
        <v>9</v>
      </c>
      <c r="K13024">
        <v>0</v>
      </c>
      <c r="L13024">
        <v>526</v>
      </c>
      <c r="M13024">
        <v>1</v>
      </c>
      <c r="AB13024" t="s">
        <v>1</v>
      </c>
      <c r="AC13024">
        <v>13019</v>
      </c>
      <c r="AD13024">
        <v>5</v>
      </c>
      <c r="AE13024">
        <v>-146</v>
      </c>
      <c r="AF13024">
        <v>48</v>
      </c>
      <c r="AG13024">
        <v>93</v>
      </c>
      <c r="AH13024">
        <v>87</v>
      </c>
      <c r="AI13024">
        <v>526</v>
      </c>
      <c r="AJ13024">
        <v>1</v>
      </c>
    </row>
    <row r="13025" spans="1:36" x14ac:dyDescent="0.3">
      <c r="A13025" t="s">
        <v>1</v>
      </c>
      <c r="B13025">
        <v>13020</v>
      </c>
      <c r="C13025">
        <v>7</v>
      </c>
      <c r="D13025">
        <v>17</v>
      </c>
      <c r="E13025">
        <v>-56</v>
      </c>
      <c r="F13025">
        <v>65</v>
      </c>
      <c r="G13025">
        <v>137</v>
      </c>
      <c r="H13025">
        <v>132</v>
      </c>
      <c r="I13025">
        <v>4</v>
      </c>
      <c r="J13025">
        <v>11</v>
      </c>
      <c r="K13025">
        <v>0</v>
      </c>
      <c r="L13025">
        <v>582</v>
      </c>
      <c r="M13025">
        <v>1</v>
      </c>
      <c r="AB13025" t="s">
        <v>1</v>
      </c>
      <c r="AC13025">
        <v>13020</v>
      </c>
      <c r="AD13025">
        <v>7</v>
      </c>
      <c r="AE13025">
        <v>-56</v>
      </c>
      <c r="AF13025">
        <v>65</v>
      </c>
      <c r="AG13025">
        <v>137</v>
      </c>
      <c r="AH13025">
        <v>132</v>
      </c>
      <c r="AI13025">
        <v>582</v>
      </c>
      <c r="AJ13025">
        <v>1</v>
      </c>
    </row>
    <row r="13026" spans="1:36" x14ac:dyDescent="0.3">
      <c r="A13026" t="s">
        <v>1</v>
      </c>
      <c r="B13026">
        <v>13021</v>
      </c>
      <c r="C13026">
        <v>10</v>
      </c>
      <c r="D13026">
        <v>0</v>
      </c>
      <c r="E13026">
        <v>463</v>
      </c>
      <c r="F13026">
        <v>54</v>
      </c>
      <c r="G13026">
        <v>167</v>
      </c>
      <c r="H13026">
        <v>83</v>
      </c>
      <c r="I13026">
        <v>2</v>
      </c>
      <c r="J13026">
        <v>9</v>
      </c>
      <c r="K13026">
        <v>0</v>
      </c>
      <c r="L13026">
        <v>681</v>
      </c>
      <c r="M13026">
        <v>1</v>
      </c>
      <c r="AB13026" t="s">
        <v>1</v>
      </c>
      <c r="AC13026">
        <v>13021</v>
      </c>
      <c r="AD13026">
        <v>10</v>
      </c>
      <c r="AE13026">
        <v>463</v>
      </c>
      <c r="AF13026">
        <v>54</v>
      </c>
      <c r="AG13026">
        <v>167</v>
      </c>
      <c r="AH13026">
        <v>83</v>
      </c>
      <c r="AI13026">
        <v>681</v>
      </c>
      <c r="AJ13026">
        <v>1</v>
      </c>
    </row>
    <row r="13027" spans="1:36" x14ac:dyDescent="0.3">
      <c r="A13027" t="s">
        <v>1</v>
      </c>
      <c r="B13027">
        <v>13022</v>
      </c>
      <c r="C13027">
        <v>7</v>
      </c>
      <c r="D13027">
        <v>0</v>
      </c>
      <c r="E13027">
        <v>301</v>
      </c>
      <c r="F13027">
        <v>31</v>
      </c>
      <c r="G13027">
        <v>91</v>
      </c>
      <c r="H13027">
        <v>75</v>
      </c>
      <c r="I13027">
        <v>7</v>
      </c>
      <c r="J13027">
        <v>15</v>
      </c>
      <c r="K13027">
        <v>0</v>
      </c>
      <c r="L13027">
        <v>680</v>
      </c>
      <c r="M13027">
        <v>1</v>
      </c>
      <c r="AB13027" t="s">
        <v>1</v>
      </c>
      <c r="AC13027">
        <v>13022</v>
      </c>
      <c r="AD13027">
        <v>7</v>
      </c>
      <c r="AE13027">
        <v>301</v>
      </c>
      <c r="AF13027">
        <v>31</v>
      </c>
      <c r="AG13027">
        <v>91</v>
      </c>
      <c r="AH13027">
        <v>75</v>
      </c>
      <c r="AI13027">
        <v>680</v>
      </c>
      <c r="AJ13027">
        <v>1</v>
      </c>
    </row>
    <row r="13028" spans="1:36" x14ac:dyDescent="0.3">
      <c r="A13028" t="s">
        <v>1</v>
      </c>
      <c r="B13028">
        <v>13023</v>
      </c>
      <c r="C13028">
        <v>3</v>
      </c>
      <c r="D13028">
        <v>93</v>
      </c>
      <c r="E13028">
        <v>130</v>
      </c>
      <c r="F13028">
        <v>29</v>
      </c>
      <c r="G13028">
        <v>49</v>
      </c>
      <c r="H13028">
        <v>59</v>
      </c>
      <c r="I13028">
        <v>5</v>
      </c>
      <c r="J13028">
        <v>14</v>
      </c>
      <c r="K13028">
        <v>0</v>
      </c>
      <c r="L13028">
        <v>507</v>
      </c>
      <c r="M13028">
        <v>0</v>
      </c>
      <c r="AB13028" t="s">
        <v>1</v>
      </c>
      <c r="AC13028">
        <v>13023</v>
      </c>
      <c r="AD13028">
        <v>3</v>
      </c>
      <c r="AE13028">
        <v>130</v>
      </c>
      <c r="AF13028">
        <v>29</v>
      </c>
      <c r="AG13028">
        <v>49</v>
      </c>
      <c r="AH13028">
        <v>59</v>
      </c>
      <c r="AI13028">
        <v>507</v>
      </c>
      <c r="AJ13028">
        <v>0</v>
      </c>
    </row>
    <row r="13029" spans="1:36" x14ac:dyDescent="0.3">
      <c r="A13029" t="s">
        <v>1</v>
      </c>
      <c r="B13029">
        <v>13024</v>
      </c>
      <c r="C13029">
        <v>7</v>
      </c>
      <c r="D13029">
        <v>0</v>
      </c>
      <c r="E13029">
        <v>82</v>
      </c>
      <c r="F13029">
        <v>1</v>
      </c>
      <c r="G13029">
        <v>41</v>
      </c>
      <c r="H13029">
        <v>42</v>
      </c>
      <c r="I13029">
        <v>3</v>
      </c>
      <c r="J13029">
        <v>5</v>
      </c>
      <c r="K13029">
        <v>0</v>
      </c>
      <c r="L13029">
        <v>494</v>
      </c>
      <c r="M13029">
        <v>0</v>
      </c>
      <c r="AB13029" t="s">
        <v>1</v>
      </c>
      <c r="AC13029">
        <v>13024</v>
      </c>
      <c r="AD13029">
        <v>7</v>
      </c>
      <c r="AE13029">
        <v>82</v>
      </c>
      <c r="AF13029">
        <v>1</v>
      </c>
      <c r="AG13029">
        <v>41</v>
      </c>
      <c r="AH13029">
        <v>42</v>
      </c>
      <c r="AI13029">
        <v>494</v>
      </c>
      <c r="AJ13029">
        <v>0</v>
      </c>
    </row>
    <row r="13030" spans="1:36" x14ac:dyDescent="0.3">
      <c r="A13030" t="s">
        <v>1</v>
      </c>
      <c r="B13030">
        <v>13025</v>
      </c>
      <c r="C13030">
        <v>10</v>
      </c>
      <c r="D13030">
        <v>0</v>
      </c>
      <c r="E13030">
        <v>532</v>
      </c>
      <c r="F13030">
        <v>50</v>
      </c>
      <c r="G13030">
        <v>162</v>
      </c>
      <c r="H13030">
        <v>120</v>
      </c>
      <c r="I13030">
        <v>1</v>
      </c>
      <c r="J13030">
        <v>4</v>
      </c>
      <c r="K13030">
        <v>0</v>
      </c>
      <c r="L13030">
        <v>677</v>
      </c>
      <c r="M13030">
        <v>1</v>
      </c>
      <c r="AB13030" t="s">
        <v>1</v>
      </c>
      <c r="AC13030">
        <v>13025</v>
      </c>
      <c r="AD13030">
        <v>10</v>
      </c>
      <c r="AE13030">
        <v>532</v>
      </c>
      <c r="AF13030">
        <v>50</v>
      </c>
      <c r="AG13030">
        <v>162</v>
      </c>
      <c r="AH13030">
        <v>120</v>
      </c>
      <c r="AI13030">
        <v>677</v>
      </c>
      <c r="AJ13030">
        <v>1</v>
      </c>
    </row>
    <row r="13031" spans="1:36" x14ac:dyDescent="0.3">
      <c r="A13031" t="s">
        <v>1</v>
      </c>
      <c r="B13031">
        <v>13026</v>
      </c>
      <c r="C13031">
        <v>6</v>
      </c>
      <c r="D13031">
        <v>0</v>
      </c>
      <c r="E13031">
        <v>309</v>
      </c>
      <c r="F13031">
        <v>33</v>
      </c>
      <c r="G13031">
        <v>82</v>
      </c>
      <c r="H13031">
        <v>44</v>
      </c>
      <c r="I13031">
        <v>4</v>
      </c>
      <c r="J13031">
        <v>14</v>
      </c>
      <c r="K13031">
        <v>1</v>
      </c>
      <c r="L13031">
        <v>667</v>
      </c>
      <c r="M13031">
        <v>1</v>
      </c>
      <c r="AB13031" t="s">
        <v>1</v>
      </c>
      <c r="AC13031">
        <v>13026</v>
      </c>
      <c r="AD13031">
        <v>6</v>
      </c>
      <c r="AE13031">
        <v>309</v>
      </c>
      <c r="AF13031">
        <v>33</v>
      </c>
      <c r="AG13031">
        <v>82</v>
      </c>
      <c r="AH13031">
        <v>44</v>
      </c>
      <c r="AI13031">
        <v>667</v>
      </c>
      <c r="AJ13031">
        <v>1</v>
      </c>
    </row>
    <row r="13032" spans="1:36" x14ac:dyDescent="0.3">
      <c r="A13032" t="s">
        <v>1</v>
      </c>
      <c r="B13032">
        <v>13027</v>
      </c>
      <c r="C13032">
        <v>1</v>
      </c>
      <c r="D13032">
        <v>0</v>
      </c>
      <c r="E13032">
        <v>148</v>
      </c>
      <c r="F13032">
        <v>46</v>
      </c>
      <c r="G13032">
        <v>42</v>
      </c>
      <c r="H13032">
        <v>37</v>
      </c>
      <c r="I13032">
        <v>11</v>
      </c>
      <c r="J13032">
        <v>13</v>
      </c>
      <c r="K13032">
        <v>0</v>
      </c>
      <c r="L13032">
        <v>602</v>
      </c>
      <c r="M13032">
        <v>1</v>
      </c>
      <c r="AB13032" t="s">
        <v>1</v>
      </c>
      <c r="AC13032">
        <v>13027</v>
      </c>
      <c r="AD13032">
        <v>1</v>
      </c>
      <c r="AE13032">
        <v>148</v>
      </c>
      <c r="AF13032">
        <v>46</v>
      </c>
      <c r="AG13032">
        <v>42</v>
      </c>
      <c r="AH13032">
        <v>37</v>
      </c>
      <c r="AI13032">
        <v>602</v>
      </c>
      <c r="AJ13032">
        <v>1</v>
      </c>
    </row>
    <row r="13033" spans="1:36" x14ac:dyDescent="0.3">
      <c r="A13033" t="s">
        <v>1</v>
      </c>
      <c r="B13033">
        <v>13028</v>
      </c>
      <c r="C13033">
        <v>9</v>
      </c>
      <c r="D13033">
        <v>13</v>
      </c>
      <c r="E13033">
        <v>333</v>
      </c>
      <c r="F13033">
        <v>50</v>
      </c>
      <c r="G13033">
        <v>148</v>
      </c>
      <c r="H13033">
        <v>91</v>
      </c>
      <c r="I13033">
        <v>4</v>
      </c>
      <c r="J13033">
        <v>7</v>
      </c>
      <c r="K13033">
        <v>0</v>
      </c>
      <c r="L13033">
        <v>787</v>
      </c>
      <c r="M13033">
        <v>1</v>
      </c>
      <c r="AB13033" t="s">
        <v>1</v>
      </c>
      <c r="AC13033">
        <v>13028</v>
      </c>
      <c r="AD13033">
        <v>9</v>
      </c>
      <c r="AE13033">
        <v>333</v>
      </c>
      <c r="AF13033">
        <v>50</v>
      </c>
      <c r="AG13033">
        <v>148</v>
      </c>
      <c r="AH13033">
        <v>91</v>
      </c>
      <c r="AI13033">
        <v>787</v>
      </c>
      <c r="AJ13033">
        <v>1</v>
      </c>
    </row>
    <row r="13034" spans="1:36" x14ac:dyDescent="0.3">
      <c r="A13034" t="s">
        <v>1</v>
      </c>
      <c r="B13034">
        <v>13029</v>
      </c>
      <c r="C13034">
        <v>5</v>
      </c>
      <c r="D13034">
        <v>0</v>
      </c>
      <c r="E13034">
        <v>225</v>
      </c>
      <c r="F13034">
        <v>31</v>
      </c>
      <c r="G13034">
        <v>69</v>
      </c>
      <c r="H13034">
        <v>58</v>
      </c>
      <c r="I13034">
        <v>5</v>
      </c>
      <c r="J13034">
        <v>11</v>
      </c>
      <c r="K13034">
        <v>1</v>
      </c>
      <c r="L13034">
        <v>611</v>
      </c>
      <c r="M13034">
        <v>1</v>
      </c>
      <c r="AB13034" t="s">
        <v>1</v>
      </c>
      <c r="AC13034">
        <v>13029</v>
      </c>
      <c r="AD13034">
        <v>5</v>
      </c>
      <c r="AE13034">
        <v>225</v>
      </c>
      <c r="AF13034">
        <v>31</v>
      </c>
      <c r="AG13034">
        <v>69</v>
      </c>
      <c r="AH13034">
        <v>58</v>
      </c>
      <c r="AI13034">
        <v>611</v>
      </c>
      <c r="AJ13034">
        <v>1</v>
      </c>
    </row>
    <row r="13035" spans="1:36" x14ac:dyDescent="0.3">
      <c r="A13035" t="s">
        <v>1</v>
      </c>
      <c r="B13035">
        <v>13030</v>
      </c>
      <c r="C13035">
        <v>8</v>
      </c>
      <c r="D13035">
        <v>92</v>
      </c>
      <c r="E13035">
        <v>292</v>
      </c>
      <c r="F13035">
        <v>68</v>
      </c>
      <c r="G13035">
        <v>160</v>
      </c>
      <c r="H13035">
        <v>115</v>
      </c>
      <c r="I13035">
        <v>7</v>
      </c>
      <c r="J13035">
        <v>14</v>
      </c>
      <c r="K13035">
        <v>0</v>
      </c>
      <c r="L13035">
        <v>658</v>
      </c>
      <c r="M13035">
        <v>1</v>
      </c>
      <c r="AB13035" t="s">
        <v>1</v>
      </c>
      <c r="AC13035">
        <v>13030</v>
      </c>
      <c r="AD13035">
        <v>8</v>
      </c>
      <c r="AE13035">
        <v>292</v>
      </c>
      <c r="AF13035">
        <v>68</v>
      </c>
      <c r="AG13035">
        <v>160</v>
      </c>
      <c r="AH13035">
        <v>115</v>
      </c>
      <c r="AI13035">
        <v>658</v>
      </c>
      <c r="AJ13035">
        <v>1</v>
      </c>
    </row>
    <row r="13036" spans="1:36" x14ac:dyDescent="0.3">
      <c r="A13036" t="s">
        <v>1</v>
      </c>
      <c r="B13036">
        <v>13031</v>
      </c>
      <c r="C13036">
        <v>8</v>
      </c>
      <c r="D13036">
        <v>0</v>
      </c>
      <c r="E13036">
        <v>447</v>
      </c>
      <c r="F13036">
        <v>4</v>
      </c>
      <c r="G13036">
        <v>51</v>
      </c>
      <c r="H13036">
        <v>34</v>
      </c>
      <c r="I13036">
        <v>2</v>
      </c>
      <c r="J13036">
        <v>12</v>
      </c>
      <c r="K13036">
        <v>0</v>
      </c>
      <c r="L13036">
        <v>634</v>
      </c>
      <c r="M13036">
        <v>1</v>
      </c>
      <c r="AB13036" t="s">
        <v>1</v>
      </c>
      <c r="AC13036">
        <v>13031</v>
      </c>
      <c r="AD13036">
        <v>8</v>
      </c>
      <c r="AE13036">
        <v>447</v>
      </c>
      <c r="AF13036">
        <v>4</v>
      </c>
      <c r="AG13036">
        <v>51</v>
      </c>
      <c r="AH13036">
        <v>34</v>
      </c>
      <c r="AI13036">
        <v>634</v>
      </c>
      <c r="AJ13036">
        <v>1</v>
      </c>
    </row>
    <row r="13037" spans="1:36" x14ac:dyDescent="0.3">
      <c r="A13037" t="s">
        <v>1</v>
      </c>
      <c r="B13037">
        <v>13032</v>
      </c>
      <c r="C13037">
        <v>8</v>
      </c>
      <c r="D13037">
        <v>96</v>
      </c>
      <c r="E13037">
        <v>224</v>
      </c>
      <c r="F13037">
        <v>51</v>
      </c>
      <c r="G13037">
        <v>140</v>
      </c>
      <c r="H13037">
        <v>102</v>
      </c>
      <c r="I13037">
        <v>0</v>
      </c>
      <c r="J13037">
        <v>2</v>
      </c>
      <c r="K13037">
        <v>0</v>
      </c>
      <c r="L13037">
        <v>710</v>
      </c>
      <c r="M13037">
        <v>1</v>
      </c>
      <c r="AB13037" t="s">
        <v>1</v>
      </c>
      <c r="AC13037">
        <v>13032</v>
      </c>
      <c r="AD13037">
        <v>8</v>
      </c>
      <c r="AE13037">
        <v>224</v>
      </c>
      <c r="AF13037">
        <v>51</v>
      </c>
      <c r="AG13037">
        <v>140</v>
      </c>
      <c r="AH13037">
        <v>102</v>
      </c>
      <c r="AI13037">
        <v>710</v>
      </c>
      <c r="AJ13037">
        <v>1</v>
      </c>
    </row>
    <row r="13038" spans="1:36" x14ac:dyDescent="0.3">
      <c r="A13038" t="s">
        <v>1</v>
      </c>
      <c r="B13038">
        <v>13033</v>
      </c>
      <c r="C13038">
        <v>3</v>
      </c>
      <c r="D13038">
        <v>0</v>
      </c>
      <c r="E13038">
        <v>202</v>
      </c>
      <c r="F13038">
        <v>49</v>
      </c>
      <c r="G13038">
        <v>64</v>
      </c>
      <c r="H13038">
        <v>53</v>
      </c>
      <c r="I13038">
        <v>0</v>
      </c>
      <c r="J13038">
        <v>5</v>
      </c>
      <c r="K13038">
        <v>0</v>
      </c>
      <c r="L13038">
        <v>643</v>
      </c>
      <c r="M13038">
        <v>1</v>
      </c>
      <c r="AB13038" t="s">
        <v>1</v>
      </c>
      <c r="AC13038">
        <v>13033</v>
      </c>
      <c r="AD13038">
        <v>3</v>
      </c>
      <c r="AE13038">
        <v>202</v>
      </c>
      <c r="AF13038">
        <v>49</v>
      </c>
      <c r="AG13038">
        <v>64</v>
      </c>
      <c r="AH13038">
        <v>53</v>
      </c>
      <c r="AI13038">
        <v>643</v>
      </c>
      <c r="AJ13038">
        <v>1</v>
      </c>
    </row>
    <row r="13039" spans="1:36" x14ac:dyDescent="0.3">
      <c r="A13039" t="s">
        <v>1</v>
      </c>
      <c r="B13039">
        <v>13034</v>
      </c>
      <c r="C13039">
        <v>8</v>
      </c>
      <c r="D13039">
        <v>49</v>
      </c>
      <c r="E13039">
        <v>378</v>
      </c>
      <c r="F13039">
        <v>99</v>
      </c>
      <c r="G13039">
        <v>216</v>
      </c>
      <c r="H13039">
        <v>113</v>
      </c>
      <c r="I13039">
        <v>16</v>
      </c>
      <c r="J13039">
        <v>20</v>
      </c>
      <c r="K13039">
        <v>0</v>
      </c>
      <c r="L13039">
        <v>815</v>
      </c>
      <c r="M13039">
        <v>1</v>
      </c>
      <c r="AB13039" t="s">
        <v>1</v>
      </c>
      <c r="AC13039">
        <v>13034</v>
      </c>
      <c r="AD13039">
        <v>8</v>
      </c>
      <c r="AE13039">
        <v>378</v>
      </c>
      <c r="AF13039">
        <v>99</v>
      </c>
      <c r="AG13039">
        <v>216</v>
      </c>
      <c r="AH13039">
        <v>113</v>
      </c>
      <c r="AI13039">
        <v>815</v>
      </c>
      <c r="AJ13039">
        <v>1</v>
      </c>
    </row>
    <row r="13040" spans="1:36" x14ac:dyDescent="0.3">
      <c r="A13040" t="s">
        <v>1</v>
      </c>
      <c r="B13040">
        <v>13035</v>
      </c>
      <c r="C13040">
        <v>7</v>
      </c>
      <c r="D13040">
        <v>87</v>
      </c>
      <c r="E13040">
        <v>62</v>
      </c>
      <c r="F13040">
        <v>37</v>
      </c>
      <c r="G13040">
        <v>93</v>
      </c>
      <c r="H13040">
        <v>62</v>
      </c>
      <c r="I13040">
        <v>4</v>
      </c>
      <c r="J13040">
        <v>10</v>
      </c>
      <c r="K13040">
        <v>0</v>
      </c>
      <c r="L13040">
        <v>650</v>
      </c>
      <c r="M13040">
        <v>1</v>
      </c>
      <c r="AB13040" t="s">
        <v>1</v>
      </c>
      <c r="AC13040">
        <v>13035</v>
      </c>
      <c r="AD13040">
        <v>7</v>
      </c>
      <c r="AE13040">
        <v>62</v>
      </c>
      <c r="AF13040">
        <v>37</v>
      </c>
      <c r="AG13040">
        <v>93</v>
      </c>
      <c r="AH13040">
        <v>62</v>
      </c>
      <c r="AI13040">
        <v>650</v>
      </c>
      <c r="AJ13040">
        <v>1</v>
      </c>
    </row>
    <row r="13041" spans="1:36" x14ac:dyDescent="0.3">
      <c r="A13041" t="s">
        <v>1</v>
      </c>
      <c r="B13041">
        <v>13036</v>
      </c>
      <c r="C13041">
        <v>4</v>
      </c>
      <c r="D13041">
        <v>66</v>
      </c>
      <c r="E13041">
        <v>250</v>
      </c>
      <c r="F13041">
        <v>2</v>
      </c>
      <c r="G13041">
        <v>29</v>
      </c>
      <c r="H13041">
        <v>17</v>
      </c>
      <c r="I13041">
        <v>4</v>
      </c>
      <c r="J13041">
        <v>12</v>
      </c>
      <c r="K13041">
        <v>0</v>
      </c>
      <c r="L13041">
        <v>592</v>
      </c>
      <c r="M13041">
        <v>1</v>
      </c>
      <c r="AB13041" t="s">
        <v>1</v>
      </c>
      <c r="AC13041">
        <v>13036</v>
      </c>
      <c r="AD13041">
        <v>4</v>
      </c>
      <c r="AE13041">
        <v>250</v>
      </c>
      <c r="AF13041">
        <v>2</v>
      </c>
      <c r="AG13041">
        <v>29</v>
      </c>
      <c r="AH13041">
        <v>17</v>
      </c>
      <c r="AI13041">
        <v>592</v>
      </c>
      <c r="AJ13041">
        <v>1</v>
      </c>
    </row>
    <row r="13042" spans="1:36" x14ac:dyDescent="0.3">
      <c r="A13042" t="s">
        <v>1</v>
      </c>
      <c r="B13042">
        <v>13037</v>
      </c>
      <c r="C13042">
        <v>7</v>
      </c>
      <c r="D13042">
        <v>89</v>
      </c>
      <c r="E13042">
        <v>156</v>
      </c>
      <c r="F13042">
        <v>11</v>
      </c>
      <c r="G13042">
        <v>58</v>
      </c>
      <c r="H13042">
        <v>59</v>
      </c>
      <c r="I13042">
        <v>7</v>
      </c>
      <c r="J13042">
        <v>10</v>
      </c>
      <c r="K13042">
        <v>1</v>
      </c>
      <c r="L13042">
        <v>539</v>
      </c>
      <c r="M13042">
        <v>0</v>
      </c>
      <c r="AB13042" t="s">
        <v>1</v>
      </c>
      <c r="AC13042">
        <v>13037</v>
      </c>
      <c r="AD13042">
        <v>7</v>
      </c>
      <c r="AE13042">
        <v>156</v>
      </c>
      <c r="AF13042">
        <v>11</v>
      </c>
      <c r="AG13042">
        <v>58</v>
      </c>
      <c r="AH13042">
        <v>59</v>
      </c>
      <c r="AI13042">
        <v>539</v>
      </c>
      <c r="AJ13042">
        <v>0</v>
      </c>
    </row>
    <row r="13043" spans="1:36" x14ac:dyDescent="0.3">
      <c r="A13043" t="s">
        <v>1</v>
      </c>
      <c r="B13043">
        <v>13038</v>
      </c>
      <c r="C13043">
        <v>2</v>
      </c>
      <c r="D13043">
        <v>0</v>
      </c>
      <c r="E13043">
        <v>-77</v>
      </c>
      <c r="F13043">
        <v>40</v>
      </c>
      <c r="G13043">
        <v>50</v>
      </c>
      <c r="H13043">
        <v>37</v>
      </c>
      <c r="I13043">
        <v>3</v>
      </c>
      <c r="J13043">
        <v>8</v>
      </c>
      <c r="K13043">
        <v>0</v>
      </c>
      <c r="L13043">
        <v>566</v>
      </c>
      <c r="M13043">
        <v>0</v>
      </c>
      <c r="AB13043" t="s">
        <v>1</v>
      </c>
      <c r="AC13043">
        <v>13038</v>
      </c>
      <c r="AD13043">
        <v>2</v>
      </c>
      <c r="AE13043">
        <v>-77</v>
      </c>
      <c r="AF13043">
        <v>40</v>
      </c>
      <c r="AG13043">
        <v>50</v>
      </c>
      <c r="AH13043">
        <v>37</v>
      </c>
      <c r="AI13043">
        <v>566</v>
      </c>
      <c r="AJ13043">
        <v>0</v>
      </c>
    </row>
    <row r="13044" spans="1:36" x14ac:dyDescent="0.3">
      <c r="A13044" t="s">
        <v>1</v>
      </c>
      <c r="B13044">
        <v>13039</v>
      </c>
      <c r="C13044">
        <v>7</v>
      </c>
      <c r="D13044">
        <v>0</v>
      </c>
      <c r="E13044">
        <v>-15</v>
      </c>
      <c r="F13044">
        <v>12</v>
      </c>
      <c r="G13044">
        <v>56</v>
      </c>
      <c r="H13044">
        <v>44</v>
      </c>
      <c r="I13044">
        <v>5</v>
      </c>
      <c r="J13044">
        <v>13</v>
      </c>
      <c r="K13044">
        <v>0</v>
      </c>
      <c r="L13044">
        <v>599</v>
      </c>
      <c r="M13044">
        <v>1</v>
      </c>
      <c r="AB13044" t="s">
        <v>1</v>
      </c>
      <c r="AC13044">
        <v>13039</v>
      </c>
      <c r="AD13044">
        <v>7</v>
      </c>
      <c r="AE13044">
        <v>-15</v>
      </c>
      <c r="AF13044">
        <v>12</v>
      </c>
      <c r="AG13044">
        <v>56</v>
      </c>
      <c r="AH13044">
        <v>44</v>
      </c>
      <c r="AI13044">
        <v>599</v>
      </c>
      <c r="AJ13044">
        <v>1</v>
      </c>
    </row>
    <row r="13045" spans="1:36" x14ac:dyDescent="0.3">
      <c r="A13045" t="s">
        <v>1</v>
      </c>
      <c r="B13045">
        <v>13040</v>
      </c>
      <c r="C13045">
        <v>2</v>
      </c>
      <c r="D13045">
        <v>0</v>
      </c>
      <c r="E13045">
        <v>-2</v>
      </c>
      <c r="F13045">
        <v>49</v>
      </c>
      <c r="G13045">
        <v>46</v>
      </c>
      <c r="H13045">
        <v>45</v>
      </c>
      <c r="I13045">
        <v>16</v>
      </c>
      <c r="J13045">
        <v>20</v>
      </c>
      <c r="K13045">
        <v>0</v>
      </c>
      <c r="L13045">
        <v>546</v>
      </c>
      <c r="M13045">
        <v>1</v>
      </c>
      <c r="AB13045" t="s">
        <v>1</v>
      </c>
      <c r="AC13045">
        <v>13040</v>
      </c>
      <c r="AD13045">
        <v>2</v>
      </c>
      <c r="AE13045">
        <v>-2</v>
      </c>
      <c r="AF13045">
        <v>49</v>
      </c>
      <c r="AG13045">
        <v>46</v>
      </c>
      <c r="AH13045">
        <v>45</v>
      </c>
      <c r="AI13045">
        <v>546</v>
      </c>
      <c r="AJ13045">
        <v>1</v>
      </c>
    </row>
    <row r="13046" spans="1:36" x14ac:dyDescent="0.3">
      <c r="A13046" t="s">
        <v>1</v>
      </c>
      <c r="B13046">
        <v>13041</v>
      </c>
      <c r="C13046">
        <v>8</v>
      </c>
      <c r="D13046">
        <v>38</v>
      </c>
      <c r="E13046">
        <v>305</v>
      </c>
      <c r="F13046">
        <v>71</v>
      </c>
      <c r="G13046">
        <v>174</v>
      </c>
      <c r="H13046">
        <v>104</v>
      </c>
      <c r="I13046">
        <v>0</v>
      </c>
      <c r="J13046">
        <v>10</v>
      </c>
      <c r="K13046">
        <v>0</v>
      </c>
      <c r="L13046">
        <v>688</v>
      </c>
      <c r="M13046">
        <v>1</v>
      </c>
      <c r="AB13046" t="s">
        <v>1</v>
      </c>
      <c r="AC13046">
        <v>13041</v>
      </c>
      <c r="AD13046">
        <v>8</v>
      </c>
      <c r="AE13046">
        <v>305</v>
      </c>
      <c r="AF13046">
        <v>71</v>
      </c>
      <c r="AG13046">
        <v>174</v>
      </c>
      <c r="AH13046">
        <v>104</v>
      </c>
      <c r="AI13046">
        <v>688</v>
      </c>
      <c r="AJ13046">
        <v>1</v>
      </c>
    </row>
    <row r="13047" spans="1:36" x14ac:dyDescent="0.3">
      <c r="A13047" t="s">
        <v>1</v>
      </c>
      <c r="B13047">
        <v>13042</v>
      </c>
      <c r="C13047">
        <v>5</v>
      </c>
      <c r="D13047">
        <v>0</v>
      </c>
      <c r="E13047">
        <v>221</v>
      </c>
      <c r="F13047">
        <v>26</v>
      </c>
      <c r="G13047">
        <v>62</v>
      </c>
      <c r="H13047">
        <v>34</v>
      </c>
      <c r="I13047">
        <v>3</v>
      </c>
      <c r="J13047">
        <v>12</v>
      </c>
      <c r="K13047">
        <v>0</v>
      </c>
      <c r="L13047">
        <v>581</v>
      </c>
      <c r="M13047">
        <v>1</v>
      </c>
      <c r="AB13047" t="s">
        <v>1</v>
      </c>
      <c r="AC13047">
        <v>13042</v>
      </c>
      <c r="AD13047">
        <v>5</v>
      </c>
      <c r="AE13047">
        <v>221</v>
      </c>
      <c r="AF13047">
        <v>26</v>
      </c>
      <c r="AG13047">
        <v>62</v>
      </c>
      <c r="AH13047">
        <v>34</v>
      </c>
      <c r="AI13047">
        <v>581</v>
      </c>
      <c r="AJ13047">
        <v>1</v>
      </c>
    </row>
    <row r="13048" spans="1:36" x14ac:dyDescent="0.3">
      <c r="A13048" t="s">
        <v>1</v>
      </c>
      <c r="B13048">
        <v>13043</v>
      </c>
      <c r="C13048">
        <v>9</v>
      </c>
      <c r="D13048">
        <v>0</v>
      </c>
      <c r="E13048">
        <v>128</v>
      </c>
      <c r="F13048">
        <v>44</v>
      </c>
      <c r="G13048">
        <v>132</v>
      </c>
      <c r="H13048">
        <v>83</v>
      </c>
      <c r="I13048">
        <v>0</v>
      </c>
      <c r="J13048">
        <v>5</v>
      </c>
      <c r="K13048">
        <v>0</v>
      </c>
      <c r="L13048">
        <v>689</v>
      </c>
      <c r="M13048">
        <v>1</v>
      </c>
      <c r="AB13048" t="s">
        <v>1</v>
      </c>
      <c r="AC13048">
        <v>13043</v>
      </c>
      <c r="AD13048">
        <v>9</v>
      </c>
      <c r="AE13048">
        <v>128</v>
      </c>
      <c r="AF13048">
        <v>44</v>
      </c>
      <c r="AG13048">
        <v>132</v>
      </c>
      <c r="AH13048">
        <v>83</v>
      </c>
      <c r="AI13048">
        <v>689</v>
      </c>
      <c r="AJ13048">
        <v>1</v>
      </c>
    </row>
    <row r="13049" spans="1:36" x14ac:dyDescent="0.3">
      <c r="A13049" t="s">
        <v>1</v>
      </c>
      <c r="B13049">
        <v>13044</v>
      </c>
      <c r="C13049">
        <v>5</v>
      </c>
      <c r="D13049">
        <v>9</v>
      </c>
      <c r="E13049">
        <v>236</v>
      </c>
      <c r="F13049">
        <v>47</v>
      </c>
      <c r="G13049">
        <v>85</v>
      </c>
      <c r="H13049">
        <v>46</v>
      </c>
      <c r="I13049">
        <v>17</v>
      </c>
      <c r="J13049">
        <v>20</v>
      </c>
      <c r="K13049">
        <v>0</v>
      </c>
      <c r="L13049">
        <v>582</v>
      </c>
      <c r="M13049">
        <v>1</v>
      </c>
      <c r="AB13049" t="s">
        <v>1</v>
      </c>
      <c r="AC13049">
        <v>13044</v>
      </c>
      <c r="AD13049">
        <v>5</v>
      </c>
      <c r="AE13049">
        <v>236</v>
      </c>
      <c r="AF13049">
        <v>47</v>
      </c>
      <c r="AG13049">
        <v>85</v>
      </c>
      <c r="AH13049">
        <v>46</v>
      </c>
      <c r="AI13049">
        <v>582</v>
      </c>
      <c r="AJ13049">
        <v>1</v>
      </c>
    </row>
    <row r="13050" spans="1:36" x14ac:dyDescent="0.3">
      <c r="A13050" t="s">
        <v>1</v>
      </c>
      <c r="B13050">
        <v>13045</v>
      </c>
      <c r="C13050">
        <v>9</v>
      </c>
      <c r="D13050">
        <v>42</v>
      </c>
      <c r="E13050">
        <v>377</v>
      </c>
      <c r="F13050">
        <v>94</v>
      </c>
      <c r="G13050">
        <v>239</v>
      </c>
      <c r="H13050">
        <v>154</v>
      </c>
      <c r="I13050">
        <v>8</v>
      </c>
      <c r="J13050">
        <v>11</v>
      </c>
      <c r="K13050">
        <v>0</v>
      </c>
      <c r="L13050">
        <v>795</v>
      </c>
      <c r="M13050">
        <v>1</v>
      </c>
      <c r="AB13050" t="s">
        <v>1</v>
      </c>
      <c r="AC13050">
        <v>13045</v>
      </c>
      <c r="AD13050">
        <v>9</v>
      </c>
      <c r="AE13050">
        <v>377</v>
      </c>
      <c r="AF13050">
        <v>94</v>
      </c>
      <c r="AG13050">
        <v>239</v>
      </c>
      <c r="AH13050">
        <v>154</v>
      </c>
      <c r="AI13050">
        <v>795</v>
      </c>
      <c r="AJ13050">
        <v>1</v>
      </c>
    </row>
    <row r="13051" spans="1:36" x14ac:dyDescent="0.3">
      <c r="A13051" t="s">
        <v>1</v>
      </c>
      <c r="B13051">
        <v>13046</v>
      </c>
      <c r="C13051">
        <v>10</v>
      </c>
      <c r="D13051">
        <v>40</v>
      </c>
      <c r="E13051">
        <v>329</v>
      </c>
      <c r="F13051">
        <v>60</v>
      </c>
      <c r="G13051">
        <v>173</v>
      </c>
      <c r="H13051">
        <v>89</v>
      </c>
      <c r="I13051">
        <v>2</v>
      </c>
      <c r="J13051">
        <v>7</v>
      </c>
      <c r="K13051">
        <v>0</v>
      </c>
      <c r="L13051">
        <v>676</v>
      </c>
      <c r="M13051">
        <v>1</v>
      </c>
      <c r="AB13051" t="s">
        <v>1</v>
      </c>
      <c r="AC13051">
        <v>13046</v>
      </c>
      <c r="AD13051">
        <v>10</v>
      </c>
      <c r="AE13051">
        <v>329</v>
      </c>
      <c r="AF13051">
        <v>60</v>
      </c>
      <c r="AG13051">
        <v>173</v>
      </c>
      <c r="AH13051">
        <v>89</v>
      </c>
      <c r="AI13051">
        <v>676</v>
      </c>
      <c r="AJ13051">
        <v>1</v>
      </c>
    </row>
    <row r="13052" spans="1:36" x14ac:dyDescent="0.3">
      <c r="A13052" t="s">
        <v>1</v>
      </c>
      <c r="B13052">
        <v>13047</v>
      </c>
      <c r="C13052">
        <v>6</v>
      </c>
      <c r="D13052">
        <v>0</v>
      </c>
      <c r="E13052">
        <v>-130</v>
      </c>
      <c r="F13052">
        <v>49</v>
      </c>
      <c r="G13052">
        <v>102</v>
      </c>
      <c r="H13052">
        <v>81</v>
      </c>
      <c r="I13052">
        <v>1</v>
      </c>
      <c r="J13052">
        <v>10</v>
      </c>
      <c r="K13052">
        <v>0</v>
      </c>
      <c r="L13052">
        <v>587</v>
      </c>
      <c r="M13052">
        <v>1</v>
      </c>
      <c r="AB13052" t="s">
        <v>1</v>
      </c>
      <c r="AC13052">
        <v>13047</v>
      </c>
      <c r="AD13052">
        <v>6</v>
      </c>
      <c r="AE13052">
        <v>-130</v>
      </c>
      <c r="AF13052">
        <v>49</v>
      </c>
      <c r="AG13052">
        <v>102</v>
      </c>
      <c r="AH13052">
        <v>81</v>
      </c>
      <c r="AI13052">
        <v>587</v>
      </c>
      <c r="AJ13052">
        <v>1</v>
      </c>
    </row>
    <row r="13053" spans="1:36" x14ac:dyDescent="0.3">
      <c r="A13053" t="s">
        <v>1</v>
      </c>
      <c r="B13053">
        <v>13048</v>
      </c>
      <c r="C13053">
        <v>9</v>
      </c>
      <c r="D13053">
        <v>3</v>
      </c>
      <c r="E13053">
        <v>231</v>
      </c>
      <c r="F13053">
        <v>85</v>
      </c>
      <c r="G13053">
        <v>221</v>
      </c>
      <c r="H13053">
        <v>135</v>
      </c>
      <c r="I13053">
        <v>3</v>
      </c>
      <c r="J13053">
        <v>5</v>
      </c>
      <c r="K13053">
        <v>0</v>
      </c>
      <c r="L13053">
        <v>725</v>
      </c>
      <c r="M13053">
        <v>1</v>
      </c>
      <c r="AB13053" t="s">
        <v>1</v>
      </c>
      <c r="AC13053">
        <v>13048</v>
      </c>
      <c r="AD13053">
        <v>9</v>
      </c>
      <c r="AE13053">
        <v>231</v>
      </c>
      <c r="AF13053">
        <v>85</v>
      </c>
      <c r="AG13053">
        <v>221</v>
      </c>
      <c r="AH13053">
        <v>135</v>
      </c>
      <c r="AI13053">
        <v>725</v>
      </c>
      <c r="AJ13053">
        <v>1</v>
      </c>
    </row>
    <row r="13054" spans="1:36" x14ac:dyDescent="0.3">
      <c r="A13054" t="s">
        <v>1</v>
      </c>
      <c r="B13054">
        <v>13049</v>
      </c>
      <c r="C13054">
        <v>8</v>
      </c>
      <c r="D13054">
        <v>0</v>
      </c>
      <c r="E13054">
        <v>373</v>
      </c>
      <c r="F13054">
        <v>10</v>
      </c>
      <c r="G13054">
        <v>62</v>
      </c>
      <c r="H13054">
        <v>50</v>
      </c>
      <c r="I13054">
        <v>16</v>
      </c>
      <c r="J13054">
        <v>20</v>
      </c>
      <c r="K13054">
        <v>0</v>
      </c>
      <c r="L13054">
        <v>739</v>
      </c>
      <c r="M13054">
        <v>1</v>
      </c>
      <c r="AB13054" t="s">
        <v>1</v>
      </c>
      <c r="AC13054">
        <v>13049</v>
      </c>
      <c r="AD13054">
        <v>8</v>
      </c>
      <c r="AE13054">
        <v>373</v>
      </c>
      <c r="AF13054">
        <v>10</v>
      </c>
      <c r="AG13054">
        <v>62</v>
      </c>
      <c r="AH13054">
        <v>50</v>
      </c>
      <c r="AI13054">
        <v>739</v>
      </c>
      <c r="AJ13054">
        <v>1</v>
      </c>
    </row>
    <row r="13055" spans="1:36" x14ac:dyDescent="0.3">
      <c r="A13055" t="s">
        <v>1</v>
      </c>
      <c r="B13055">
        <v>13050</v>
      </c>
      <c r="C13055">
        <v>2</v>
      </c>
      <c r="D13055">
        <v>53</v>
      </c>
      <c r="E13055">
        <v>-215</v>
      </c>
      <c r="F13055">
        <v>35</v>
      </c>
      <c r="G13055">
        <v>38</v>
      </c>
      <c r="H13055">
        <v>42</v>
      </c>
      <c r="I13055">
        <v>4</v>
      </c>
      <c r="J13055">
        <v>12</v>
      </c>
      <c r="K13055">
        <v>0</v>
      </c>
      <c r="L13055">
        <v>442</v>
      </c>
      <c r="M13055">
        <v>0</v>
      </c>
      <c r="AB13055" t="s">
        <v>1</v>
      </c>
      <c r="AC13055">
        <v>13050</v>
      </c>
      <c r="AD13055">
        <v>2</v>
      </c>
      <c r="AE13055">
        <v>-215</v>
      </c>
      <c r="AF13055">
        <v>35</v>
      </c>
      <c r="AG13055">
        <v>38</v>
      </c>
      <c r="AH13055">
        <v>42</v>
      </c>
      <c r="AI13055">
        <v>442</v>
      </c>
      <c r="AJ13055">
        <v>0</v>
      </c>
    </row>
    <row r="13056" spans="1:36" x14ac:dyDescent="0.3">
      <c r="A13056" t="s">
        <v>1</v>
      </c>
      <c r="B13056">
        <v>13051</v>
      </c>
      <c r="C13056">
        <v>9</v>
      </c>
      <c r="D13056">
        <v>0</v>
      </c>
      <c r="E13056">
        <v>296</v>
      </c>
      <c r="F13056">
        <v>29</v>
      </c>
      <c r="G13056">
        <v>108</v>
      </c>
      <c r="H13056">
        <v>89</v>
      </c>
      <c r="I13056">
        <v>1</v>
      </c>
      <c r="J13056">
        <v>10</v>
      </c>
      <c r="K13056">
        <v>0</v>
      </c>
      <c r="L13056">
        <v>586</v>
      </c>
      <c r="M13056">
        <v>1</v>
      </c>
      <c r="AB13056" t="s">
        <v>1</v>
      </c>
      <c r="AC13056">
        <v>13051</v>
      </c>
      <c r="AD13056">
        <v>9</v>
      </c>
      <c r="AE13056">
        <v>296</v>
      </c>
      <c r="AF13056">
        <v>29</v>
      </c>
      <c r="AG13056">
        <v>108</v>
      </c>
      <c r="AH13056">
        <v>89</v>
      </c>
      <c r="AI13056">
        <v>586</v>
      </c>
      <c r="AJ13056">
        <v>1</v>
      </c>
    </row>
    <row r="13057" spans="1:36" x14ac:dyDescent="0.3">
      <c r="A13057" t="s">
        <v>1</v>
      </c>
      <c r="B13057">
        <v>13052</v>
      </c>
      <c r="C13057">
        <v>2</v>
      </c>
      <c r="D13057">
        <v>0</v>
      </c>
      <c r="E13057">
        <v>-95</v>
      </c>
      <c r="F13057">
        <v>33</v>
      </c>
      <c r="G13057">
        <v>38</v>
      </c>
      <c r="H13057">
        <v>49</v>
      </c>
      <c r="I13057">
        <v>6</v>
      </c>
      <c r="J13057">
        <v>7</v>
      </c>
      <c r="K13057">
        <v>0</v>
      </c>
      <c r="L13057">
        <v>536</v>
      </c>
      <c r="M13057">
        <v>0</v>
      </c>
      <c r="AB13057" t="s">
        <v>1</v>
      </c>
      <c r="AC13057">
        <v>13052</v>
      </c>
      <c r="AD13057">
        <v>2</v>
      </c>
      <c r="AE13057">
        <v>-95</v>
      </c>
      <c r="AF13057">
        <v>33</v>
      </c>
      <c r="AG13057">
        <v>38</v>
      </c>
      <c r="AH13057">
        <v>49</v>
      </c>
      <c r="AI13057">
        <v>536</v>
      </c>
      <c r="AJ13057">
        <v>0</v>
      </c>
    </row>
    <row r="13058" spans="1:36" x14ac:dyDescent="0.3">
      <c r="A13058" t="s">
        <v>1</v>
      </c>
      <c r="B13058">
        <v>13053</v>
      </c>
      <c r="C13058">
        <v>7</v>
      </c>
      <c r="D13058">
        <v>0</v>
      </c>
      <c r="E13058">
        <v>43</v>
      </c>
      <c r="F13058">
        <v>67</v>
      </c>
      <c r="G13058">
        <v>143</v>
      </c>
      <c r="H13058">
        <v>82</v>
      </c>
      <c r="I13058">
        <v>7</v>
      </c>
      <c r="J13058">
        <v>14</v>
      </c>
      <c r="K13058">
        <v>0</v>
      </c>
      <c r="L13058">
        <v>711</v>
      </c>
      <c r="M13058">
        <v>1</v>
      </c>
      <c r="AB13058" t="s">
        <v>1</v>
      </c>
      <c r="AC13058">
        <v>13053</v>
      </c>
      <c r="AD13058">
        <v>7</v>
      </c>
      <c r="AE13058">
        <v>43</v>
      </c>
      <c r="AF13058">
        <v>67</v>
      </c>
      <c r="AG13058">
        <v>143</v>
      </c>
      <c r="AH13058">
        <v>82</v>
      </c>
      <c r="AI13058">
        <v>711</v>
      </c>
      <c r="AJ13058">
        <v>1</v>
      </c>
    </row>
    <row r="13059" spans="1:36" x14ac:dyDescent="0.3">
      <c r="A13059" t="s">
        <v>1</v>
      </c>
      <c r="B13059">
        <v>13054</v>
      </c>
      <c r="C13059">
        <v>4</v>
      </c>
      <c r="D13059">
        <v>80</v>
      </c>
      <c r="E13059">
        <v>-147</v>
      </c>
      <c r="F13059">
        <v>42</v>
      </c>
      <c r="G13059">
        <v>65</v>
      </c>
      <c r="H13059">
        <v>58</v>
      </c>
      <c r="I13059">
        <v>6</v>
      </c>
      <c r="J13059">
        <v>14</v>
      </c>
      <c r="K13059">
        <v>0</v>
      </c>
      <c r="L13059">
        <v>567</v>
      </c>
      <c r="M13059">
        <v>1</v>
      </c>
      <c r="AB13059" t="s">
        <v>1</v>
      </c>
      <c r="AC13059">
        <v>13054</v>
      </c>
      <c r="AD13059">
        <v>4</v>
      </c>
      <c r="AE13059">
        <v>-147</v>
      </c>
      <c r="AF13059">
        <v>42</v>
      </c>
      <c r="AG13059">
        <v>65</v>
      </c>
      <c r="AH13059">
        <v>58</v>
      </c>
      <c r="AI13059">
        <v>567</v>
      </c>
      <c r="AJ13059">
        <v>1</v>
      </c>
    </row>
    <row r="13060" spans="1:36" x14ac:dyDescent="0.3">
      <c r="A13060" t="s">
        <v>1</v>
      </c>
      <c r="B13060">
        <v>13055</v>
      </c>
      <c r="C13060">
        <v>2</v>
      </c>
      <c r="D13060">
        <v>0</v>
      </c>
      <c r="E13060">
        <v>-119</v>
      </c>
      <c r="F13060">
        <v>7</v>
      </c>
      <c r="G13060">
        <v>24</v>
      </c>
      <c r="H13060">
        <v>24</v>
      </c>
      <c r="I13060">
        <v>7</v>
      </c>
      <c r="J13060">
        <v>16</v>
      </c>
      <c r="K13060">
        <v>0</v>
      </c>
      <c r="L13060">
        <v>609</v>
      </c>
      <c r="M13060">
        <v>0</v>
      </c>
      <c r="AB13060" t="s">
        <v>1</v>
      </c>
      <c r="AC13060">
        <v>13055</v>
      </c>
      <c r="AD13060">
        <v>2</v>
      </c>
      <c r="AE13060">
        <v>-119</v>
      </c>
      <c r="AF13060">
        <v>7</v>
      </c>
      <c r="AG13060">
        <v>24</v>
      </c>
      <c r="AH13060">
        <v>24</v>
      </c>
      <c r="AI13060">
        <v>609</v>
      </c>
      <c r="AJ13060">
        <v>0</v>
      </c>
    </row>
    <row r="13061" spans="1:36" x14ac:dyDescent="0.3">
      <c r="A13061" t="s">
        <v>1</v>
      </c>
      <c r="B13061">
        <v>13056</v>
      </c>
      <c r="C13061">
        <v>4</v>
      </c>
      <c r="D13061">
        <v>87</v>
      </c>
      <c r="E13061">
        <v>-18</v>
      </c>
      <c r="F13061">
        <v>8</v>
      </c>
      <c r="G13061">
        <v>36</v>
      </c>
      <c r="H13061">
        <v>50</v>
      </c>
      <c r="I13061">
        <v>10</v>
      </c>
      <c r="J13061">
        <v>18</v>
      </c>
      <c r="K13061">
        <v>0</v>
      </c>
      <c r="L13061">
        <v>604</v>
      </c>
      <c r="M13061">
        <v>0</v>
      </c>
      <c r="AB13061" t="s">
        <v>1</v>
      </c>
      <c r="AC13061">
        <v>13056</v>
      </c>
      <c r="AD13061">
        <v>4</v>
      </c>
      <c r="AE13061">
        <v>-18</v>
      </c>
      <c r="AF13061">
        <v>8</v>
      </c>
      <c r="AG13061">
        <v>36</v>
      </c>
      <c r="AH13061">
        <v>50</v>
      </c>
      <c r="AI13061">
        <v>604</v>
      </c>
      <c r="AJ13061">
        <v>0</v>
      </c>
    </row>
    <row r="13062" spans="1:36" x14ac:dyDescent="0.3">
      <c r="A13062" t="s">
        <v>1</v>
      </c>
      <c r="B13062">
        <v>13057</v>
      </c>
      <c r="C13062">
        <v>4</v>
      </c>
      <c r="D13062">
        <v>0</v>
      </c>
      <c r="E13062">
        <v>-83</v>
      </c>
      <c r="F13062">
        <v>0</v>
      </c>
      <c r="G13062">
        <v>27</v>
      </c>
      <c r="H13062">
        <v>53</v>
      </c>
      <c r="I13062">
        <v>2</v>
      </c>
      <c r="J13062">
        <v>6</v>
      </c>
      <c r="K13062">
        <v>0</v>
      </c>
      <c r="L13062">
        <v>417</v>
      </c>
      <c r="M13062">
        <v>0</v>
      </c>
      <c r="AB13062" t="s">
        <v>1</v>
      </c>
      <c r="AC13062">
        <v>13057</v>
      </c>
      <c r="AD13062">
        <v>4</v>
      </c>
      <c r="AE13062">
        <v>-83</v>
      </c>
      <c r="AF13062">
        <v>0</v>
      </c>
      <c r="AG13062">
        <v>27</v>
      </c>
      <c r="AH13062">
        <v>53</v>
      </c>
      <c r="AI13062">
        <v>417</v>
      </c>
      <c r="AJ13062">
        <v>0</v>
      </c>
    </row>
    <row r="13063" spans="1:36" x14ac:dyDescent="0.3">
      <c r="A13063" t="s">
        <v>1</v>
      </c>
      <c r="B13063">
        <v>13058</v>
      </c>
      <c r="C13063">
        <v>10</v>
      </c>
      <c r="D13063">
        <v>0</v>
      </c>
      <c r="E13063">
        <v>451</v>
      </c>
      <c r="F13063">
        <v>24</v>
      </c>
      <c r="G13063">
        <v>105</v>
      </c>
      <c r="H13063">
        <v>87</v>
      </c>
      <c r="I13063">
        <v>12</v>
      </c>
      <c r="J13063">
        <v>20</v>
      </c>
      <c r="K13063">
        <v>0</v>
      </c>
      <c r="L13063">
        <v>625</v>
      </c>
      <c r="M13063">
        <v>1</v>
      </c>
      <c r="AB13063" t="s">
        <v>1</v>
      </c>
      <c r="AC13063">
        <v>13058</v>
      </c>
      <c r="AD13063">
        <v>10</v>
      </c>
      <c r="AE13063">
        <v>451</v>
      </c>
      <c r="AF13063">
        <v>24</v>
      </c>
      <c r="AG13063">
        <v>105</v>
      </c>
      <c r="AH13063">
        <v>87</v>
      </c>
      <c r="AI13063">
        <v>625</v>
      </c>
      <c r="AJ13063">
        <v>1</v>
      </c>
    </row>
    <row r="13064" spans="1:36" x14ac:dyDescent="0.3">
      <c r="A13064" t="s">
        <v>1</v>
      </c>
      <c r="B13064">
        <v>13059</v>
      </c>
      <c r="C13064">
        <v>8</v>
      </c>
      <c r="D13064">
        <v>0</v>
      </c>
      <c r="E13064">
        <v>445</v>
      </c>
      <c r="F13064">
        <v>66</v>
      </c>
      <c r="G13064">
        <v>168</v>
      </c>
      <c r="H13064">
        <v>86</v>
      </c>
      <c r="I13064">
        <v>2</v>
      </c>
      <c r="J13064">
        <v>7</v>
      </c>
      <c r="K13064">
        <v>0</v>
      </c>
      <c r="L13064">
        <v>850</v>
      </c>
      <c r="M13064">
        <v>1</v>
      </c>
      <c r="AB13064" t="s">
        <v>1</v>
      </c>
      <c r="AC13064">
        <v>13059</v>
      </c>
      <c r="AD13064">
        <v>8</v>
      </c>
      <c r="AE13064">
        <v>445</v>
      </c>
      <c r="AF13064">
        <v>66</v>
      </c>
      <c r="AG13064">
        <v>168</v>
      </c>
      <c r="AH13064">
        <v>86</v>
      </c>
      <c r="AI13064">
        <v>850</v>
      </c>
      <c r="AJ13064">
        <v>1</v>
      </c>
    </row>
    <row r="13065" spans="1:36" x14ac:dyDescent="0.3">
      <c r="A13065" t="s">
        <v>1</v>
      </c>
      <c r="B13065">
        <v>13060</v>
      </c>
      <c r="C13065">
        <v>5</v>
      </c>
      <c r="D13065">
        <v>24</v>
      </c>
      <c r="E13065">
        <v>134</v>
      </c>
      <c r="F13065">
        <v>27</v>
      </c>
      <c r="G13065">
        <v>67</v>
      </c>
      <c r="H13065">
        <v>48</v>
      </c>
      <c r="I13065">
        <v>9</v>
      </c>
      <c r="J13065">
        <v>19</v>
      </c>
      <c r="K13065">
        <v>0</v>
      </c>
      <c r="L13065">
        <v>615</v>
      </c>
      <c r="M13065">
        <v>1</v>
      </c>
      <c r="AB13065" t="s">
        <v>1</v>
      </c>
      <c r="AC13065">
        <v>13060</v>
      </c>
      <c r="AD13065">
        <v>5</v>
      </c>
      <c r="AE13065">
        <v>134</v>
      </c>
      <c r="AF13065">
        <v>27</v>
      </c>
      <c r="AG13065">
        <v>67</v>
      </c>
      <c r="AH13065">
        <v>48</v>
      </c>
      <c r="AI13065">
        <v>615</v>
      </c>
      <c r="AJ13065">
        <v>1</v>
      </c>
    </row>
    <row r="13066" spans="1:36" x14ac:dyDescent="0.3">
      <c r="A13066" t="s">
        <v>1</v>
      </c>
      <c r="B13066">
        <v>13061</v>
      </c>
      <c r="C13066">
        <v>1</v>
      </c>
      <c r="D13066">
        <v>54</v>
      </c>
      <c r="E13066">
        <v>108</v>
      </c>
      <c r="F13066">
        <v>41</v>
      </c>
      <c r="G13066">
        <v>31</v>
      </c>
      <c r="H13066">
        <v>29</v>
      </c>
      <c r="I13066">
        <v>4</v>
      </c>
      <c r="J13066">
        <v>5</v>
      </c>
      <c r="K13066">
        <v>0</v>
      </c>
      <c r="L13066">
        <v>593</v>
      </c>
      <c r="M13066">
        <v>1</v>
      </c>
      <c r="AB13066" t="s">
        <v>1</v>
      </c>
      <c r="AC13066">
        <v>13061</v>
      </c>
      <c r="AD13066">
        <v>1</v>
      </c>
      <c r="AE13066">
        <v>108</v>
      </c>
      <c r="AF13066">
        <v>41</v>
      </c>
      <c r="AG13066">
        <v>31</v>
      </c>
      <c r="AH13066">
        <v>29</v>
      </c>
      <c r="AI13066">
        <v>593</v>
      </c>
      <c r="AJ13066">
        <v>1</v>
      </c>
    </row>
    <row r="13067" spans="1:36" x14ac:dyDescent="0.3">
      <c r="A13067" t="s">
        <v>1</v>
      </c>
      <c r="B13067">
        <v>13062</v>
      </c>
      <c r="C13067">
        <v>10</v>
      </c>
      <c r="D13067">
        <v>0</v>
      </c>
      <c r="E13067">
        <v>212</v>
      </c>
      <c r="F13067">
        <v>26</v>
      </c>
      <c r="G13067">
        <v>104</v>
      </c>
      <c r="H13067">
        <v>86</v>
      </c>
      <c r="I13067">
        <v>0</v>
      </c>
      <c r="J13067">
        <v>1</v>
      </c>
      <c r="K13067">
        <v>0</v>
      </c>
      <c r="L13067">
        <v>530</v>
      </c>
      <c r="M13067">
        <v>1</v>
      </c>
      <c r="AB13067" t="s">
        <v>1</v>
      </c>
      <c r="AC13067">
        <v>13062</v>
      </c>
      <c r="AD13067">
        <v>10</v>
      </c>
      <c r="AE13067">
        <v>212</v>
      </c>
      <c r="AF13067">
        <v>26</v>
      </c>
      <c r="AG13067">
        <v>104</v>
      </c>
      <c r="AH13067">
        <v>86</v>
      </c>
      <c r="AI13067">
        <v>530</v>
      </c>
      <c r="AJ13067">
        <v>1</v>
      </c>
    </row>
    <row r="13068" spans="1:36" x14ac:dyDescent="0.3">
      <c r="A13068" t="s">
        <v>1</v>
      </c>
      <c r="B13068">
        <v>13063</v>
      </c>
      <c r="C13068">
        <v>9</v>
      </c>
      <c r="D13068">
        <v>0</v>
      </c>
      <c r="E13068">
        <v>156</v>
      </c>
      <c r="F13068">
        <v>35</v>
      </c>
      <c r="G13068">
        <v>116</v>
      </c>
      <c r="H13068">
        <v>97</v>
      </c>
      <c r="I13068">
        <v>4</v>
      </c>
      <c r="J13068">
        <v>12</v>
      </c>
      <c r="K13068">
        <v>0</v>
      </c>
      <c r="L13068">
        <v>634</v>
      </c>
      <c r="M13068">
        <v>1</v>
      </c>
      <c r="AB13068" t="s">
        <v>1</v>
      </c>
      <c r="AC13068">
        <v>13063</v>
      </c>
      <c r="AD13068">
        <v>9</v>
      </c>
      <c r="AE13068">
        <v>156</v>
      </c>
      <c r="AF13068">
        <v>35</v>
      </c>
      <c r="AG13068">
        <v>116</v>
      </c>
      <c r="AH13068">
        <v>97</v>
      </c>
      <c r="AI13068">
        <v>634</v>
      </c>
      <c r="AJ13068">
        <v>1</v>
      </c>
    </row>
    <row r="13069" spans="1:36" x14ac:dyDescent="0.3">
      <c r="A13069" t="s">
        <v>1</v>
      </c>
      <c r="B13069">
        <v>13064</v>
      </c>
      <c r="C13069">
        <v>3</v>
      </c>
      <c r="D13069">
        <v>3</v>
      </c>
      <c r="E13069">
        <v>-44</v>
      </c>
      <c r="F13069">
        <v>18</v>
      </c>
      <c r="G13069">
        <v>34</v>
      </c>
      <c r="H13069">
        <v>53</v>
      </c>
      <c r="I13069">
        <v>6</v>
      </c>
      <c r="J13069">
        <v>16</v>
      </c>
      <c r="K13069">
        <v>1</v>
      </c>
      <c r="L13069">
        <v>519</v>
      </c>
      <c r="M13069">
        <v>0</v>
      </c>
      <c r="AB13069" t="s">
        <v>1</v>
      </c>
      <c r="AC13069">
        <v>13064</v>
      </c>
      <c r="AD13069">
        <v>3</v>
      </c>
      <c r="AE13069">
        <v>-44</v>
      </c>
      <c r="AF13069">
        <v>18</v>
      </c>
      <c r="AG13069">
        <v>34</v>
      </c>
      <c r="AH13069">
        <v>53</v>
      </c>
      <c r="AI13069">
        <v>519</v>
      </c>
      <c r="AJ13069">
        <v>0</v>
      </c>
    </row>
    <row r="13070" spans="1:36" x14ac:dyDescent="0.3">
      <c r="A13070" t="s">
        <v>1</v>
      </c>
      <c r="B13070">
        <v>13065</v>
      </c>
      <c r="C13070">
        <v>1</v>
      </c>
      <c r="D13070">
        <v>0</v>
      </c>
      <c r="E13070">
        <v>121</v>
      </c>
      <c r="F13070">
        <v>25</v>
      </c>
      <c r="G13070">
        <v>28</v>
      </c>
      <c r="H13070">
        <v>25</v>
      </c>
      <c r="I13070">
        <v>7</v>
      </c>
      <c r="J13070">
        <v>17</v>
      </c>
      <c r="K13070">
        <v>0</v>
      </c>
      <c r="L13070">
        <v>587</v>
      </c>
      <c r="M13070">
        <v>1</v>
      </c>
      <c r="AB13070" t="s">
        <v>1</v>
      </c>
      <c r="AC13070">
        <v>13065</v>
      </c>
      <c r="AD13070">
        <v>1</v>
      </c>
      <c r="AE13070">
        <v>121</v>
      </c>
      <c r="AF13070">
        <v>25</v>
      </c>
      <c r="AG13070">
        <v>28</v>
      </c>
      <c r="AH13070">
        <v>25</v>
      </c>
      <c r="AI13070">
        <v>587</v>
      </c>
      <c r="AJ13070">
        <v>1</v>
      </c>
    </row>
    <row r="13071" spans="1:36" x14ac:dyDescent="0.3">
      <c r="A13071" t="s">
        <v>1</v>
      </c>
      <c r="B13071">
        <v>13066</v>
      </c>
      <c r="C13071">
        <v>4</v>
      </c>
      <c r="D13071">
        <v>0</v>
      </c>
      <c r="E13071">
        <v>158</v>
      </c>
      <c r="F13071">
        <v>45</v>
      </c>
      <c r="G13071">
        <v>78</v>
      </c>
      <c r="H13071">
        <v>44</v>
      </c>
      <c r="I13071">
        <v>1</v>
      </c>
      <c r="J13071">
        <v>2</v>
      </c>
      <c r="K13071">
        <v>0</v>
      </c>
      <c r="L13071">
        <v>563</v>
      </c>
      <c r="M13071">
        <v>1</v>
      </c>
      <c r="AB13071" t="s">
        <v>1</v>
      </c>
      <c r="AC13071">
        <v>13066</v>
      </c>
      <c r="AD13071">
        <v>4</v>
      </c>
      <c r="AE13071">
        <v>158</v>
      </c>
      <c r="AF13071">
        <v>45</v>
      </c>
      <c r="AG13071">
        <v>78</v>
      </c>
      <c r="AH13071">
        <v>44</v>
      </c>
      <c r="AI13071">
        <v>563</v>
      </c>
      <c r="AJ13071">
        <v>1</v>
      </c>
    </row>
    <row r="13072" spans="1:36" x14ac:dyDescent="0.3">
      <c r="A13072" t="s">
        <v>1</v>
      </c>
      <c r="B13072">
        <v>13067</v>
      </c>
      <c r="C13072">
        <v>3</v>
      </c>
      <c r="D13072">
        <v>0</v>
      </c>
      <c r="E13072">
        <v>210</v>
      </c>
      <c r="F13072">
        <v>0</v>
      </c>
      <c r="G13072">
        <v>23</v>
      </c>
      <c r="H13072">
        <v>31</v>
      </c>
      <c r="I13072">
        <v>8</v>
      </c>
      <c r="J13072">
        <v>16</v>
      </c>
      <c r="K13072">
        <v>0</v>
      </c>
      <c r="L13072">
        <v>495</v>
      </c>
      <c r="M13072">
        <v>0</v>
      </c>
      <c r="AB13072" t="s">
        <v>1</v>
      </c>
      <c r="AC13072">
        <v>13067</v>
      </c>
      <c r="AD13072">
        <v>3</v>
      </c>
      <c r="AE13072">
        <v>210</v>
      </c>
      <c r="AF13072">
        <v>0</v>
      </c>
      <c r="AG13072">
        <v>23</v>
      </c>
      <c r="AH13072">
        <v>31</v>
      </c>
      <c r="AI13072">
        <v>495</v>
      </c>
      <c r="AJ13072">
        <v>0</v>
      </c>
    </row>
    <row r="13073" spans="1:36" x14ac:dyDescent="0.3">
      <c r="A13073" t="s">
        <v>1</v>
      </c>
      <c r="B13073">
        <v>13068</v>
      </c>
      <c r="C13073">
        <v>1</v>
      </c>
      <c r="D13073">
        <v>59</v>
      </c>
      <c r="E13073">
        <v>10</v>
      </c>
      <c r="F13073">
        <v>64</v>
      </c>
      <c r="G13073">
        <v>47</v>
      </c>
      <c r="H13073">
        <v>59</v>
      </c>
      <c r="I13073">
        <v>6</v>
      </c>
      <c r="J13073">
        <v>9</v>
      </c>
      <c r="K13073">
        <v>0</v>
      </c>
      <c r="L13073">
        <v>529</v>
      </c>
      <c r="M13073">
        <v>0</v>
      </c>
      <c r="AB13073" t="s">
        <v>1</v>
      </c>
      <c r="AC13073">
        <v>13068</v>
      </c>
      <c r="AD13073">
        <v>1</v>
      </c>
      <c r="AE13073">
        <v>10</v>
      </c>
      <c r="AF13073">
        <v>64</v>
      </c>
      <c r="AG13073">
        <v>47</v>
      </c>
      <c r="AH13073">
        <v>59</v>
      </c>
      <c r="AI13073">
        <v>529</v>
      </c>
      <c r="AJ13073">
        <v>0</v>
      </c>
    </row>
    <row r="13074" spans="1:36" x14ac:dyDescent="0.3">
      <c r="A13074" t="s">
        <v>1</v>
      </c>
      <c r="B13074">
        <v>13069</v>
      </c>
      <c r="C13074">
        <v>7</v>
      </c>
      <c r="D13074">
        <v>45</v>
      </c>
      <c r="E13074">
        <v>0</v>
      </c>
      <c r="F13074">
        <v>25</v>
      </c>
      <c r="G13074">
        <v>80</v>
      </c>
      <c r="H13074">
        <v>41</v>
      </c>
      <c r="I13074">
        <v>7</v>
      </c>
      <c r="J13074">
        <v>10</v>
      </c>
      <c r="K13074">
        <v>0</v>
      </c>
      <c r="L13074">
        <v>499</v>
      </c>
      <c r="M13074">
        <v>1</v>
      </c>
      <c r="AB13074" t="s">
        <v>1</v>
      </c>
      <c r="AC13074">
        <v>13069</v>
      </c>
      <c r="AD13074">
        <v>7</v>
      </c>
      <c r="AE13074">
        <v>0</v>
      </c>
      <c r="AF13074">
        <v>25</v>
      </c>
      <c r="AG13074">
        <v>80</v>
      </c>
      <c r="AH13074">
        <v>41</v>
      </c>
      <c r="AI13074">
        <v>499</v>
      </c>
      <c r="AJ13074">
        <v>1</v>
      </c>
    </row>
    <row r="13075" spans="1:36" x14ac:dyDescent="0.3">
      <c r="A13075" t="s">
        <v>1</v>
      </c>
      <c r="B13075">
        <v>13070</v>
      </c>
      <c r="C13075">
        <v>5</v>
      </c>
      <c r="D13075">
        <v>24</v>
      </c>
      <c r="E13075">
        <v>139</v>
      </c>
      <c r="F13075">
        <v>23</v>
      </c>
      <c r="G13075">
        <v>60</v>
      </c>
      <c r="H13075">
        <v>45</v>
      </c>
      <c r="I13075">
        <v>4</v>
      </c>
      <c r="J13075">
        <v>13</v>
      </c>
      <c r="K13075">
        <v>1</v>
      </c>
      <c r="L13075">
        <v>650</v>
      </c>
      <c r="M13075">
        <v>1</v>
      </c>
      <c r="AB13075" t="s">
        <v>1</v>
      </c>
      <c r="AC13075">
        <v>13070</v>
      </c>
      <c r="AD13075">
        <v>5</v>
      </c>
      <c r="AE13075">
        <v>139</v>
      </c>
      <c r="AF13075">
        <v>23</v>
      </c>
      <c r="AG13075">
        <v>60</v>
      </c>
      <c r="AH13075">
        <v>45</v>
      </c>
      <c r="AI13075">
        <v>650</v>
      </c>
      <c r="AJ13075">
        <v>1</v>
      </c>
    </row>
    <row r="13076" spans="1:36" x14ac:dyDescent="0.3">
      <c r="A13076" t="s">
        <v>1</v>
      </c>
      <c r="B13076">
        <v>13071</v>
      </c>
      <c r="C13076">
        <v>2</v>
      </c>
      <c r="D13076">
        <v>14</v>
      </c>
      <c r="E13076">
        <v>198</v>
      </c>
      <c r="F13076">
        <v>45</v>
      </c>
      <c r="G13076">
        <v>54</v>
      </c>
      <c r="H13076">
        <v>31</v>
      </c>
      <c r="I13076">
        <v>2</v>
      </c>
      <c r="J13076">
        <v>3</v>
      </c>
      <c r="K13076">
        <v>1</v>
      </c>
      <c r="L13076">
        <v>697</v>
      </c>
      <c r="M13076">
        <v>1</v>
      </c>
      <c r="AB13076" t="s">
        <v>1</v>
      </c>
      <c r="AC13076">
        <v>13071</v>
      </c>
      <c r="AD13076">
        <v>2</v>
      </c>
      <c r="AE13076">
        <v>198</v>
      </c>
      <c r="AF13076">
        <v>45</v>
      </c>
      <c r="AG13076">
        <v>54</v>
      </c>
      <c r="AH13076">
        <v>31</v>
      </c>
      <c r="AI13076">
        <v>697</v>
      </c>
      <c r="AJ13076">
        <v>1</v>
      </c>
    </row>
    <row r="13077" spans="1:36" x14ac:dyDescent="0.3">
      <c r="A13077" t="s">
        <v>1</v>
      </c>
      <c r="B13077">
        <v>13072</v>
      </c>
      <c r="C13077">
        <v>7</v>
      </c>
      <c r="D13077">
        <v>0</v>
      </c>
      <c r="E13077">
        <v>416</v>
      </c>
      <c r="F13077">
        <v>24</v>
      </c>
      <c r="G13077">
        <v>81</v>
      </c>
      <c r="H13077">
        <v>41</v>
      </c>
      <c r="I13077">
        <v>3</v>
      </c>
      <c r="J13077">
        <v>9</v>
      </c>
      <c r="K13077">
        <v>1</v>
      </c>
      <c r="L13077">
        <v>691</v>
      </c>
      <c r="M13077">
        <v>1</v>
      </c>
      <c r="AB13077" t="s">
        <v>1</v>
      </c>
      <c r="AC13077">
        <v>13072</v>
      </c>
      <c r="AD13077">
        <v>7</v>
      </c>
      <c r="AE13077">
        <v>416</v>
      </c>
      <c r="AF13077">
        <v>24</v>
      </c>
      <c r="AG13077">
        <v>81</v>
      </c>
      <c r="AH13077">
        <v>41</v>
      </c>
      <c r="AI13077">
        <v>691</v>
      </c>
      <c r="AJ13077">
        <v>1</v>
      </c>
    </row>
    <row r="13078" spans="1:36" x14ac:dyDescent="0.3">
      <c r="A13078" t="s">
        <v>1</v>
      </c>
      <c r="B13078">
        <v>13073</v>
      </c>
      <c r="C13078">
        <v>1</v>
      </c>
      <c r="D13078">
        <v>0</v>
      </c>
      <c r="E13078">
        <v>-125</v>
      </c>
      <c r="F13078">
        <v>26</v>
      </c>
      <c r="G13078">
        <v>30</v>
      </c>
      <c r="H13078">
        <v>23</v>
      </c>
      <c r="I13078">
        <v>19</v>
      </c>
      <c r="J13078">
        <v>20</v>
      </c>
      <c r="K13078">
        <v>0</v>
      </c>
      <c r="L13078">
        <v>474</v>
      </c>
      <c r="M13078">
        <v>1</v>
      </c>
      <c r="AB13078" t="s">
        <v>1</v>
      </c>
      <c r="AC13078">
        <v>13073</v>
      </c>
      <c r="AD13078">
        <v>1</v>
      </c>
      <c r="AE13078">
        <v>-125</v>
      </c>
      <c r="AF13078">
        <v>26</v>
      </c>
      <c r="AG13078">
        <v>30</v>
      </c>
      <c r="AH13078">
        <v>23</v>
      </c>
      <c r="AI13078">
        <v>474</v>
      </c>
      <c r="AJ13078">
        <v>1</v>
      </c>
    </row>
    <row r="13079" spans="1:36" x14ac:dyDescent="0.3">
      <c r="A13079" t="s">
        <v>1</v>
      </c>
      <c r="B13079">
        <v>13074</v>
      </c>
      <c r="C13079">
        <v>1</v>
      </c>
      <c r="D13079">
        <v>26</v>
      </c>
      <c r="E13079">
        <v>-276</v>
      </c>
      <c r="F13079">
        <v>30</v>
      </c>
      <c r="G13079">
        <v>24</v>
      </c>
      <c r="H13079">
        <v>54</v>
      </c>
      <c r="I13079">
        <v>7</v>
      </c>
      <c r="J13079">
        <v>9</v>
      </c>
      <c r="K13079">
        <v>0</v>
      </c>
      <c r="L13079">
        <v>349</v>
      </c>
      <c r="M13079">
        <v>0</v>
      </c>
      <c r="AB13079" t="s">
        <v>1</v>
      </c>
      <c r="AC13079">
        <v>13074</v>
      </c>
      <c r="AD13079">
        <v>1</v>
      </c>
      <c r="AE13079">
        <v>-276</v>
      </c>
      <c r="AF13079">
        <v>30</v>
      </c>
      <c r="AG13079">
        <v>24</v>
      </c>
      <c r="AH13079">
        <v>54</v>
      </c>
      <c r="AI13079">
        <v>349</v>
      </c>
      <c r="AJ13079">
        <v>0</v>
      </c>
    </row>
    <row r="13080" spans="1:36" x14ac:dyDescent="0.3">
      <c r="A13080" t="s">
        <v>1</v>
      </c>
      <c r="B13080">
        <v>13075</v>
      </c>
      <c r="C13080">
        <v>8</v>
      </c>
      <c r="D13080">
        <v>0</v>
      </c>
      <c r="E13080">
        <v>284</v>
      </c>
      <c r="F13080">
        <v>58</v>
      </c>
      <c r="G13080">
        <v>150</v>
      </c>
      <c r="H13080">
        <v>96</v>
      </c>
      <c r="I13080">
        <v>5</v>
      </c>
      <c r="J13080">
        <v>14</v>
      </c>
      <c r="K13080">
        <v>0</v>
      </c>
      <c r="L13080">
        <v>591</v>
      </c>
      <c r="M13080">
        <v>1</v>
      </c>
      <c r="AB13080" t="s">
        <v>1</v>
      </c>
      <c r="AC13080">
        <v>13075</v>
      </c>
      <c r="AD13080">
        <v>8</v>
      </c>
      <c r="AE13080">
        <v>284</v>
      </c>
      <c r="AF13080">
        <v>58</v>
      </c>
      <c r="AG13080">
        <v>150</v>
      </c>
      <c r="AH13080">
        <v>96</v>
      </c>
      <c r="AI13080">
        <v>591</v>
      </c>
      <c r="AJ13080">
        <v>1</v>
      </c>
    </row>
    <row r="13081" spans="1:36" x14ac:dyDescent="0.3">
      <c r="A13081" t="s">
        <v>1</v>
      </c>
      <c r="B13081">
        <v>13076</v>
      </c>
      <c r="C13081">
        <v>10</v>
      </c>
      <c r="D13081">
        <v>0</v>
      </c>
      <c r="E13081">
        <v>323</v>
      </c>
      <c r="F13081">
        <v>36</v>
      </c>
      <c r="G13081">
        <v>130</v>
      </c>
      <c r="H13081">
        <v>95</v>
      </c>
      <c r="I13081">
        <v>9</v>
      </c>
      <c r="J13081">
        <v>14</v>
      </c>
      <c r="K13081">
        <v>0</v>
      </c>
      <c r="L13081">
        <v>635</v>
      </c>
      <c r="M13081">
        <v>1</v>
      </c>
      <c r="AB13081" t="s">
        <v>1</v>
      </c>
      <c r="AC13081">
        <v>13076</v>
      </c>
      <c r="AD13081">
        <v>10</v>
      </c>
      <c r="AE13081">
        <v>323</v>
      </c>
      <c r="AF13081">
        <v>36</v>
      </c>
      <c r="AG13081">
        <v>130</v>
      </c>
      <c r="AH13081">
        <v>95</v>
      </c>
      <c r="AI13081">
        <v>635</v>
      </c>
      <c r="AJ13081">
        <v>1</v>
      </c>
    </row>
    <row r="13082" spans="1:36" x14ac:dyDescent="0.3">
      <c r="A13082" t="s">
        <v>1</v>
      </c>
      <c r="B13082">
        <v>13077</v>
      </c>
      <c r="C13082">
        <v>5</v>
      </c>
      <c r="D13082">
        <v>0</v>
      </c>
      <c r="E13082">
        <v>-188</v>
      </c>
      <c r="F13082">
        <v>12</v>
      </c>
      <c r="G13082">
        <v>44</v>
      </c>
      <c r="H13082">
        <v>59</v>
      </c>
      <c r="I13082">
        <v>3</v>
      </c>
      <c r="J13082">
        <v>8</v>
      </c>
      <c r="K13082">
        <v>0</v>
      </c>
      <c r="L13082">
        <v>557</v>
      </c>
      <c r="M13082">
        <v>0</v>
      </c>
      <c r="AB13082" t="s">
        <v>1</v>
      </c>
      <c r="AC13082">
        <v>13077</v>
      </c>
      <c r="AD13082">
        <v>5</v>
      </c>
      <c r="AE13082">
        <v>-188</v>
      </c>
      <c r="AF13082">
        <v>12</v>
      </c>
      <c r="AG13082">
        <v>44</v>
      </c>
      <c r="AH13082">
        <v>59</v>
      </c>
      <c r="AI13082">
        <v>557</v>
      </c>
      <c r="AJ13082">
        <v>0</v>
      </c>
    </row>
    <row r="13083" spans="1:36" x14ac:dyDescent="0.3">
      <c r="A13083" t="s">
        <v>1</v>
      </c>
      <c r="B13083">
        <v>13078</v>
      </c>
      <c r="C13083">
        <v>1</v>
      </c>
      <c r="D13083">
        <v>0</v>
      </c>
      <c r="E13083">
        <v>-262</v>
      </c>
      <c r="F13083">
        <v>24</v>
      </c>
      <c r="G13083">
        <v>29</v>
      </c>
      <c r="H13083">
        <v>20</v>
      </c>
      <c r="I13083">
        <v>17</v>
      </c>
      <c r="J13083">
        <v>20</v>
      </c>
      <c r="K13083">
        <v>0</v>
      </c>
      <c r="L13083">
        <v>408</v>
      </c>
      <c r="M13083">
        <v>1</v>
      </c>
      <c r="AB13083" t="s">
        <v>1</v>
      </c>
      <c r="AC13083">
        <v>13078</v>
      </c>
      <c r="AD13083">
        <v>1</v>
      </c>
      <c r="AE13083">
        <v>-262</v>
      </c>
      <c r="AF13083">
        <v>24</v>
      </c>
      <c r="AG13083">
        <v>29</v>
      </c>
      <c r="AH13083">
        <v>20</v>
      </c>
      <c r="AI13083">
        <v>408</v>
      </c>
      <c r="AJ13083">
        <v>1</v>
      </c>
    </row>
    <row r="13084" spans="1:36" x14ac:dyDescent="0.3">
      <c r="A13084" t="s">
        <v>1</v>
      </c>
      <c r="B13084">
        <v>13079</v>
      </c>
      <c r="C13084">
        <v>5</v>
      </c>
      <c r="D13084">
        <v>0</v>
      </c>
      <c r="E13084">
        <v>319</v>
      </c>
      <c r="F13084">
        <v>1</v>
      </c>
      <c r="G13084">
        <v>34</v>
      </c>
      <c r="H13084">
        <v>34</v>
      </c>
      <c r="I13084">
        <v>8</v>
      </c>
      <c r="J13084">
        <v>16</v>
      </c>
      <c r="K13084">
        <v>1</v>
      </c>
      <c r="L13084">
        <v>543</v>
      </c>
      <c r="M13084">
        <v>1</v>
      </c>
      <c r="AB13084" t="s">
        <v>1</v>
      </c>
      <c r="AC13084">
        <v>13079</v>
      </c>
      <c r="AD13084">
        <v>5</v>
      </c>
      <c r="AE13084">
        <v>319</v>
      </c>
      <c r="AF13084">
        <v>1</v>
      </c>
      <c r="AG13084">
        <v>34</v>
      </c>
      <c r="AH13084">
        <v>34</v>
      </c>
      <c r="AI13084">
        <v>543</v>
      </c>
      <c r="AJ13084">
        <v>1</v>
      </c>
    </row>
    <row r="13085" spans="1:36" x14ac:dyDescent="0.3">
      <c r="A13085" t="s">
        <v>1</v>
      </c>
      <c r="B13085">
        <v>13080</v>
      </c>
      <c r="C13085">
        <v>3</v>
      </c>
      <c r="D13085">
        <v>96</v>
      </c>
      <c r="E13085">
        <v>229</v>
      </c>
      <c r="F13085">
        <v>29</v>
      </c>
      <c r="G13085">
        <v>49</v>
      </c>
      <c r="H13085">
        <v>47</v>
      </c>
      <c r="I13085">
        <v>6</v>
      </c>
      <c r="J13085">
        <v>16</v>
      </c>
      <c r="K13085">
        <v>0</v>
      </c>
      <c r="L13085">
        <v>681</v>
      </c>
      <c r="M13085">
        <v>1</v>
      </c>
      <c r="AB13085" t="s">
        <v>1</v>
      </c>
      <c r="AC13085">
        <v>13080</v>
      </c>
      <c r="AD13085">
        <v>3</v>
      </c>
      <c r="AE13085">
        <v>229</v>
      </c>
      <c r="AF13085">
        <v>29</v>
      </c>
      <c r="AG13085">
        <v>49</v>
      </c>
      <c r="AH13085">
        <v>47</v>
      </c>
      <c r="AI13085">
        <v>681</v>
      </c>
      <c r="AJ13085">
        <v>1</v>
      </c>
    </row>
    <row r="13086" spans="1:36" x14ac:dyDescent="0.3">
      <c r="A13086" t="s">
        <v>1</v>
      </c>
      <c r="B13086">
        <v>13081</v>
      </c>
      <c r="C13086">
        <v>7</v>
      </c>
      <c r="D13086">
        <v>10</v>
      </c>
      <c r="E13086">
        <v>247</v>
      </c>
      <c r="F13086">
        <v>44</v>
      </c>
      <c r="G13086">
        <v>107</v>
      </c>
      <c r="H13086">
        <v>63</v>
      </c>
      <c r="I13086">
        <v>3</v>
      </c>
      <c r="J13086">
        <v>4</v>
      </c>
      <c r="K13086">
        <v>1</v>
      </c>
      <c r="L13086">
        <v>644</v>
      </c>
      <c r="M13086">
        <v>1</v>
      </c>
      <c r="AB13086" t="s">
        <v>1</v>
      </c>
      <c r="AC13086">
        <v>13081</v>
      </c>
      <c r="AD13086">
        <v>7</v>
      </c>
      <c r="AE13086">
        <v>247</v>
      </c>
      <c r="AF13086">
        <v>44</v>
      </c>
      <c r="AG13086">
        <v>107</v>
      </c>
      <c r="AH13086">
        <v>63</v>
      </c>
      <c r="AI13086">
        <v>644</v>
      </c>
      <c r="AJ13086">
        <v>1</v>
      </c>
    </row>
    <row r="13087" spans="1:36" x14ac:dyDescent="0.3">
      <c r="A13087" t="s">
        <v>1</v>
      </c>
      <c r="B13087">
        <v>13082</v>
      </c>
      <c r="C13087">
        <v>4</v>
      </c>
      <c r="D13087">
        <v>0</v>
      </c>
      <c r="E13087">
        <v>-33</v>
      </c>
      <c r="F13087">
        <v>28</v>
      </c>
      <c r="G13087">
        <v>60</v>
      </c>
      <c r="H13087">
        <v>71</v>
      </c>
      <c r="I13087">
        <v>5</v>
      </c>
      <c r="J13087">
        <v>11</v>
      </c>
      <c r="K13087">
        <v>1</v>
      </c>
      <c r="L13087">
        <v>568</v>
      </c>
      <c r="M13087">
        <v>0</v>
      </c>
      <c r="AB13087" t="s">
        <v>1</v>
      </c>
      <c r="AC13087">
        <v>13082</v>
      </c>
      <c r="AD13087">
        <v>4</v>
      </c>
      <c r="AE13087">
        <v>-33</v>
      </c>
      <c r="AF13087">
        <v>28</v>
      </c>
      <c r="AG13087">
        <v>60</v>
      </c>
      <c r="AH13087">
        <v>71</v>
      </c>
      <c r="AI13087">
        <v>568</v>
      </c>
      <c r="AJ13087">
        <v>0</v>
      </c>
    </row>
    <row r="13088" spans="1:36" x14ac:dyDescent="0.3">
      <c r="A13088" t="s">
        <v>1</v>
      </c>
      <c r="B13088">
        <v>13083</v>
      </c>
      <c r="C13088">
        <v>3</v>
      </c>
      <c r="D13088">
        <v>77</v>
      </c>
      <c r="E13088">
        <v>36</v>
      </c>
      <c r="F13088">
        <v>16</v>
      </c>
      <c r="G13088">
        <v>33</v>
      </c>
      <c r="H13088">
        <v>22</v>
      </c>
      <c r="I13088">
        <v>3</v>
      </c>
      <c r="J13088">
        <v>7</v>
      </c>
      <c r="K13088">
        <v>0</v>
      </c>
      <c r="L13088">
        <v>655</v>
      </c>
      <c r="M13088">
        <v>0</v>
      </c>
      <c r="AB13088" t="s">
        <v>1</v>
      </c>
      <c r="AC13088">
        <v>13083</v>
      </c>
      <c r="AD13088">
        <v>3</v>
      </c>
      <c r="AE13088">
        <v>36</v>
      </c>
      <c r="AF13088">
        <v>16</v>
      </c>
      <c r="AG13088">
        <v>33</v>
      </c>
      <c r="AH13088">
        <v>22</v>
      </c>
      <c r="AI13088">
        <v>655</v>
      </c>
      <c r="AJ13088">
        <v>0</v>
      </c>
    </row>
    <row r="13089" spans="1:36" x14ac:dyDescent="0.3">
      <c r="A13089" t="s">
        <v>1</v>
      </c>
      <c r="B13089">
        <v>13084</v>
      </c>
      <c r="C13089">
        <v>9</v>
      </c>
      <c r="D13089">
        <v>39</v>
      </c>
      <c r="E13089">
        <v>264</v>
      </c>
      <c r="F13089">
        <v>79</v>
      </c>
      <c r="G13089">
        <v>205</v>
      </c>
      <c r="H13089">
        <v>107</v>
      </c>
      <c r="I13089">
        <v>2</v>
      </c>
      <c r="J13089">
        <v>9</v>
      </c>
      <c r="K13089">
        <v>0</v>
      </c>
      <c r="L13089">
        <v>685</v>
      </c>
      <c r="M13089">
        <v>1</v>
      </c>
      <c r="AB13089" t="s">
        <v>1</v>
      </c>
      <c r="AC13089">
        <v>13084</v>
      </c>
      <c r="AD13089">
        <v>9</v>
      </c>
      <c r="AE13089">
        <v>264</v>
      </c>
      <c r="AF13089">
        <v>79</v>
      </c>
      <c r="AG13089">
        <v>205</v>
      </c>
      <c r="AH13089">
        <v>107</v>
      </c>
      <c r="AI13089">
        <v>685</v>
      </c>
      <c r="AJ13089">
        <v>1</v>
      </c>
    </row>
    <row r="13090" spans="1:36" x14ac:dyDescent="0.3">
      <c r="A13090" t="s">
        <v>1</v>
      </c>
      <c r="B13090">
        <v>13085</v>
      </c>
      <c r="C13090">
        <v>7</v>
      </c>
      <c r="D13090">
        <v>0</v>
      </c>
      <c r="E13090">
        <v>9</v>
      </c>
      <c r="F13090">
        <v>6</v>
      </c>
      <c r="G13090">
        <v>51</v>
      </c>
      <c r="H13090">
        <v>37</v>
      </c>
      <c r="I13090">
        <v>12</v>
      </c>
      <c r="J13090">
        <v>17</v>
      </c>
      <c r="K13090">
        <v>1</v>
      </c>
      <c r="L13090">
        <v>582</v>
      </c>
      <c r="M13090">
        <v>1</v>
      </c>
      <c r="AB13090" t="s">
        <v>1</v>
      </c>
      <c r="AC13090">
        <v>13085</v>
      </c>
      <c r="AD13090">
        <v>7</v>
      </c>
      <c r="AE13090">
        <v>9</v>
      </c>
      <c r="AF13090">
        <v>6</v>
      </c>
      <c r="AG13090">
        <v>51</v>
      </c>
      <c r="AH13090">
        <v>37</v>
      </c>
      <c r="AI13090">
        <v>582</v>
      </c>
      <c r="AJ13090">
        <v>1</v>
      </c>
    </row>
    <row r="13091" spans="1:36" x14ac:dyDescent="0.3">
      <c r="A13091" t="s">
        <v>1</v>
      </c>
      <c r="B13091">
        <v>13086</v>
      </c>
      <c r="C13091">
        <v>5</v>
      </c>
      <c r="D13091">
        <v>0</v>
      </c>
      <c r="E13091">
        <v>-55</v>
      </c>
      <c r="F13091">
        <v>5</v>
      </c>
      <c r="G13091">
        <v>36</v>
      </c>
      <c r="H13091">
        <v>33</v>
      </c>
      <c r="I13091">
        <v>9</v>
      </c>
      <c r="J13091">
        <v>13</v>
      </c>
      <c r="K13091">
        <v>1</v>
      </c>
      <c r="L13091">
        <v>515</v>
      </c>
      <c r="M13091">
        <v>1</v>
      </c>
      <c r="AB13091" t="s">
        <v>1</v>
      </c>
      <c r="AC13091">
        <v>13086</v>
      </c>
      <c r="AD13091">
        <v>5</v>
      </c>
      <c r="AE13091">
        <v>-55</v>
      </c>
      <c r="AF13091">
        <v>5</v>
      </c>
      <c r="AG13091">
        <v>36</v>
      </c>
      <c r="AH13091">
        <v>33</v>
      </c>
      <c r="AI13091">
        <v>515</v>
      </c>
      <c r="AJ13091">
        <v>1</v>
      </c>
    </row>
    <row r="13092" spans="1:36" x14ac:dyDescent="0.3">
      <c r="A13092" t="s">
        <v>1</v>
      </c>
      <c r="B13092">
        <v>13087</v>
      </c>
      <c r="C13092">
        <v>6</v>
      </c>
      <c r="D13092">
        <v>76</v>
      </c>
      <c r="E13092">
        <v>-40</v>
      </c>
      <c r="F13092">
        <v>1</v>
      </c>
      <c r="G13092">
        <v>38</v>
      </c>
      <c r="H13092">
        <v>37</v>
      </c>
      <c r="I13092">
        <v>3</v>
      </c>
      <c r="J13092">
        <v>11</v>
      </c>
      <c r="K13092">
        <v>1</v>
      </c>
      <c r="L13092">
        <v>432</v>
      </c>
      <c r="M13092">
        <v>0</v>
      </c>
      <c r="AB13092" t="s">
        <v>1</v>
      </c>
      <c r="AC13092">
        <v>13087</v>
      </c>
      <c r="AD13092">
        <v>6</v>
      </c>
      <c r="AE13092">
        <v>-40</v>
      </c>
      <c r="AF13092">
        <v>1</v>
      </c>
      <c r="AG13092">
        <v>38</v>
      </c>
      <c r="AH13092">
        <v>37</v>
      </c>
      <c r="AI13092">
        <v>432</v>
      </c>
      <c r="AJ13092">
        <v>0</v>
      </c>
    </row>
    <row r="13093" spans="1:36" x14ac:dyDescent="0.3">
      <c r="A13093" t="s">
        <v>1</v>
      </c>
      <c r="B13093">
        <v>13088</v>
      </c>
      <c r="C13093">
        <v>7</v>
      </c>
      <c r="D13093">
        <v>0</v>
      </c>
      <c r="E13093">
        <v>25</v>
      </c>
      <c r="F13093">
        <v>7</v>
      </c>
      <c r="G13093">
        <v>52</v>
      </c>
      <c r="H13093">
        <v>62</v>
      </c>
      <c r="I13093">
        <v>7</v>
      </c>
      <c r="J13093">
        <v>11</v>
      </c>
      <c r="K13093">
        <v>1</v>
      </c>
      <c r="L13093">
        <v>486</v>
      </c>
      <c r="M13093">
        <v>0</v>
      </c>
      <c r="AB13093" t="s">
        <v>1</v>
      </c>
      <c r="AC13093">
        <v>13088</v>
      </c>
      <c r="AD13093">
        <v>7</v>
      </c>
      <c r="AE13093">
        <v>25</v>
      </c>
      <c r="AF13093">
        <v>7</v>
      </c>
      <c r="AG13093">
        <v>52</v>
      </c>
      <c r="AH13093">
        <v>62</v>
      </c>
      <c r="AI13093">
        <v>486</v>
      </c>
      <c r="AJ13093">
        <v>0</v>
      </c>
    </row>
    <row r="13094" spans="1:36" x14ac:dyDescent="0.3">
      <c r="A13094" t="s">
        <v>1</v>
      </c>
      <c r="B13094">
        <v>13089</v>
      </c>
      <c r="C13094">
        <v>9</v>
      </c>
      <c r="D13094">
        <v>0</v>
      </c>
      <c r="E13094">
        <v>508</v>
      </c>
      <c r="F13094">
        <v>7</v>
      </c>
      <c r="G13094">
        <v>64</v>
      </c>
      <c r="H13094">
        <v>45</v>
      </c>
      <c r="I13094">
        <v>13</v>
      </c>
      <c r="J13094">
        <v>15</v>
      </c>
      <c r="K13094">
        <v>1</v>
      </c>
      <c r="L13094">
        <v>636</v>
      </c>
      <c r="M13094">
        <v>1</v>
      </c>
      <c r="AB13094" t="s">
        <v>1</v>
      </c>
      <c r="AC13094">
        <v>13089</v>
      </c>
      <c r="AD13094">
        <v>9</v>
      </c>
      <c r="AE13094">
        <v>508</v>
      </c>
      <c r="AF13094">
        <v>7</v>
      </c>
      <c r="AG13094">
        <v>64</v>
      </c>
      <c r="AH13094">
        <v>45</v>
      </c>
      <c r="AI13094">
        <v>636</v>
      </c>
      <c r="AJ13094">
        <v>1</v>
      </c>
    </row>
    <row r="13095" spans="1:36" x14ac:dyDescent="0.3">
      <c r="A13095" t="s">
        <v>1</v>
      </c>
      <c r="B13095">
        <v>13090</v>
      </c>
      <c r="C13095">
        <v>8</v>
      </c>
      <c r="D13095">
        <v>66</v>
      </c>
      <c r="E13095">
        <v>422</v>
      </c>
      <c r="F13095">
        <v>8</v>
      </c>
      <c r="G13095">
        <v>56</v>
      </c>
      <c r="H13095">
        <v>29</v>
      </c>
      <c r="I13095">
        <v>9</v>
      </c>
      <c r="J13095">
        <v>13</v>
      </c>
      <c r="K13095">
        <v>0</v>
      </c>
      <c r="L13095">
        <v>706</v>
      </c>
      <c r="M13095">
        <v>1</v>
      </c>
      <c r="AB13095" t="s">
        <v>1</v>
      </c>
      <c r="AC13095">
        <v>13090</v>
      </c>
      <c r="AD13095">
        <v>8</v>
      </c>
      <c r="AE13095">
        <v>422</v>
      </c>
      <c r="AF13095">
        <v>8</v>
      </c>
      <c r="AG13095">
        <v>56</v>
      </c>
      <c r="AH13095">
        <v>29</v>
      </c>
      <c r="AI13095">
        <v>706</v>
      </c>
      <c r="AJ13095">
        <v>1</v>
      </c>
    </row>
    <row r="13096" spans="1:36" x14ac:dyDescent="0.3">
      <c r="A13096" t="s">
        <v>1</v>
      </c>
      <c r="B13096">
        <v>13091</v>
      </c>
      <c r="C13096">
        <v>10</v>
      </c>
      <c r="D13096">
        <v>78</v>
      </c>
      <c r="E13096">
        <v>445</v>
      </c>
      <c r="F13096">
        <v>25</v>
      </c>
      <c r="G13096">
        <v>103</v>
      </c>
      <c r="H13096">
        <v>78</v>
      </c>
      <c r="I13096">
        <v>9</v>
      </c>
      <c r="J13096">
        <v>18</v>
      </c>
      <c r="K13096">
        <v>0</v>
      </c>
      <c r="L13096">
        <v>634</v>
      </c>
      <c r="M13096">
        <v>1</v>
      </c>
      <c r="AB13096" t="s">
        <v>1</v>
      </c>
      <c r="AC13096">
        <v>13091</v>
      </c>
      <c r="AD13096">
        <v>10</v>
      </c>
      <c r="AE13096">
        <v>445</v>
      </c>
      <c r="AF13096">
        <v>25</v>
      </c>
      <c r="AG13096">
        <v>103</v>
      </c>
      <c r="AH13096">
        <v>78</v>
      </c>
      <c r="AI13096">
        <v>634</v>
      </c>
      <c r="AJ13096">
        <v>1</v>
      </c>
    </row>
    <row r="13097" spans="1:36" x14ac:dyDescent="0.3">
      <c r="A13097" t="s">
        <v>1</v>
      </c>
      <c r="B13097">
        <v>13092</v>
      </c>
      <c r="C13097">
        <v>7</v>
      </c>
      <c r="D13097">
        <v>0</v>
      </c>
      <c r="E13097">
        <v>29</v>
      </c>
      <c r="F13097">
        <v>92</v>
      </c>
      <c r="G13097">
        <v>193</v>
      </c>
      <c r="H13097">
        <v>120</v>
      </c>
      <c r="I13097">
        <v>9</v>
      </c>
      <c r="J13097">
        <v>19</v>
      </c>
      <c r="K13097">
        <v>0</v>
      </c>
      <c r="L13097">
        <v>633</v>
      </c>
      <c r="M13097">
        <v>1</v>
      </c>
      <c r="AB13097" t="s">
        <v>1</v>
      </c>
      <c r="AC13097">
        <v>13092</v>
      </c>
      <c r="AD13097">
        <v>7</v>
      </c>
      <c r="AE13097">
        <v>29</v>
      </c>
      <c r="AF13097">
        <v>92</v>
      </c>
      <c r="AG13097">
        <v>193</v>
      </c>
      <c r="AH13097">
        <v>120</v>
      </c>
      <c r="AI13097">
        <v>633</v>
      </c>
      <c r="AJ13097">
        <v>1</v>
      </c>
    </row>
    <row r="13098" spans="1:36" x14ac:dyDescent="0.3">
      <c r="A13098" t="s">
        <v>1</v>
      </c>
      <c r="B13098">
        <v>13093</v>
      </c>
      <c r="C13098">
        <v>6</v>
      </c>
      <c r="D13098">
        <v>0</v>
      </c>
      <c r="E13098">
        <v>48</v>
      </c>
      <c r="F13098">
        <v>75</v>
      </c>
      <c r="G13098">
        <v>136</v>
      </c>
      <c r="H13098">
        <v>101</v>
      </c>
      <c r="I13098">
        <v>4</v>
      </c>
      <c r="J13098">
        <v>13</v>
      </c>
      <c r="K13098">
        <v>0</v>
      </c>
      <c r="L13098">
        <v>540</v>
      </c>
      <c r="M13098">
        <v>1</v>
      </c>
      <c r="AB13098" t="s">
        <v>1</v>
      </c>
      <c r="AC13098">
        <v>13093</v>
      </c>
      <c r="AD13098">
        <v>6</v>
      </c>
      <c r="AE13098">
        <v>48</v>
      </c>
      <c r="AF13098">
        <v>75</v>
      </c>
      <c r="AG13098">
        <v>136</v>
      </c>
      <c r="AH13098">
        <v>101</v>
      </c>
      <c r="AI13098">
        <v>540</v>
      </c>
      <c r="AJ13098">
        <v>1</v>
      </c>
    </row>
    <row r="13099" spans="1:36" x14ac:dyDescent="0.3">
      <c r="A13099" t="s">
        <v>1</v>
      </c>
      <c r="B13099">
        <v>13094</v>
      </c>
      <c r="C13099">
        <v>4</v>
      </c>
      <c r="D13099">
        <v>65</v>
      </c>
      <c r="E13099">
        <v>156</v>
      </c>
      <c r="F13099">
        <v>20</v>
      </c>
      <c r="G13099">
        <v>46</v>
      </c>
      <c r="H13099">
        <v>45</v>
      </c>
      <c r="I13099">
        <v>9</v>
      </c>
      <c r="J13099">
        <v>10</v>
      </c>
      <c r="K13099">
        <v>1</v>
      </c>
      <c r="L13099">
        <v>617</v>
      </c>
      <c r="M13099">
        <v>0</v>
      </c>
      <c r="AB13099" t="s">
        <v>1</v>
      </c>
      <c r="AC13099">
        <v>13094</v>
      </c>
      <c r="AD13099">
        <v>4</v>
      </c>
      <c r="AE13099">
        <v>156</v>
      </c>
      <c r="AF13099">
        <v>20</v>
      </c>
      <c r="AG13099">
        <v>46</v>
      </c>
      <c r="AH13099">
        <v>45</v>
      </c>
      <c r="AI13099">
        <v>617</v>
      </c>
      <c r="AJ13099">
        <v>0</v>
      </c>
    </row>
    <row r="13100" spans="1:36" x14ac:dyDescent="0.3">
      <c r="A13100" t="s">
        <v>1</v>
      </c>
      <c r="B13100">
        <v>13095</v>
      </c>
      <c r="C13100">
        <v>8</v>
      </c>
      <c r="D13100">
        <v>46</v>
      </c>
      <c r="E13100">
        <v>337</v>
      </c>
      <c r="F13100">
        <v>32</v>
      </c>
      <c r="G13100">
        <v>102</v>
      </c>
      <c r="H13100">
        <v>80</v>
      </c>
      <c r="I13100">
        <v>4</v>
      </c>
      <c r="J13100">
        <v>10</v>
      </c>
      <c r="K13100">
        <v>1</v>
      </c>
      <c r="L13100">
        <v>749</v>
      </c>
      <c r="M13100">
        <v>1</v>
      </c>
      <c r="AB13100" t="s">
        <v>1</v>
      </c>
      <c r="AC13100">
        <v>13095</v>
      </c>
      <c r="AD13100">
        <v>8</v>
      </c>
      <c r="AE13100">
        <v>337</v>
      </c>
      <c r="AF13100">
        <v>32</v>
      </c>
      <c r="AG13100">
        <v>102</v>
      </c>
      <c r="AH13100">
        <v>80</v>
      </c>
      <c r="AI13100">
        <v>749</v>
      </c>
      <c r="AJ13100">
        <v>1</v>
      </c>
    </row>
    <row r="13101" spans="1:36" x14ac:dyDescent="0.3">
      <c r="A13101" t="s">
        <v>1</v>
      </c>
      <c r="B13101">
        <v>13096</v>
      </c>
      <c r="C13101">
        <v>4</v>
      </c>
      <c r="D13101">
        <v>0</v>
      </c>
      <c r="E13101">
        <v>114</v>
      </c>
      <c r="F13101">
        <v>43</v>
      </c>
      <c r="G13101">
        <v>74</v>
      </c>
      <c r="H13101">
        <v>59</v>
      </c>
      <c r="I13101">
        <v>8</v>
      </c>
      <c r="J13101">
        <v>9</v>
      </c>
      <c r="K13101">
        <v>0</v>
      </c>
      <c r="L13101">
        <v>595</v>
      </c>
      <c r="M13101">
        <v>1</v>
      </c>
      <c r="AB13101" t="s">
        <v>1</v>
      </c>
      <c r="AC13101">
        <v>13096</v>
      </c>
      <c r="AD13101">
        <v>4</v>
      </c>
      <c r="AE13101">
        <v>114</v>
      </c>
      <c r="AF13101">
        <v>43</v>
      </c>
      <c r="AG13101">
        <v>74</v>
      </c>
      <c r="AH13101">
        <v>59</v>
      </c>
      <c r="AI13101">
        <v>595</v>
      </c>
      <c r="AJ13101">
        <v>1</v>
      </c>
    </row>
    <row r="13102" spans="1:36" x14ac:dyDescent="0.3">
      <c r="A13102" t="s">
        <v>1</v>
      </c>
      <c r="B13102">
        <v>13097</v>
      </c>
      <c r="C13102">
        <v>4</v>
      </c>
      <c r="D13102">
        <v>54</v>
      </c>
      <c r="E13102">
        <v>-66</v>
      </c>
      <c r="F13102">
        <v>28</v>
      </c>
      <c r="G13102">
        <v>52</v>
      </c>
      <c r="H13102">
        <v>67</v>
      </c>
      <c r="I13102">
        <v>1</v>
      </c>
      <c r="J13102">
        <v>11</v>
      </c>
      <c r="K13102">
        <v>0</v>
      </c>
      <c r="L13102">
        <v>448</v>
      </c>
      <c r="M13102">
        <v>0</v>
      </c>
      <c r="AB13102" t="s">
        <v>1</v>
      </c>
      <c r="AC13102">
        <v>13097</v>
      </c>
      <c r="AD13102">
        <v>4</v>
      </c>
      <c r="AE13102">
        <v>-66</v>
      </c>
      <c r="AF13102">
        <v>28</v>
      </c>
      <c r="AG13102">
        <v>52</v>
      </c>
      <c r="AH13102">
        <v>67</v>
      </c>
      <c r="AI13102">
        <v>448</v>
      </c>
      <c r="AJ13102">
        <v>0</v>
      </c>
    </row>
    <row r="13103" spans="1:36" x14ac:dyDescent="0.3">
      <c r="A13103" t="s">
        <v>1</v>
      </c>
      <c r="B13103">
        <v>13098</v>
      </c>
      <c r="C13103">
        <v>8</v>
      </c>
      <c r="D13103">
        <v>0</v>
      </c>
      <c r="E13103">
        <v>48</v>
      </c>
      <c r="F13103">
        <v>21</v>
      </c>
      <c r="G13103">
        <v>78</v>
      </c>
      <c r="H13103">
        <v>45</v>
      </c>
      <c r="I13103">
        <v>1</v>
      </c>
      <c r="J13103">
        <v>5</v>
      </c>
      <c r="K13103">
        <v>0</v>
      </c>
      <c r="L13103">
        <v>661</v>
      </c>
      <c r="M13103">
        <v>1</v>
      </c>
      <c r="AB13103" t="s">
        <v>1</v>
      </c>
      <c r="AC13103">
        <v>13098</v>
      </c>
      <c r="AD13103">
        <v>8</v>
      </c>
      <c r="AE13103">
        <v>48</v>
      </c>
      <c r="AF13103">
        <v>21</v>
      </c>
      <c r="AG13103">
        <v>78</v>
      </c>
      <c r="AH13103">
        <v>45</v>
      </c>
      <c r="AI13103">
        <v>661</v>
      </c>
      <c r="AJ13103">
        <v>1</v>
      </c>
    </row>
    <row r="13104" spans="1:36" x14ac:dyDescent="0.3">
      <c r="A13104" t="s">
        <v>1</v>
      </c>
      <c r="B13104">
        <v>13099</v>
      </c>
      <c r="C13104">
        <v>2</v>
      </c>
      <c r="D13104">
        <v>6</v>
      </c>
      <c r="E13104">
        <v>-111</v>
      </c>
      <c r="F13104">
        <v>44</v>
      </c>
      <c r="G13104">
        <v>42</v>
      </c>
      <c r="H13104">
        <v>51</v>
      </c>
      <c r="I13104">
        <v>1</v>
      </c>
      <c r="J13104">
        <v>10</v>
      </c>
      <c r="K13104">
        <v>1</v>
      </c>
      <c r="L13104">
        <v>424</v>
      </c>
      <c r="M13104">
        <v>0</v>
      </c>
      <c r="AB13104" t="s">
        <v>1</v>
      </c>
      <c r="AC13104">
        <v>13099</v>
      </c>
      <c r="AD13104">
        <v>2</v>
      </c>
      <c r="AE13104">
        <v>-111</v>
      </c>
      <c r="AF13104">
        <v>44</v>
      </c>
      <c r="AG13104">
        <v>42</v>
      </c>
      <c r="AH13104">
        <v>51</v>
      </c>
      <c r="AI13104">
        <v>424</v>
      </c>
      <c r="AJ13104">
        <v>0</v>
      </c>
    </row>
    <row r="13105" spans="1:36" x14ac:dyDescent="0.3">
      <c r="A13105" t="s">
        <v>1</v>
      </c>
      <c r="B13105">
        <v>13100</v>
      </c>
      <c r="C13105">
        <v>7</v>
      </c>
      <c r="D13105">
        <v>0</v>
      </c>
      <c r="E13105">
        <v>124</v>
      </c>
      <c r="F13105">
        <v>20</v>
      </c>
      <c r="G13105">
        <v>70</v>
      </c>
      <c r="H13105">
        <v>64</v>
      </c>
      <c r="I13105">
        <v>2</v>
      </c>
      <c r="J13105">
        <v>11</v>
      </c>
      <c r="K13105">
        <v>1</v>
      </c>
      <c r="L13105">
        <v>586</v>
      </c>
      <c r="M13105">
        <v>1</v>
      </c>
      <c r="AB13105" t="s">
        <v>1</v>
      </c>
      <c r="AC13105">
        <v>13100</v>
      </c>
      <c r="AD13105">
        <v>7</v>
      </c>
      <c r="AE13105">
        <v>124</v>
      </c>
      <c r="AF13105">
        <v>20</v>
      </c>
      <c r="AG13105">
        <v>70</v>
      </c>
      <c r="AH13105">
        <v>64</v>
      </c>
      <c r="AI13105">
        <v>586</v>
      </c>
      <c r="AJ13105">
        <v>1</v>
      </c>
    </row>
    <row r="13106" spans="1:36" x14ac:dyDescent="0.3">
      <c r="A13106" t="s">
        <v>1</v>
      </c>
      <c r="B13106">
        <v>13101</v>
      </c>
      <c r="C13106">
        <v>7</v>
      </c>
      <c r="D13106">
        <v>0</v>
      </c>
      <c r="E13106">
        <v>278</v>
      </c>
      <c r="F13106">
        <v>84</v>
      </c>
      <c r="G13106">
        <v>172</v>
      </c>
      <c r="H13106">
        <v>100</v>
      </c>
      <c r="I13106">
        <v>16</v>
      </c>
      <c r="J13106">
        <v>19</v>
      </c>
      <c r="K13106">
        <v>0</v>
      </c>
      <c r="L13106">
        <v>716</v>
      </c>
      <c r="M13106">
        <v>1</v>
      </c>
      <c r="AB13106" t="s">
        <v>1</v>
      </c>
      <c r="AC13106">
        <v>13101</v>
      </c>
      <c r="AD13106">
        <v>7</v>
      </c>
      <c r="AE13106">
        <v>278</v>
      </c>
      <c r="AF13106">
        <v>84</v>
      </c>
      <c r="AG13106">
        <v>172</v>
      </c>
      <c r="AH13106">
        <v>100</v>
      </c>
      <c r="AI13106">
        <v>716</v>
      </c>
      <c r="AJ13106">
        <v>1</v>
      </c>
    </row>
    <row r="13107" spans="1:36" x14ac:dyDescent="0.3">
      <c r="A13107" t="s">
        <v>1</v>
      </c>
      <c r="B13107">
        <v>13102</v>
      </c>
      <c r="C13107">
        <v>7</v>
      </c>
      <c r="D13107">
        <v>7</v>
      </c>
      <c r="E13107">
        <v>379</v>
      </c>
      <c r="F13107">
        <v>28</v>
      </c>
      <c r="G13107">
        <v>86</v>
      </c>
      <c r="H13107">
        <v>62</v>
      </c>
      <c r="I13107">
        <v>0</v>
      </c>
      <c r="J13107">
        <v>1</v>
      </c>
      <c r="K13107">
        <v>0</v>
      </c>
      <c r="L13107">
        <v>639</v>
      </c>
      <c r="M13107">
        <v>1</v>
      </c>
      <c r="AB13107" t="s">
        <v>1</v>
      </c>
      <c r="AC13107">
        <v>13102</v>
      </c>
      <c r="AD13107">
        <v>7</v>
      </c>
      <c r="AE13107">
        <v>379</v>
      </c>
      <c r="AF13107">
        <v>28</v>
      </c>
      <c r="AG13107">
        <v>86</v>
      </c>
      <c r="AH13107">
        <v>62</v>
      </c>
      <c r="AI13107">
        <v>639</v>
      </c>
      <c r="AJ13107">
        <v>1</v>
      </c>
    </row>
    <row r="13108" spans="1:36" x14ac:dyDescent="0.3">
      <c r="A13108" t="s">
        <v>1</v>
      </c>
      <c r="B13108">
        <v>13103</v>
      </c>
      <c r="C13108">
        <v>2</v>
      </c>
      <c r="D13108">
        <v>13</v>
      </c>
      <c r="E13108">
        <v>195</v>
      </c>
      <c r="F13108">
        <v>2</v>
      </c>
      <c r="G13108">
        <v>18</v>
      </c>
      <c r="H13108">
        <v>9</v>
      </c>
      <c r="I13108">
        <v>13</v>
      </c>
      <c r="J13108">
        <v>16</v>
      </c>
      <c r="K13108">
        <v>0</v>
      </c>
      <c r="L13108">
        <v>565</v>
      </c>
      <c r="M13108">
        <v>0</v>
      </c>
      <c r="AB13108" t="s">
        <v>1</v>
      </c>
      <c r="AC13108">
        <v>13103</v>
      </c>
      <c r="AD13108">
        <v>2</v>
      </c>
      <c r="AE13108">
        <v>195</v>
      </c>
      <c r="AF13108">
        <v>2</v>
      </c>
      <c r="AG13108">
        <v>18</v>
      </c>
      <c r="AH13108">
        <v>9</v>
      </c>
      <c r="AI13108">
        <v>565</v>
      </c>
      <c r="AJ13108">
        <v>0</v>
      </c>
    </row>
    <row r="13109" spans="1:36" x14ac:dyDescent="0.3">
      <c r="A13109" t="s">
        <v>1</v>
      </c>
      <c r="B13109">
        <v>13104</v>
      </c>
      <c r="C13109">
        <v>5</v>
      </c>
      <c r="D13109">
        <v>76</v>
      </c>
      <c r="E13109">
        <v>-91</v>
      </c>
      <c r="F13109">
        <v>49</v>
      </c>
      <c r="G13109">
        <v>96</v>
      </c>
      <c r="H13109">
        <v>91</v>
      </c>
      <c r="I13109">
        <v>7</v>
      </c>
      <c r="J13109">
        <v>16</v>
      </c>
      <c r="K13109">
        <v>0</v>
      </c>
      <c r="L13109">
        <v>444</v>
      </c>
      <c r="M13109">
        <v>1</v>
      </c>
      <c r="AB13109" t="s">
        <v>1</v>
      </c>
      <c r="AC13109">
        <v>13104</v>
      </c>
      <c r="AD13109">
        <v>5</v>
      </c>
      <c r="AE13109">
        <v>-91</v>
      </c>
      <c r="AF13109">
        <v>49</v>
      </c>
      <c r="AG13109">
        <v>96</v>
      </c>
      <c r="AH13109">
        <v>91</v>
      </c>
      <c r="AI13109">
        <v>444</v>
      </c>
      <c r="AJ13109">
        <v>1</v>
      </c>
    </row>
    <row r="13110" spans="1:36" x14ac:dyDescent="0.3">
      <c r="A13110" t="s">
        <v>1</v>
      </c>
      <c r="B13110">
        <v>13105</v>
      </c>
      <c r="C13110">
        <v>1</v>
      </c>
      <c r="D13110">
        <v>21</v>
      </c>
      <c r="E13110">
        <v>-213</v>
      </c>
      <c r="F13110">
        <v>24</v>
      </c>
      <c r="G13110">
        <v>22</v>
      </c>
      <c r="H13110">
        <v>47</v>
      </c>
      <c r="I13110">
        <v>17</v>
      </c>
      <c r="J13110">
        <v>20</v>
      </c>
      <c r="K13110">
        <v>0</v>
      </c>
      <c r="L13110">
        <v>387</v>
      </c>
      <c r="M13110">
        <v>0</v>
      </c>
      <c r="AB13110" t="s">
        <v>1</v>
      </c>
      <c r="AC13110">
        <v>13105</v>
      </c>
      <c r="AD13110">
        <v>1</v>
      </c>
      <c r="AE13110">
        <v>-213</v>
      </c>
      <c r="AF13110">
        <v>24</v>
      </c>
      <c r="AG13110">
        <v>22</v>
      </c>
      <c r="AH13110">
        <v>47</v>
      </c>
      <c r="AI13110">
        <v>387</v>
      </c>
      <c r="AJ13110">
        <v>0</v>
      </c>
    </row>
    <row r="13111" spans="1:36" x14ac:dyDescent="0.3">
      <c r="A13111" t="s">
        <v>1</v>
      </c>
      <c r="B13111">
        <v>13106</v>
      </c>
      <c r="C13111">
        <v>2</v>
      </c>
      <c r="D13111">
        <v>55</v>
      </c>
      <c r="E13111">
        <v>62</v>
      </c>
      <c r="F13111">
        <v>14</v>
      </c>
      <c r="G13111">
        <v>29</v>
      </c>
      <c r="H13111">
        <v>42</v>
      </c>
      <c r="I13111">
        <v>5</v>
      </c>
      <c r="J13111">
        <v>9</v>
      </c>
      <c r="K13111">
        <v>1</v>
      </c>
      <c r="L13111">
        <v>478</v>
      </c>
      <c r="M13111">
        <v>0</v>
      </c>
      <c r="AB13111" t="s">
        <v>1</v>
      </c>
      <c r="AC13111">
        <v>13106</v>
      </c>
      <c r="AD13111">
        <v>2</v>
      </c>
      <c r="AE13111">
        <v>62</v>
      </c>
      <c r="AF13111">
        <v>14</v>
      </c>
      <c r="AG13111">
        <v>29</v>
      </c>
      <c r="AH13111">
        <v>42</v>
      </c>
      <c r="AI13111">
        <v>478</v>
      </c>
      <c r="AJ13111">
        <v>0</v>
      </c>
    </row>
    <row r="13112" spans="1:36" x14ac:dyDescent="0.3">
      <c r="A13112" t="s">
        <v>1</v>
      </c>
      <c r="B13112">
        <v>13107</v>
      </c>
      <c r="C13112">
        <v>6</v>
      </c>
      <c r="D13112">
        <v>28</v>
      </c>
      <c r="E13112">
        <v>-123</v>
      </c>
      <c r="F13112">
        <v>70</v>
      </c>
      <c r="G13112">
        <v>130</v>
      </c>
      <c r="H13112">
        <v>125</v>
      </c>
      <c r="I13112">
        <v>16</v>
      </c>
      <c r="J13112">
        <v>20</v>
      </c>
      <c r="K13112">
        <v>0</v>
      </c>
      <c r="L13112">
        <v>494</v>
      </c>
      <c r="M13112">
        <v>1</v>
      </c>
      <c r="AB13112" t="s">
        <v>1</v>
      </c>
      <c r="AC13112">
        <v>13107</v>
      </c>
      <c r="AD13112">
        <v>6</v>
      </c>
      <c r="AE13112">
        <v>-123</v>
      </c>
      <c r="AF13112">
        <v>70</v>
      </c>
      <c r="AG13112">
        <v>130</v>
      </c>
      <c r="AH13112">
        <v>125</v>
      </c>
      <c r="AI13112">
        <v>494</v>
      </c>
      <c r="AJ13112">
        <v>1</v>
      </c>
    </row>
    <row r="13113" spans="1:36" x14ac:dyDescent="0.3">
      <c r="A13113" t="s">
        <v>1</v>
      </c>
      <c r="B13113">
        <v>13108</v>
      </c>
      <c r="C13113">
        <v>7</v>
      </c>
      <c r="D13113">
        <v>0</v>
      </c>
      <c r="E13113">
        <v>318</v>
      </c>
      <c r="F13113">
        <v>1</v>
      </c>
      <c r="G13113">
        <v>39</v>
      </c>
      <c r="H13113">
        <v>52</v>
      </c>
      <c r="I13113">
        <v>2</v>
      </c>
      <c r="J13113">
        <v>4</v>
      </c>
      <c r="K13113">
        <v>1</v>
      </c>
      <c r="L13113">
        <v>588</v>
      </c>
      <c r="M13113">
        <v>0</v>
      </c>
      <c r="AB13113" t="s">
        <v>1</v>
      </c>
      <c r="AC13113">
        <v>13108</v>
      </c>
      <c r="AD13113">
        <v>7</v>
      </c>
      <c r="AE13113">
        <v>318</v>
      </c>
      <c r="AF13113">
        <v>1</v>
      </c>
      <c r="AG13113">
        <v>39</v>
      </c>
      <c r="AH13113">
        <v>52</v>
      </c>
      <c r="AI13113">
        <v>588</v>
      </c>
      <c r="AJ13113">
        <v>0</v>
      </c>
    </row>
    <row r="13114" spans="1:36" x14ac:dyDescent="0.3">
      <c r="A13114" t="s">
        <v>1</v>
      </c>
      <c r="B13114">
        <v>13109</v>
      </c>
      <c r="C13114">
        <v>2</v>
      </c>
      <c r="D13114">
        <v>90</v>
      </c>
      <c r="E13114">
        <v>129</v>
      </c>
      <c r="F13114">
        <v>11</v>
      </c>
      <c r="G13114">
        <v>27</v>
      </c>
      <c r="H13114">
        <v>37</v>
      </c>
      <c r="I13114">
        <v>9</v>
      </c>
      <c r="J13114">
        <v>13</v>
      </c>
      <c r="K13114">
        <v>1</v>
      </c>
      <c r="L13114">
        <v>598</v>
      </c>
      <c r="M13114">
        <v>0</v>
      </c>
      <c r="AB13114" t="s">
        <v>1</v>
      </c>
      <c r="AC13114">
        <v>13109</v>
      </c>
      <c r="AD13114">
        <v>2</v>
      </c>
      <c r="AE13114">
        <v>129</v>
      </c>
      <c r="AF13114">
        <v>11</v>
      </c>
      <c r="AG13114">
        <v>27</v>
      </c>
      <c r="AH13114">
        <v>37</v>
      </c>
      <c r="AI13114">
        <v>598</v>
      </c>
      <c r="AJ13114">
        <v>0</v>
      </c>
    </row>
    <row r="13115" spans="1:36" x14ac:dyDescent="0.3">
      <c r="A13115" t="s">
        <v>1</v>
      </c>
      <c r="B13115">
        <v>13110</v>
      </c>
      <c r="C13115">
        <v>4</v>
      </c>
      <c r="D13115">
        <v>0</v>
      </c>
      <c r="E13115">
        <v>-47</v>
      </c>
      <c r="F13115">
        <v>46</v>
      </c>
      <c r="G13115">
        <v>69</v>
      </c>
      <c r="H13115">
        <v>81</v>
      </c>
      <c r="I13115">
        <v>6</v>
      </c>
      <c r="J13115">
        <v>14</v>
      </c>
      <c r="K13115">
        <v>0</v>
      </c>
      <c r="L13115">
        <v>472</v>
      </c>
      <c r="M13115">
        <v>1</v>
      </c>
      <c r="AB13115" t="s">
        <v>1</v>
      </c>
      <c r="AC13115">
        <v>13110</v>
      </c>
      <c r="AD13115">
        <v>4</v>
      </c>
      <c r="AE13115">
        <v>-47</v>
      </c>
      <c r="AF13115">
        <v>46</v>
      </c>
      <c r="AG13115">
        <v>69</v>
      </c>
      <c r="AH13115">
        <v>81</v>
      </c>
      <c r="AI13115">
        <v>472</v>
      </c>
      <c r="AJ13115">
        <v>1</v>
      </c>
    </row>
    <row r="13116" spans="1:36" x14ac:dyDescent="0.3">
      <c r="A13116" t="s">
        <v>1</v>
      </c>
      <c r="B13116">
        <v>13111</v>
      </c>
      <c r="C13116">
        <v>2</v>
      </c>
      <c r="D13116">
        <v>0</v>
      </c>
      <c r="E13116">
        <v>-107</v>
      </c>
      <c r="F13116">
        <v>8</v>
      </c>
      <c r="G13116">
        <v>25</v>
      </c>
      <c r="H13116">
        <v>51</v>
      </c>
      <c r="I13116">
        <v>5</v>
      </c>
      <c r="J13116">
        <v>12</v>
      </c>
      <c r="K13116">
        <v>1</v>
      </c>
      <c r="L13116">
        <v>491</v>
      </c>
      <c r="M13116">
        <v>0</v>
      </c>
      <c r="AB13116" t="s">
        <v>1</v>
      </c>
      <c r="AC13116">
        <v>13111</v>
      </c>
      <c r="AD13116">
        <v>2</v>
      </c>
      <c r="AE13116">
        <v>-107</v>
      </c>
      <c r="AF13116">
        <v>8</v>
      </c>
      <c r="AG13116">
        <v>25</v>
      </c>
      <c r="AH13116">
        <v>51</v>
      </c>
      <c r="AI13116">
        <v>491</v>
      </c>
      <c r="AJ13116">
        <v>0</v>
      </c>
    </row>
    <row r="13117" spans="1:36" x14ac:dyDescent="0.3">
      <c r="A13117" t="s">
        <v>1</v>
      </c>
      <c r="B13117">
        <v>13112</v>
      </c>
      <c r="C13117">
        <v>10</v>
      </c>
      <c r="D13117">
        <v>0</v>
      </c>
      <c r="E13117">
        <v>414</v>
      </c>
      <c r="F13117">
        <v>55</v>
      </c>
      <c r="G13117">
        <v>172</v>
      </c>
      <c r="H13117">
        <v>97</v>
      </c>
      <c r="I13117">
        <v>16</v>
      </c>
      <c r="J13117">
        <v>20</v>
      </c>
      <c r="K13117">
        <v>0</v>
      </c>
      <c r="L13117">
        <v>672</v>
      </c>
      <c r="M13117">
        <v>1</v>
      </c>
      <c r="AB13117" t="s">
        <v>1</v>
      </c>
      <c r="AC13117">
        <v>13112</v>
      </c>
      <c r="AD13117">
        <v>10</v>
      </c>
      <c r="AE13117">
        <v>414</v>
      </c>
      <c r="AF13117">
        <v>55</v>
      </c>
      <c r="AG13117">
        <v>172</v>
      </c>
      <c r="AH13117">
        <v>97</v>
      </c>
      <c r="AI13117">
        <v>672</v>
      </c>
      <c r="AJ13117">
        <v>1</v>
      </c>
    </row>
    <row r="13118" spans="1:36" x14ac:dyDescent="0.3">
      <c r="A13118" t="s">
        <v>1</v>
      </c>
      <c r="B13118">
        <v>13113</v>
      </c>
      <c r="C13118">
        <v>9</v>
      </c>
      <c r="D13118">
        <v>76</v>
      </c>
      <c r="E13118">
        <v>259</v>
      </c>
      <c r="F13118">
        <v>62</v>
      </c>
      <c r="G13118">
        <v>173</v>
      </c>
      <c r="H13118">
        <v>125</v>
      </c>
      <c r="I13118">
        <v>3</v>
      </c>
      <c r="J13118">
        <v>9</v>
      </c>
      <c r="K13118">
        <v>0</v>
      </c>
      <c r="L13118">
        <v>606</v>
      </c>
      <c r="M13118">
        <v>1</v>
      </c>
      <c r="AB13118" t="s">
        <v>1</v>
      </c>
      <c r="AC13118">
        <v>13113</v>
      </c>
      <c r="AD13118">
        <v>9</v>
      </c>
      <c r="AE13118">
        <v>259</v>
      </c>
      <c r="AF13118">
        <v>62</v>
      </c>
      <c r="AG13118">
        <v>173</v>
      </c>
      <c r="AH13118">
        <v>125</v>
      </c>
      <c r="AI13118">
        <v>606</v>
      </c>
      <c r="AJ13118">
        <v>1</v>
      </c>
    </row>
    <row r="13119" spans="1:36" x14ac:dyDescent="0.3">
      <c r="A13119" t="s">
        <v>1</v>
      </c>
      <c r="B13119">
        <v>13114</v>
      </c>
      <c r="C13119">
        <v>2</v>
      </c>
      <c r="D13119">
        <v>0</v>
      </c>
      <c r="E13119">
        <v>-265</v>
      </c>
      <c r="F13119">
        <v>12</v>
      </c>
      <c r="G13119">
        <v>27</v>
      </c>
      <c r="H13119">
        <v>30</v>
      </c>
      <c r="I13119">
        <v>7</v>
      </c>
      <c r="J13119">
        <v>9</v>
      </c>
      <c r="K13119">
        <v>1</v>
      </c>
      <c r="L13119">
        <v>475</v>
      </c>
      <c r="M13119">
        <v>0</v>
      </c>
      <c r="AB13119" t="s">
        <v>1</v>
      </c>
      <c r="AC13119">
        <v>13114</v>
      </c>
      <c r="AD13119">
        <v>2</v>
      </c>
      <c r="AE13119">
        <v>-265</v>
      </c>
      <c r="AF13119">
        <v>12</v>
      </c>
      <c r="AG13119">
        <v>27</v>
      </c>
      <c r="AH13119">
        <v>30</v>
      </c>
      <c r="AI13119">
        <v>475</v>
      </c>
      <c r="AJ13119">
        <v>0</v>
      </c>
    </row>
    <row r="13120" spans="1:36" x14ac:dyDescent="0.3">
      <c r="A13120" t="s">
        <v>1</v>
      </c>
      <c r="B13120">
        <v>13115</v>
      </c>
      <c r="C13120">
        <v>9</v>
      </c>
      <c r="D13120">
        <v>96</v>
      </c>
      <c r="E13120">
        <v>103</v>
      </c>
      <c r="F13120">
        <v>31</v>
      </c>
      <c r="G13120">
        <v>113</v>
      </c>
      <c r="H13120">
        <v>75</v>
      </c>
      <c r="I13120">
        <v>3</v>
      </c>
      <c r="J13120">
        <v>13</v>
      </c>
      <c r="K13120">
        <v>0</v>
      </c>
      <c r="L13120">
        <v>706</v>
      </c>
      <c r="M13120">
        <v>1</v>
      </c>
      <c r="AB13120" t="s">
        <v>1</v>
      </c>
      <c r="AC13120">
        <v>13115</v>
      </c>
      <c r="AD13120">
        <v>9</v>
      </c>
      <c r="AE13120">
        <v>103</v>
      </c>
      <c r="AF13120">
        <v>31</v>
      </c>
      <c r="AG13120">
        <v>113</v>
      </c>
      <c r="AH13120">
        <v>75</v>
      </c>
      <c r="AI13120">
        <v>706</v>
      </c>
      <c r="AJ13120">
        <v>1</v>
      </c>
    </row>
    <row r="13121" spans="1:36" x14ac:dyDescent="0.3">
      <c r="A13121" t="s">
        <v>1</v>
      </c>
      <c r="B13121">
        <v>13116</v>
      </c>
      <c r="C13121">
        <v>8</v>
      </c>
      <c r="D13121">
        <v>0</v>
      </c>
      <c r="E13121">
        <v>-9</v>
      </c>
      <c r="F13121">
        <v>48</v>
      </c>
      <c r="G13121">
        <v>127</v>
      </c>
      <c r="H13121">
        <v>94</v>
      </c>
      <c r="I13121">
        <v>1</v>
      </c>
      <c r="J13121">
        <v>7</v>
      </c>
      <c r="K13121">
        <v>0</v>
      </c>
      <c r="L13121">
        <v>507</v>
      </c>
      <c r="M13121">
        <v>1</v>
      </c>
      <c r="AB13121" t="s">
        <v>1</v>
      </c>
      <c r="AC13121">
        <v>13116</v>
      </c>
      <c r="AD13121">
        <v>8</v>
      </c>
      <c r="AE13121">
        <v>-9</v>
      </c>
      <c r="AF13121">
        <v>48</v>
      </c>
      <c r="AG13121">
        <v>127</v>
      </c>
      <c r="AH13121">
        <v>94</v>
      </c>
      <c r="AI13121">
        <v>507</v>
      </c>
      <c r="AJ13121">
        <v>1</v>
      </c>
    </row>
    <row r="13122" spans="1:36" x14ac:dyDescent="0.3">
      <c r="A13122" t="s">
        <v>1</v>
      </c>
      <c r="B13122">
        <v>13117</v>
      </c>
      <c r="C13122">
        <v>8</v>
      </c>
      <c r="D13122">
        <v>0</v>
      </c>
      <c r="E13122">
        <v>57</v>
      </c>
      <c r="F13122">
        <v>79</v>
      </c>
      <c r="G13122">
        <v>181</v>
      </c>
      <c r="H13122">
        <v>118</v>
      </c>
      <c r="I13122">
        <v>4</v>
      </c>
      <c r="J13122">
        <v>10</v>
      </c>
      <c r="K13122">
        <v>1</v>
      </c>
      <c r="L13122">
        <v>745</v>
      </c>
      <c r="M13122">
        <v>1</v>
      </c>
      <c r="AB13122" t="s">
        <v>1</v>
      </c>
      <c r="AC13122">
        <v>13117</v>
      </c>
      <c r="AD13122">
        <v>8</v>
      </c>
      <c r="AE13122">
        <v>57</v>
      </c>
      <c r="AF13122">
        <v>79</v>
      </c>
      <c r="AG13122">
        <v>181</v>
      </c>
      <c r="AH13122">
        <v>118</v>
      </c>
      <c r="AI13122">
        <v>745</v>
      </c>
      <c r="AJ13122">
        <v>1</v>
      </c>
    </row>
    <row r="13123" spans="1:36" x14ac:dyDescent="0.3">
      <c r="A13123" t="s">
        <v>1</v>
      </c>
      <c r="B13123">
        <v>13118</v>
      </c>
      <c r="C13123">
        <v>8</v>
      </c>
      <c r="D13123">
        <v>0</v>
      </c>
      <c r="E13123">
        <v>245</v>
      </c>
      <c r="F13123">
        <v>44</v>
      </c>
      <c r="G13123">
        <v>126</v>
      </c>
      <c r="H13123">
        <v>84</v>
      </c>
      <c r="I13123">
        <v>12</v>
      </c>
      <c r="J13123">
        <v>15</v>
      </c>
      <c r="K13123">
        <v>1</v>
      </c>
      <c r="L13123">
        <v>704</v>
      </c>
      <c r="M13123">
        <v>1</v>
      </c>
      <c r="AB13123" t="s">
        <v>1</v>
      </c>
      <c r="AC13123">
        <v>13118</v>
      </c>
      <c r="AD13123">
        <v>8</v>
      </c>
      <c r="AE13123">
        <v>245</v>
      </c>
      <c r="AF13123">
        <v>44</v>
      </c>
      <c r="AG13123">
        <v>126</v>
      </c>
      <c r="AH13123">
        <v>84</v>
      </c>
      <c r="AI13123">
        <v>704</v>
      </c>
      <c r="AJ13123">
        <v>1</v>
      </c>
    </row>
    <row r="13124" spans="1:36" x14ac:dyDescent="0.3">
      <c r="A13124" t="s">
        <v>1</v>
      </c>
      <c r="B13124">
        <v>13119</v>
      </c>
      <c r="C13124">
        <v>5</v>
      </c>
      <c r="D13124">
        <v>0</v>
      </c>
      <c r="E13124">
        <v>53</v>
      </c>
      <c r="F13124">
        <v>37</v>
      </c>
      <c r="G13124">
        <v>78</v>
      </c>
      <c r="H13124">
        <v>42</v>
      </c>
      <c r="I13124">
        <v>19</v>
      </c>
      <c r="J13124">
        <v>20</v>
      </c>
      <c r="K13124">
        <v>0</v>
      </c>
      <c r="L13124">
        <v>679</v>
      </c>
      <c r="M13124">
        <v>1</v>
      </c>
      <c r="AB13124" t="s">
        <v>1</v>
      </c>
      <c r="AC13124">
        <v>13119</v>
      </c>
      <c r="AD13124">
        <v>5</v>
      </c>
      <c r="AE13124">
        <v>53</v>
      </c>
      <c r="AF13124">
        <v>37</v>
      </c>
      <c r="AG13124">
        <v>78</v>
      </c>
      <c r="AH13124">
        <v>42</v>
      </c>
      <c r="AI13124">
        <v>679</v>
      </c>
      <c r="AJ13124">
        <v>1</v>
      </c>
    </row>
    <row r="13125" spans="1:36" x14ac:dyDescent="0.3">
      <c r="A13125" t="s">
        <v>1</v>
      </c>
      <c r="B13125">
        <v>13120</v>
      </c>
      <c r="C13125">
        <v>10</v>
      </c>
      <c r="D13125">
        <v>0</v>
      </c>
      <c r="E13125">
        <v>372</v>
      </c>
      <c r="F13125">
        <v>32</v>
      </c>
      <c r="G13125">
        <v>116</v>
      </c>
      <c r="H13125">
        <v>63</v>
      </c>
      <c r="I13125">
        <v>6</v>
      </c>
      <c r="J13125">
        <v>11</v>
      </c>
      <c r="K13125">
        <v>0</v>
      </c>
      <c r="L13125">
        <v>617</v>
      </c>
      <c r="M13125">
        <v>1</v>
      </c>
      <c r="AB13125" t="s">
        <v>1</v>
      </c>
      <c r="AC13125">
        <v>13120</v>
      </c>
      <c r="AD13125">
        <v>10</v>
      </c>
      <c r="AE13125">
        <v>372</v>
      </c>
      <c r="AF13125">
        <v>32</v>
      </c>
      <c r="AG13125">
        <v>116</v>
      </c>
      <c r="AH13125">
        <v>63</v>
      </c>
      <c r="AI13125">
        <v>617</v>
      </c>
      <c r="AJ13125">
        <v>1</v>
      </c>
    </row>
    <row r="13126" spans="1:36" x14ac:dyDescent="0.3">
      <c r="A13126" t="s">
        <v>1</v>
      </c>
      <c r="B13126">
        <v>13121</v>
      </c>
      <c r="C13126">
        <v>1</v>
      </c>
      <c r="D13126">
        <v>0</v>
      </c>
      <c r="E13126">
        <v>-289</v>
      </c>
      <c r="F13126">
        <v>2</v>
      </c>
      <c r="G13126">
        <v>15</v>
      </c>
      <c r="H13126">
        <v>13</v>
      </c>
      <c r="I13126">
        <v>4</v>
      </c>
      <c r="J13126">
        <v>10</v>
      </c>
      <c r="K13126">
        <v>1</v>
      </c>
      <c r="L13126">
        <v>388</v>
      </c>
      <c r="M13126">
        <v>0</v>
      </c>
      <c r="AB13126" t="s">
        <v>1</v>
      </c>
      <c r="AC13126">
        <v>13121</v>
      </c>
      <c r="AD13126">
        <v>1</v>
      </c>
      <c r="AE13126">
        <v>-289</v>
      </c>
      <c r="AF13126">
        <v>2</v>
      </c>
      <c r="AG13126">
        <v>15</v>
      </c>
      <c r="AH13126">
        <v>13</v>
      </c>
      <c r="AI13126">
        <v>388</v>
      </c>
      <c r="AJ13126">
        <v>0</v>
      </c>
    </row>
    <row r="13127" spans="1:36" x14ac:dyDescent="0.3">
      <c r="A13127" t="s">
        <v>1</v>
      </c>
      <c r="B13127">
        <v>13122</v>
      </c>
      <c r="C13127">
        <v>9</v>
      </c>
      <c r="D13127">
        <v>0</v>
      </c>
      <c r="E13127">
        <v>234</v>
      </c>
      <c r="F13127">
        <v>12</v>
      </c>
      <c r="G13127">
        <v>69</v>
      </c>
      <c r="H13127">
        <v>46</v>
      </c>
      <c r="I13127">
        <v>2</v>
      </c>
      <c r="J13127">
        <v>7</v>
      </c>
      <c r="K13127">
        <v>1</v>
      </c>
      <c r="L13127">
        <v>594</v>
      </c>
      <c r="M13127">
        <v>1</v>
      </c>
      <c r="AB13127" t="s">
        <v>1</v>
      </c>
      <c r="AC13127">
        <v>13122</v>
      </c>
      <c r="AD13127">
        <v>9</v>
      </c>
      <c r="AE13127">
        <v>234</v>
      </c>
      <c r="AF13127">
        <v>12</v>
      </c>
      <c r="AG13127">
        <v>69</v>
      </c>
      <c r="AH13127">
        <v>46</v>
      </c>
      <c r="AI13127">
        <v>594</v>
      </c>
      <c r="AJ13127">
        <v>1</v>
      </c>
    </row>
    <row r="13128" spans="1:36" x14ac:dyDescent="0.3">
      <c r="A13128" t="s">
        <v>1</v>
      </c>
      <c r="B13128">
        <v>13123</v>
      </c>
      <c r="C13128">
        <v>3</v>
      </c>
      <c r="D13128">
        <v>3</v>
      </c>
      <c r="E13128">
        <v>143</v>
      </c>
      <c r="F13128">
        <v>21</v>
      </c>
      <c r="G13128">
        <v>37</v>
      </c>
      <c r="H13128">
        <v>49</v>
      </c>
      <c r="I13128">
        <v>2</v>
      </c>
      <c r="J13128">
        <v>11</v>
      </c>
      <c r="K13128">
        <v>1</v>
      </c>
      <c r="L13128">
        <v>555</v>
      </c>
      <c r="M13128">
        <v>0</v>
      </c>
      <c r="AB13128" t="s">
        <v>1</v>
      </c>
      <c r="AC13128">
        <v>13123</v>
      </c>
      <c r="AD13128">
        <v>3</v>
      </c>
      <c r="AE13128">
        <v>143</v>
      </c>
      <c r="AF13128">
        <v>21</v>
      </c>
      <c r="AG13128">
        <v>37</v>
      </c>
      <c r="AH13128">
        <v>49</v>
      </c>
      <c r="AI13128">
        <v>555</v>
      </c>
      <c r="AJ13128">
        <v>0</v>
      </c>
    </row>
    <row r="13129" spans="1:36" x14ac:dyDescent="0.3">
      <c r="A13129" t="s">
        <v>1</v>
      </c>
      <c r="B13129">
        <v>13124</v>
      </c>
      <c r="C13129">
        <v>7</v>
      </c>
      <c r="D13129">
        <v>0</v>
      </c>
      <c r="E13129">
        <v>-36</v>
      </c>
      <c r="F13129">
        <v>19</v>
      </c>
      <c r="G13129">
        <v>68</v>
      </c>
      <c r="H13129">
        <v>67</v>
      </c>
      <c r="I13129">
        <v>9</v>
      </c>
      <c r="J13129">
        <v>14</v>
      </c>
      <c r="K13129">
        <v>0</v>
      </c>
      <c r="L13129">
        <v>586</v>
      </c>
      <c r="M13129">
        <v>1</v>
      </c>
      <c r="AB13129" t="s">
        <v>1</v>
      </c>
      <c r="AC13129">
        <v>13124</v>
      </c>
      <c r="AD13129">
        <v>7</v>
      </c>
      <c r="AE13129">
        <v>-36</v>
      </c>
      <c r="AF13129">
        <v>19</v>
      </c>
      <c r="AG13129">
        <v>68</v>
      </c>
      <c r="AH13129">
        <v>67</v>
      </c>
      <c r="AI13129">
        <v>586</v>
      </c>
      <c r="AJ13129">
        <v>1</v>
      </c>
    </row>
    <row r="13130" spans="1:36" x14ac:dyDescent="0.3">
      <c r="A13130" t="s">
        <v>1</v>
      </c>
      <c r="B13130">
        <v>13125</v>
      </c>
      <c r="C13130">
        <v>10</v>
      </c>
      <c r="D13130">
        <v>38</v>
      </c>
      <c r="E13130">
        <v>291</v>
      </c>
      <c r="F13130">
        <v>73</v>
      </c>
      <c r="G13130">
        <v>205</v>
      </c>
      <c r="H13130">
        <v>140</v>
      </c>
      <c r="I13130">
        <v>15</v>
      </c>
      <c r="J13130">
        <v>18</v>
      </c>
      <c r="K13130">
        <v>0</v>
      </c>
      <c r="L13130">
        <v>760</v>
      </c>
      <c r="M13130">
        <v>1</v>
      </c>
      <c r="AB13130" t="s">
        <v>1</v>
      </c>
      <c r="AC13130">
        <v>13125</v>
      </c>
      <c r="AD13130">
        <v>10</v>
      </c>
      <c r="AE13130">
        <v>291</v>
      </c>
      <c r="AF13130">
        <v>73</v>
      </c>
      <c r="AG13130">
        <v>205</v>
      </c>
      <c r="AH13130">
        <v>140</v>
      </c>
      <c r="AI13130">
        <v>760</v>
      </c>
      <c r="AJ13130">
        <v>1</v>
      </c>
    </row>
    <row r="13131" spans="1:36" x14ac:dyDescent="0.3">
      <c r="A13131" t="s">
        <v>1</v>
      </c>
      <c r="B13131">
        <v>13126</v>
      </c>
      <c r="C13131">
        <v>6</v>
      </c>
      <c r="D13131">
        <v>0</v>
      </c>
      <c r="E13131">
        <v>-101</v>
      </c>
      <c r="F13131">
        <v>9</v>
      </c>
      <c r="G13131">
        <v>48</v>
      </c>
      <c r="H13131">
        <v>73</v>
      </c>
      <c r="I13131">
        <v>2</v>
      </c>
      <c r="J13131">
        <v>3</v>
      </c>
      <c r="K13131">
        <v>0</v>
      </c>
      <c r="L13131">
        <v>491</v>
      </c>
      <c r="M13131">
        <v>0</v>
      </c>
      <c r="AB13131" t="s">
        <v>1</v>
      </c>
      <c r="AC13131">
        <v>13126</v>
      </c>
      <c r="AD13131">
        <v>6</v>
      </c>
      <c r="AE13131">
        <v>-101</v>
      </c>
      <c r="AF13131">
        <v>9</v>
      </c>
      <c r="AG13131">
        <v>48</v>
      </c>
      <c r="AH13131">
        <v>73</v>
      </c>
      <c r="AI13131">
        <v>491</v>
      </c>
      <c r="AJ13131">
        <v>0</v>
      </c>
    </row>
    <row r="13132" spans="1:36" x14ac:dyDescent="0.3">
      <c r="A13132" t="s">
        <v>1</v>
      </c>
      <c r="B13132">
        <v>13127</v>
      </c>
      <c r="C13132">
        <v>5</v>
      </c>
      <c r="D13132">
        <v>0</v>
      </c>
      <c r="E13132">
        <v>62</v>
      </c>
      <c r="F13132">
        <v>15</v>
      </c>
      <c r="G13132">
        <v>49</v>
      </c>
      <c r="H13132">
        <v>43</v>
      </c>
      <c r="I13132">
        <v>19</v>
      </c>
      <c r="J13132">
        <v>20</v>
      </c>
      <c r="K13132">
        <v>0</v>
      </c>
      <c r="L13132">
        <v>651</v>
      </c>
      <c r="M13132">
        <v>1</v>
      </c>
      <c r="AB13132" t="s">
        <v>1</v>
      </c>
      <c r="AC13132">
        <v>13127</v>
      </c>
      <c r="AD13132">
        <v>5</v>
      </c>
      <c r="AE13132">
        <v>62</v>
      </c>
      <c r="AF13132">
        <v>15</v>
      </c>
      <c r="AG13132">
        <v>49</v>
      </c>
      <c r="AH13132">
        <v>43</v>
      </c>
      <c r="AI13132">
        <v>651</v>
      </c>
      <c r="AJ13132">
        <v>1</v>
      </c>
    </row>
    <row r="13133" spans="1:36" x14ac:dyDescent="0.3">
      <c r="A13133" t="s">
        <v>1</v>
      </c>
      <c r="B13133">
        <v>13128</v>
      </c>
      <c r="C13133">
        <v>5</v>
      </c>
      <c r="D13133">
        <v>0</v>
      </c>
      <c r="E13133">
        <v>284</v>
      </c>
      <c r="F13133">
        <v>3</v>
      </c>
      <c r="G13133">
        <v>35</v>
      </c>
      <c r="H13133">
        <v>17</v>
      </c>
      <c r="I13133">
        <v>2</v>
      </c>
      <c r="J13133">
        <v>11</v>
      </c>
      <c r="K13133">
        <v>1</v>
      </c>
      <c r="L13133">
        <v>639</v>
      </c>
      <c r="M13133">
        <v>1</v>
      </c>
      <c r="AB13133" t="s">
        <v>1</v>
      </c>
      <c r="AC13133">
        <v>13128</v>
      </c>
      <c r="AD13133">
        <v>5</v>
      </c>
      <c r="AE13133">
        <v>284</v>
      </c>
      <c r="AF13133">
        <v>3</v>
      </c>
      <c r="AG13133">
        <v>35</v>
      </c>
      <c r="AH13133">
        <v>17</v>
      </c>
      <c r="AI13133">
        <v>639</v>
      </c>
      <c r="AJ13133">
        <v>1</v>
      </c>
    </row>
    <row r="13134" spans="1:36" x14ac:dyDescent="0.3">
      <c r="A13134" t="s">
        <v>1</v>
      </c>
      <c r="B13134">
        <v>13129</v>
      </c>
      <c r="C13134">
        <v>1</v>
      </c>
      <c r="D13134">
        <v>12</v>
      </c>
      <c r="E13134">
        <v>58</v>
      </c>
      <c r="F13134">
        <v>19</v>
      </c>
      <c r="G13134">
        <v>24</v>
      </c>
      <c r="H13134">
        <v>46</v>
      </c>
      <c r="I13134">
        <v>7</v>
      </c>
      <c r="J13134">
        <v>9</v>
      </c>
      <c r="K13134">
        <v>0</v>
      </c>
      <c r="L13134">
        <v>571</v>
      </c>
      <c r="M13134">
        <v>0</v>
      </c>
      <c r="AB13134" t="s">
        <v>1</v>
      </c>
      <c r="AC13134">
        <v>13129</v>
      </c>
      <c r="AD13134">
        <v>1</v>
      </c>
      <c r="AE13134">
        <v>58</v>
      </c>
      <c r="AF13134">
        <v>19</v>
      </c>
      <c r="AG13134">
        <v>24</v>
      </c>
      <c r="AH13134">
        <v>46</v>
      </c>
      <c r="AI13134">
        <v>571</v>
      </c>
      <c r="AJ13134">
        <v>0</v>
      </c>
    </row>
    <row r="13135" spans="1:36" x14ac:dyDescent="0.3">
      <c r="A13135" t="s">
        <v>1</v>
      </c>
      <c r="B13135">
        <v>13130</v>
      </c>
      <c r="C13135">
        <v>2</v>
      </c>
      <c r="D13135">
        <v>26</v>
      </c>
      <c r="E13135">
        <v>33</v>
      </c>
      <c r="F13135">
        <v>25</v>
      </c>
      <c r="G13135">
        <v>32</v>
      </c>
      <c r="H13135">
        <v>18</v>
      </c>
      <c r="I13135">
        <v>7</v>
      </c>
      <c r="J13135">
        <v>9</v>
      </c>
      <c r="K13135">
        <v>0</v>
      </c>
      <c r="L13135">
        <v>493</v>
      </c>
      <c r="M13135">
        <v>1</v>
      </c>
      <c r="AB13135" t="s">
        <v>1</v>
      </c>
      <c r="AC13135">
        <v>13130</v>
      </c>
      <c r="AD13135">
        <v>2</v>
      </c>
      <c r="AE13135">
        <v>33</v>
      </c>
      <c r="AF13135">
        <v>25</v>
      </c>
      <c r="AG13135">
        <v>32</v>
      </c>
      <c r="AH13135">
        <v>18</v>
      </c>
      <c r="AI13135">
        <v>493</v>
      </c>
      <c r="AJ13135">
        <v>1</v>
      </c>
    </row>
    <row r="13136" spans="1:36" x14ac:dyDescent="0.3">
      <c r="A13136" t="s">
        <v>1</v>
      </c>
      <c r="B13136">
        <v>13131</v>
      </c>
      <c r="C13136">
        <v>7</v>
      </c>
      <c r="D13136">
        <v>0</v>
      </c>
      <c r="E13136">
        <v>294</v>
      </c>
      <c r="F13136">
        <v>5</v>
      </c>
      <c r="G13136">
        <v>47</v>
      </c>
      <c r="H13136">
        <v>28</v>
      </c>
      <c r="I13136">
        <v>4</v>
      </c>
      <c r="J13136">
        <v>11</v>
      </c>
      <c r="K13136">
        <v>1</v>
      </c>
      <c r="L13136">
        <v>605</v>
      </c>
      <c r="M13136">
        <v>1</v>
      </c>
      <c r="AB13136" t="s">
        <v>1</v>
      </c>
      <c r="AC13136">
        <v>13131</v>
      </c>
      <c r="AD13136">
        <v>7</v>
      </c>
      <c r="AE13136">
        <v>294</v>
      </c>
      <c r="AF13136">
        <v>5</v>
      </c>
      <c r="AG13136">
        <v>47</v>
      </c>
      <c r="AH13136">
        <v>28</v>
      </c>
      <c r="AI13136">
        <v>605</v>
      </c>
      <c r="AJ13136">
        <v>1</v>
      </c>
    </row>
    <row r="13137" spans="1:36" x14ac:dyDescent="0.3">
      <c r="A13137" t="s">
        <v>1</v>
      </c>
      <c r="B13137">
        <v>13132</v>
      </c>
      <c r="C13137">
        <v>2</v>
      </c>
      <c r="D13137">
        <v>0</v>
      </c>
      <c r="E13137">
        <v>153</v>
      </c>
      <c r="F13137">
        <v>32</v>
      </c>
      <c r="G13137">
        <v>38</v>
      </c>
      <c r="H13137">
        <v>51</v>
      </c>
      <c r="I13137">
        <v>5</v>
      </c>
      <c r="J13137">
        <v>13</v>
      </c>
      <c r="K13137">
        <v>1</v>
      </c>
      <c r="L13137">
        <v>601</v>
      </c>
      <c r="M13137">
        <v>0</v>
      </c>
      <c r="AB13137" t="s">
        <v>1</v>
      </c>
      <c r="AC13137">
        <v>13132</v>
      </c>
      <c r="AD13137">
        <v>2</v>
      </c>
      <c r="AE13137">
        <v>153</v>
      </c>
      <c r="AF13137">
        <v>32</v>
      </c>
      <c r="AG13137">
        <v>38</v>
      </c>
      <c r="AH13137">
        <v>51</v>
      </c>
      <c r="AI13137">
        <v>601</v>
      </c>
      <c r="AJ13137">
        <v>0</v>
      </c>
    </row>
    <row r="13138" spans="1:36" x14ac:dyDescent="0.3">
      <c r="A13138" t="s">
        <v>1</v>
      </c>
      <c r="B13138">
        <v>13133</v>
      </c>
      <c r="C13138">
        <v>4</v>
      </c>
      <c r="D13138">
        <v>0</v>
      </c>
      <c r="E13138">
        <v>-104</v>
      </c>
      <c r="F13138">
        <v>3</v>
      </c>
      <c r="G13138">
        <v>31</v>
      </c>
      <c r="H13138">
        <v>33</v>
      </c>
      <c r="I13138">
        <v>5</v>
      </c>
      <c r="J13138">
        <v>12</v>
      </c>
      <c r="K13138">
        <v>0</v>
      </c>
      <c r="L13138">
        <v>599</v>
      </c>
      <c r="M13138">
        <v>0</v>
      </c>
      <c r="AB13138" t="s">
        <v>1</v>
      </c>
      <c r="AC13138">
        <v>13133</v>
      </c>
      <c r="AD13138">
        <v>4</v>
      </c>
      <c r="AE13138">
        <v>-104</v>
      </c>
      <c r="AF13138">
        <v>3</v>
      </c>
      <c r="AG13138">
        <v>31</v>
      </c>
      <c r="AH13138">
        <v>33</v>
      </c>
      <c r="AI13138">
        <v>599</v>
      </c>
      <c r="AJ13138">
        <v>0</v>
      </c>
    </row>
    <row r="13139" spans="1:36" x14ac:dyDescent="0.3">
      <c r="A13139" t="s">
        <v>1</v>
      </c>
      <c r="B13139">
        <v>13134</v>
      </c>
      <c r="C13139">
        <v>3</v>
      </c>
      <c r="D13139">
        <v>93</v>
      </c>
      <c r="E13139">
        <v>165</v>
      </c>
      <c r="F13139">
        <v>25</v>
      </c>
      <c r="G13139">
        <v>43</v>
      </c>
      <c r="H13139">
        <v>40</v>
      </c>
      <c r="I13139">
        <v>9</v>
      </c>
      <c r="J13139">
        <v>14</v>
      </c>
      <c r="K13139">
        <v>0</v>
      </c>
      <c r="L13139">
        <v>644</v>
      </c>
      <c r="M13139">
        <v>1</v>
      </c>
      <c r="AB13139" t="s">
        <v>1</v>
      </c>
      <c r="AC13139">
        <v>13134</v>
      </c>
      <c r="AD13139">
        <v>3</v>
      </c>
      <c r="AE13139">
        <v>165</v>
      </c>
      <c r="AF13139">
        <v>25</v>
      </c>
      <c r="AG13139">
        <v>43</v>
      </c>
      <c r="AH13139">
        <v>40</v>
      </c>
      <c r="AI13139">
        <v>644</v>
      </c>
      <c r="AJ13139">
        <v>1</v>
      </c>
    </row>
    <row r="13140" spans="1:36" x14ac:dyDescent="0.3">
      <c r="A13140" t="s">
        <v>1</v>
      </c>
      <c r="B13140">
        <v>13135</v>
      </c>
      <c r="C13140">
        <v>2</v>
      </c>
      <c r="D13140">
        <v>0</v>
      </c>
      <c r="E13140">
        <v>-52</v>
      </c>
      <c r="F13140">
        <v>48</v>
      </c>
      <c r="G13140">
        <v>57</v>
      </c>
      <c r="H13140">
        <v>58</v>
      </c>
      <c r="I13140">
        <v>3</v>
      </c>
      <c r="J13140">
        <v>7</v>
      </c>
      <c r="K13140">
        <v>0</v>
      </c>
      <c r="L13140">
        <v>530</v>
      </c>
      <c r="M13140">
        <v>0</v>
      </c>
      <c r="AB13140" t="s">
        <v>1</v>
      </c>
      <c r="AC13140">
        <v>13135</v>
      </c>
      <c r="AD13140">
        <v>2</v>
      </c>
      <c r="AE13140">
        <v>-52</v>
      </c>
      <c r="AF13140">
        <v>48</v>
      </c>
      <c r="AG13140">
        <v>57</v>
      </c>
      <c r="AH13140">
        <v>58</v>
      </c>
      <c r="AI13140">
        <v>530</v>
      </c>
      <c r="AJ13140">
        <v>0</v>
      </c>
    </row>
    <row r="13141" spans="1:36" x14ac:dyDescent="0.3">
      <c r="A13141" t="s">
        <v>1</v>
      </c>
      <c r="B13141">
        <v>13136</v>
      </c>
      <c r="C13141">
        <v>6</v>
      </c>
      <c r="D13141">
        <v>45</v>
      </c>
      <c r="E13141">
        <v>192</v>
      </c>
      <c r="F13141">
        <v>27</v>
      </c>
      <c r="G13141">
        <v>70</v>
      </c>
      <c r="H13141">
        <v>71</v>
      </c>
      <c r="I13141">
        <v>15</v>
      </c>
      <c r="J13141">
        <v>20</v>
      </c>
      <c r="K13141">
        <v>0</v>
      </c>
      <c r="L13141">
        <v>518</v>
      </c>
      <c r="M13141">
        <v>1</v>
      </c>
      <c r="AB13141" t="s">
        <v>1</v>
      </c>
      <c r="AC13141">
        <v>13136</v>
      </c>
      <c r="AD13141">
        <v>6</v>
      </c>
      <c r="AE13141">
        <v>192</v>
      </c>
      <c r="AF13141">
        <v>27</v>
      </c>
      <c r="AG13141">
        <v>70</v>
      </c>
      <c r="AH13141">
        <v>71</v>
      </c>
      <c r="AI13141">
        <v>518</v>
      </c>
      <c r="AJ13141">
        <v>1</v>
      </c>
    </row>
    <row r="13142" spans="1:36" x14ac:dyDescent="0.3">
      <c r="A13142" t="s">
        <v>1</v>
      </c>
      <c r="B13142">
        <v>13137</v>
      </c>
      <c r="C13142">
        <v>5</v>
      </c>
      <c r="D13142">
        <v>0</v>
      </c>
      <c r="E13142">
        <v>270</v>
      </c>
      <c r="F13142">
        <v>14</v>
      </c>
      <c r="G13142">
        <v>46</v>
      </c>
      <c r="H13142">
        <v>47</v>
      </c>
      <c r="I13142">
        <v>19</v>
      </c>
      <c r="J13142">
        <v>20</v>
      </c>
      <c r="K13142">
        <v>0</v>
      </c>
      <c r="L13142">
        <v>681</v>
      </c>
      <c r="M13142">
        <v>1</v>
      </c>
      <c r="AB13142" t="s">
        <v>1</v>
      </c>
      <c r="AC13142">
        <v>13137</v>
      </c>
      <c r="AD13142">
        <v>5</v>
      </c>
      <c r="AE13142">
        <v>270</v>
      </c>
      <c r="AF13142">
        <v>14</v>
      </c>
      <c r="AG13142">
        <v>46</v>
      </c>
      <c r="AH13142">
        <v>47</v>
      </c>
      <c r="AI13142">
        <v>681</v>
      </c>
      <c r="AJ13142">
        <v>1</v>
      </c>
    </row>
    <row r="13143" spans="1:36" x14ac:dyDescent="0.3">
      <c r="A13143" t="s">
        <v>1</v>
      </c>
      <c r="B13143">
        <v>13138</v>
      </c>
      <c r="C13143">
        <v>6</v>
      </c>
      <c r="D13143">
        <v>42</v>
      </c>
      <c r="E13143">
        <v>43</v>
      </c>
      <c r="F13143">
        <v>72</v>
      </c>
      <c r="G13143">
        <v>143</v>
      </c>
      <c r="H13143">
        <v>103</v>
      </c>
      <c r="I13143">
        <v>5</v>
      </c>
      <c r="J13143">
        <v>13</v>
      </c>
      <c r="K13143">
        <v>0</v>
      </c>
      <c r="L13143">
        <v>526</v>
      </c>
      <c r="M13143">
        <v>1</v>
      </c>
      <c r="AB13143" t="s">
        <v>1</v>
      </c>
      <c r="AC13143">
        <v>13138</v>
      </c>
      <c r="AD13143">
        <v>6</v>
      </c>
      <c r="AE13143">
        <v>43</v>
      </c>
      <c r="AF13143">
        <v>72</v>
      </c>
      <c r="AG13143">
        <v>143</v>
      </c>
      <c r="AH13143">
        <v>103</v>
      </c>
      <c r="AI13143">
        <v>526</v>
      </c>
      <c r="AJ13143">
        <v>1</v>
      </c>
    </row>
    <row r="13144" spans="1:36" x14ac:dyDescent="0.3">
      <c r="A13144" t="s">
        <v>1</v>
      </c>
      <c r="B13144">
        <v>13139</v>
      </c>
      <c r="C13144">
        <v>2</v>
      </c>
      <c r="D13144">
        <v>0</v>
      </c>
      <c r="E13144">
        <v>-246</v>
      </c>
      <c r="F13144">
        <v>5</v>
      </c>
      <c r="G13144">
        <v>21</v>
      </c>
      <c r="H13144">
        <v>33</v>
      </c>
      <c r="I13144">
        <v>19</v>
      </c>
      <c r="J13144">
        <v>20</v>
      </c>
      <c r="K13144">
        <v>0</v>
      </c>
      <c r="L13144">
        <v>435</v>
      </c>
      <c r="M13144">
        <v>0</v>
      </c>
      <c r="AB13144" t="s">
        <v>1</v>
      </c>
      <c r="AC13144">
        <v>13139</v>
      </c>
      <c r="AD13144">
        <v>2</v>
      </c>
      <c r="AE13144">
        <v>-246</v>
      </c>
      <c r="AF13144">
        <v>5</v>
      </c>
      <c r="AG13144">
        <v>21</v>
      </c>
      <c r="AH13144">
        <v>33</v>
      </c>
      <c r="AI13144">
        <v>435</v>
      </c>
      <c r="AJ13144">
        <v>0</v>
      </c>
    </row>
    <row r="13145" spans="1:36" x14ac:dyDescent="0.3">
      <c r="A13145" t="s">
        <v>1</v>
      </c>
      <c r="B13145">
        <v>13140</v>
      </c>
      <c r="C13145">
        <v>9</v>
      </c>
      <c r="D13145">
        <v>39</v>
      </c>
      <c r="E13145">
        <v>272</v>
      </c>
      <c r="F13145">
        <v>25</v>
      </c>
      <c r="G13145">
        <v>100</v>
      </c>
      <c r="H13145">
        <v>89</v>
      </c>
      <c r="I13145">
        <v>9</v>
      </c>
      <c r="J13145">
        <v>19</v>
      </c>
      <c r="K13145">
        <v>0</v>
      </c>
      <c r="L13145">
        <v>602</v>
      </c>
      <c r="M13145">
        <v>1</v>
      </c>
      <c r="AB13145" t="s">
        <v>1</v>
      </c>
      <c r="AC13145">
        <v>13140</v>
      </c>
      <c r="AD13145">
        <v>9</v>
      </c>
      <c r="AE13145">
        <v>272</v>
      </c>
      <c r="AF13145">
        <v>25</v>
      </c>
      <c r="AG13145">
        <v>100</v>
      </c>
      <c r="AH13145">
        <v>89</v>
      </c>
      <c r="AI13145">
        <v>602</v>
      </c>
      <c r="AJ13145">
        <v>1</v>
      </c>
    </row>
    <row r="13146" spans="1:36" x14ac:dyDescent="0.3">
      <c r="A13146" t="s">
        <v>1</v>
      </c>
      <c r="B13146">
        <v>13141</v>
      </c>
      <c r="C13146">
        <v>7</v>
      </c>
      <c r="D13146">
        <v>0</v>
      </c>
      <c r="E13146">
        <v>189</v>
      </c>
      <c r="F13146">
        <v>77</v>
      </c>
      <c r="G13146">
        <v>155</v>
      </c>
      <c r="H13146">
        <v>111</v>
      </c>
      <c r="I13146">
        <v>10</v>
      </c>
      <c r="J13146">
        <v>16</v>
      </c>
      <c r="K13146">
        <v>0</v>
      </c>
      <c r="L13146">
        <v>701</v>
      </c>
      <c r="M13146">
        <v>1</v>
      </c>
      <c r="AB13146" t="s">
        <v>1</v>
      </c>
      <c r="AC13146">
        <v>13141</v>
      </c>
      <c r="AD13146">
        <v>7</v>
      </c>
      <c r="AE13146">
        <v>189</v>
      </c>
      <c r="AF13146">
        <v>77</v>
      </c>
      <c r="AG13146">
        <v>155</v>
      </c>
      <c r="AH13146">
        <v>111</v>
      </c>
      <c r="AI13146">
        <v>701</v>
      </c>
      <c r="AJ13146">
        <v>1</v>
      </c>
    </row>
    <row r="13147" spans="1:36" x14ac:dyDescent="0.3">
      <c r="A13147" t="s">
        <v>1</v>
      </c>
      <c r="B13147">
        <v>13142</v>
      </c>
      <c r="C13147">
        <v>9</v>
      </c>
      <c r="D13147">
        <v>0</v>
      </c>
      <c r="E13147">
        <v>279</v>
      </c>
      <c r="F13147">
        <v>31</v>
      </c>
      <c r="G13147">
        <v>109</v>
      </c>
      <c r="H13147">
        <v>91</v>
      </c>
      <c r="I13147">
        <v>5</v>
      </c>
      <c r="J13147">
        <v>10</v>
      </c>
      <c r="K13147">
        <v>1</v>
      </c>
      <c r="L13147">
        <v>536</v>
      </c>
      <c r="M13147">
        <v>1</v>
      </c>
      <c r="AB13147" t="s">
        <v>1</v>
      </c>
      <c r="AC13147">
        <v>13142</v>
      </c>
      <c r="AD13147">
        <v>9</v>
      </c>
      <c r="AE13147">
        <v>279</v>
      </c>
      <c r="AF13147">
        <v>31</v>
      </c>
      <c r="AG13147">
        <v>109</v>
      </c>
      <c r="AH13147">
        <v>91</v>
      </c>
      <c r="AI13147">
        <v>536</v>
      </c>
      <c r="AJ13147">
        <v>1</v>
      </c>
    </row>
    <row r="13148" spans="1:36" x14ac:dyDescent="0.3">
      <c r="A13148" t="s">
        <v>1</v>
      </c>
      <c r="B13148">
        <v>13143</v>
      </c>
      <c r="C13148">
        <v>1</v>
      </c>
      <c r="D13148">
        <v>47</v>
      </c>
      <c r="E13148">
        <v>-236</v>
      </c>
      <c r="F13148">
        <v>39</v>
      </c>
      <c r="G13148">
        <v>28</v>
      </c>
      <c r="H13148">
        <v>30</v>
      </c>
      <c r="I13148">
        <v>1</v>
      </c>
      <c r="J13148">
        <v>5</v>
      </c>
      <c r="K13148">
        <v>0</v>
      </c>
      <c r="L13148">
        <v>507</v>
      </c>
      <c r="M13148">
        <v>0</v>
      </c>
      <c r="AB13148" t="s">
        <v>1</v>
      </c>
      <c r="AC13148">
        <v>13143</v>
      </c>
      <c r="AD13148">
        <v>1</v>
      </c>
      <c r="AE13148">
        <v>-236</v>
      </c>
      <c r="AF13148">
        <v>39</v>
      </c>
      <c r="AG13148">
        <v>28</v>
      </c>
      <c r="AH13148">
        <v>30</v>
      </c>
      <c r="AI13148">
        <v>507</v>
      </c>
      <c r="AJ13148">
        <v>0</v>
      </c>
    </row>
    <row r="13149" spans="1:36" x14ac:dyDescent="0.3">
      <c r="A13149" t="s">
        <v>1</v>
      </c>
      <c r="B13149">
        <v>13144</v>
      </c>
      <c r="C13149">
        <v>10</v>
      </c>
      <c r="D13149">
        <v>0</v>
      </c>
      <c r="E13149">
        <v>585</v>
      </c>
      <c r="F13149">
        <v>82</v>
      </c>
      <c r="G13149">
        <v>230</v>
      </c>
      <c r="H13149">
        <v>134</v>
      </c>
      <c r="I13149">
        <v>15</v>
      </c>
      <c r="J13149">
        <v>16</v>
      </c>
      <c r="K13149">
        <v>0</v>
      </c>
      <c r="L13149">
        <v>850</v>
      </c>
      <c r="M13149">
        <v>1</v>
      </c>
      <c r="AB13149" t="s">
        <v>1</v>
      </c>
      <c r="AC13149">
        <v>13144</v>
      </c>
      <c r="AD13149">
        <v>10</v>
      </c>
      <c r="AE13149">
        <v>585</v>
      </c>
      <c r="AF13149">
        <v>82</v>
      </c>
      <c r="AG13149">
        <v>230</v>
      </c>
      <c r="AH13149">
        <v>134</v>
      </c>
      <c r="AI13149">
        <v>850</v>
      </c>
      <c r="AJ13149">
        <v>1</v>
      </c>
    </row>
    <row r="13150" spans="1:36" x14ac:dyDescent="0.3">
      <c r="A13150" t="s">
        <v>1</v>
      </c>
      <c r="B13150">
        <v>13145</v>
      </c>
      <c r="C13150">
        <v>4</v>
      </c>
      <c r="D13150">
        <v>0</v>
      </c>
      <c r="E13150">
        <v>94</v>
      </c>
      <c r="F13150">
        <v>9</v>
      </c>
      <c r="G13150">
        <v>37</v>
      </c>
      <c r="H13150">
        <v>37</v>
      </c>
      <c r="I13150">
        <v>7</v>
      </c>
      <c r="J13150">
        <v>10</v>
      </c>
      <c r="K13150">
        <v>0</v>
      </c>
      <c r="L13150">
        <v>632</v>
      </c>
      <c r="M13150">
        <v>0</v>
      </c>
      <c r="AB13150" t="s">
        <v>1</v>
      </c>
      <c r="AC13150">
        <v>13145</v>
      </c>
      <c r="AD13150">
        <v>4</v>
      </c>
      <c r="AE13150">
        <v>94</v>
      </c>
      <c r="AF13150">
        <v>9</v>
      </c>
      <c r="AG13150">
        <v>37</v>
      </c>
      <c r="AH13150">
        <v>37</v>
      </c>
      <c r="AI13150">
        <v>632</v>
      </c>
      <c r="AJ13150">
        <v>0</v>
      </c>
    </row>
    <row r="13151" spans="1:36" x14ac:dyDescent="0.3">
      <c r="A13151" t="s">
        <v>1</v>
      </c>
      <c r="B13151">
        <v>13146</v>
      </c>
      <c r="C13151">
        <v>8</v>
      </c>
      <c r="D13151">
        <v>0</v>
      </c>
      <c r="E13151">
        <v>489</v>
      </c>
      <c r="F13151">
        <v>86</v>
      </c>
      <c r="G13151">
        <v>203</v>
      </c>
      <c r="H13151">
        <v>120</v>
      </c>
      <c r="I13151">
        <v>0</v>
      </c>
      <c r="J13151">
        <v>1</v>
      </c>
      <c r="K13151">
        <v>0</v>
      </c>
      <c r="L13151">
        <v>762</v>
      </c>
      <c r="M13151">
        <v>1</v>
      </c>
      <c r="AB13151" t="s">
        <v>1</v>
      </c>
      <c r="AC13151">
        <v>13146</v>
      </c>
      <c r="AD13151">
        <v>8</v>
      </c>
      <c r="AE13151">
        <v>489</v>
      </c>
      <c r="AF13151">
        <v>86</v>
      </c>
      <c r="AG13151">
        <v>203</v>
      </c>
      <c r="AH13151">
        <v>120</v>
      </c>
      <c r="AI13151">
        <v>762</v>
      </c>
      <c r="AJ13151">
        <v>1</v>
      </c>
    </row>
    <row r="13152" spans="1:36" x14ac:dyDescent="0.3">
      <c r="A13152" t="s">
        <v>1</v>
      </c>
      <c r="B13152">
        <v>13147</v>
      </c>
      <c r="C13152">
        <v>9</v>
      </c>
      <c r="D13152">
        <v>29</v>
      </c>
      <c r="E13152">
        <v>517</v>
      </c>
      <c r="F13152">
        <v>5</v>
      </c>
      <c r="G13152">
        <v>58</v>
      </c>
      <c r="H13152">
        <v>53</v>
      </c>
      <c r="I13152">
        <v>12</v>
      </c>
      <c r="J13152">
        <v>13</v>
      </c>
      <c r="K13152">
        <v>1</v>
      </c>
      <c r="L13152">
        <v>660</v>
      </c>
      <c r="M13152">
        <v>1</v>
      </c>
      <c r="AB13152" t="s">
        <v>1</v>
      </c>
      <c r="AC13152">
        <v>13147</v>
      </c>
      <c r="AD13152">
        <v>9</v>
      </c>
      <c r="AE13152">
        <v>517</v>
      </c>
      <c r="AF13152">
        <v>5</v>
      </c>
      <c r="AG13152">
        <v>58</v>
      </c>
      <c r="AH13152">
        <v>53</v>
      </c>
      <c r="AI13152">
        <v>660</v>
      </c>
      <c r="AJ13152">
        <v>1</v>
      </c>
    </row>
    <row r="13153" spans="1:36" x14ac:dyDescent="0.3">
      <c r="A13153" t="s">
        <v>1</v>
      </c>
      <c r="B13153">
        <v>13148</v>
      </c>
      <c r="C13153">
        <v>10</v>
      </c>
      <c r="D13153">
        <v>44</v>
      </c>
      <c r="E13153">
        <v>354</v>
      </c>
      <c r="F13153">
        <v>49</v>
      </c>
      <c r="G13153">
        <v>160</v>
      </c>
      <c r="H13153">
        <v>105</v>
      </c>
      <c r="I13153">
        <v>15</v>
      </c>
      <c r="J13153">
        <v>20</v>
      </c>
      <c r="K13153">
        <v>0</v>
      </c>
      <c r="L13153">
        <v>658</v>
      </c>
      <c r="M13153">
        <v>1</v>
      </c>
      <c r="AB13153" t="s">
        <v>1</v>
      </c>
      <c r="AC13153">
        <v>13148</v>
      </c>
      <c r="AD13153">
        <v>10</v>
      </c>
      <c r="AE13153">
        <v>354</v>
      </c>
      <c r="AF13153">
        <v>49</v>
      </c>
      <c r="AG13153">
        <v>160</v>
      </c>
      <c r="AH13153">
        <v>105</v>
      </c>
      <c r="AI13153">
        <v>658</v>
      </c>
      <c r="AJ13153">
        <v>1</v>
      </c>
    </row>
    <row r="13154" spans="1:36" x14ac:dyDescent="0.3">
      <c r="A13154" t="s">
        <v>1</v>
      </c>
      <c r="B13154">
        <v>13149</v>
      </c>
      <c r="C13154">
        <v>9</v>
      </c>
      <c r="D13154">
        <v>37</v>
      </c>
      <c r="E13154">
        <v>183</v>
      </c>
      <c r="F13154">
        <v>28</v>
      </c>
      <c r="G13154">
        <v>107</v>
      </c>
      <c r="H13154">
        <v>68</v>
      </c>
      <c r="I13154">
        <v>2</v>
      </c>
      <c r="J13154">
        <v>8</v>
      </c>
      <c r="K13154">
        <v>0</v>
      </c>
      <c r="L13154">
        <v>724</v>
      </c>
      <c r="M13154">
        <v>1</v>
      </c>
      <c r="AB13154" t="s">
        <v>1</v>
      </c>
      <c r="AC13154">
        <v>13149</v>
      </c>
      <c r="AD13154">
        <v>9</v>
      </c>
      <c r="AE13154">
        <v>183</v>
      </c>
      <c r="AF13154">
        <v>28</v>
      </c>
      <c r="AG13154">
        <v>107</v>
      </c>
      <c r="AH13154">
        <v>68</v>
      </c>
      <c r="AI13154">
        <v>724</v>
      </c>
      <c r="AJ13154">
        <v>1</v>
      </c>
    </row>
    <row r="13155" spans="1:36" x14ac:dyDescent="0.3">
      <c r="A13155" t="s">
        <v>1</v>
      </c>
      <c r="B13155">
        <v>13150</v>
      </c>
      <c r="C13155">
        <v>9</v>
      </c>
      <c r="D13155">
        <v>0</v>
      </c>
      <c r="E13155">
        <v>259</v>
      </c>
      <c r="F13155">
        <v>21</v>
      </c>
      <c r="G13155">
        <v>90</v>
      </c>
      <c r="H13155">
        <v>72</v>
      </c>
      <c r="I13155">
        <v>12</v>
      </c>
      <c r="J13155">
        <v>20</v>
      </c>
      <c r="K13155">
        <v>1</v>
      </c>
      <c r="L13155">
        <v>593</v>
      </c>
      <c r="M13155">
        <v>1</v>
      </c>
      <c r="AB13155" t="s">
        <v>1</v>
      </c>
      <c r="AC13155">
        <v>13150</v>
      </c>
      <c r="AD13155">
        <v>9</v>
      </c>
      <c r="AE13155">
        <v>259</v>
      </c>
      <c r="AF13155">
        <v>21</v>
      </c>
      <c r="AG13155">
        <v>90</v>
      </c>
      <c r="AH13155">
        <v>72</v>
      </c>
      <c r="AI13155">
        <v>593</v>
      </c>
      <c r="AJ13155">
        <v>1</v>
      </c>
    </row>
    <row r="13156" spans="1:36" x14ac:dyDescent="0.3">
      <c r="A13156" t="s">
        <v>1</v>
      </c>
      <c r="B13156">
        <v>13151</v>
      </c>
      <c r="C13156">
        <v>2</v>
      </c>
      <c r="D13156">
        <v>53</v>
      </c>
      <c r="E13156">
        <v>-272</v>
      </c>
      <c r="F13156">
        <v>48</v>
      </c>
      <c r="G13156">
        <v>49</v>
      </c>
      <c r="H13156">
        <v>37</v>
      </c>
      <c r="I13156">
        <v>7</v>
      </c>
      <c r="J13156">
        <v>15</v>
      </c>
      <c r="K13156">
        <v>1</v>
      </c>
      <c r="L13156">
        <v>399</v>
      </c>
      <c r="M13156">
        <v>1</v>
      </c>
      <c r="AB13156" t="s">
        <v>1</v>
      </c>
      <c r="AC13156">
        <v>13151</v>
      </c>
      <c r="AD13156">
        <v>2</v>
      </c>
      <c r="AE13156">
        <v>-272</v>
      </c>
      <c r="AF13156">
        <v>48</v>
      </c>
      <c r="AG13156">
        <v>49</v>
      </c>
      <c r="AH13156">
        <v>37</v>
      </c>
      <c r="AI13156">
        <v>399</v>
      </c>
      <c r="AJ13156">
        <v>1</v>
      </c>
    </row>
    <row r="13157" spans="1:36" x14ac:dyDescent="0.3">
      <c r="A13157" t="s">
        <v>1</v>
      </c>
      <c r="B13157">
        <v>13152</v>
      </c>
      <c r="C13157">
        <v>5</v>
      </c>
      <c r="D13157">
        <v>0</v>
      </c>
      <c r="E13157">
        <v>272</v>
      </c>
      <c r="F13157">
        <v>12</v>
      </c>
      <c r="G13157">
        <v>45</v>
      </c>
      <c r="H13157">
        <v>25</v>
      </c>
      <c r="I13157">
        <v>14</v>
      </c>
      <c r="J13157">
        <v>20</v>
      </c>
      <c r="K13157">
        <v>1</v>
      </c>
      <c r="L13157">
        <v>585</v>
      </c>
      <c r="M13157">
        <v>1</v>
      </c>
      <c r="AB13157" t="s">
        <v>1</v>
      </c>
      <c r="AC13157">
        <v>13152</v>
      </c>
      <c r="AD13157">
        <v>5</v>
      </c>
      <c r="AE13157">
        <v>272</v>
      </c>
      <c r="AF13157">
        <v>12</v>
      </c>
      <c r="AG13157">
        <v>45</v>
      </c>
      <c r="AH13157">
        <v>25</v>
      </c>
      <c r="AI13157">
        <v>585</v>
      </c>
      <c r="AJ13157">
        <v>1</v>
      </c>
    </row>
    <row r="13158" spans="1:36" x14ac:dyDescent="0.3">
      <c r="A13158" t="s">
        <v>1</v>
      </c>
      <c r="B13158">
        <v>13153</v>
      </c>
      <c r="C13158">
        <v>8</v>
      </c>
      <c r="D13158">
        <v>27</v>
      </c>
      <c r="E13158">
        <v>474</v>
      </c>
      <c r="F13158">
        <v>95</v>
      </c>
      <c r="G13158">
        <v>219</v>
      </c>
      <c r="H13158">
        <v>125</v>
      </c>
      <c r="I13158">
        <v>8</v>
      </c>
      <c r="J13158">
        <v>9</v>
      </c>
      <c r="K13158">
        <v>0</v>
      </c>
      <c r="L13158">
        <v>791</v>
      </c>
      <c r="M13158">
        <v>1</v>
      </c>
      <c r="AB13158" t="s">
        <v>1</v>
      </c>
      <c r="AC13158">
        <v>13153</v>
      </c>
      <c r="AD13158">
        <v>8</v>
      </c>
      <c r="AE13158">
        <v>474</v>
      </c>
      <c r="AF13158">
        <v>95</v>
      </c>
      <c r="AG13158">
        <v>219</v>
      </c>
      <c r="AH13158">
        <v>125</v>
      </c>
      <c r="AI13158">
        <v>791</v>
      </c>
      <c r="AJ13158">
        <v>1</v>
      </c>
    </row>
    <row r="13159" spans="1:36" x14ac:dyDescent="0.3">
      <c r="A13159" t="s">
        <v>1</v>
      </c>
      <c r="B13159">
        <v>13154</v>
      </c>
      <c r="C13159">
        <v>2</v>
      </c>
      <c r="D13159">
        <v>0</v>
      </c>
      <c r="E13159">
        <v>40</v>
      </c>
      <c r="F13159">
        <v>40</v>
      </c>
      <c r="G13159">
        <v>47</v>
      </c>
      <c r="H13159">
        <v>32</v>
      </c>
      <c r="I13159">
        <v>0</v>
      </c>
      <c r="J13159">
        <v>4</v>
      </c>
      <c r="K13159">
        <v>0</v>
      </c>
      <c r="L13159">
        <v>519</v>
      </c>
      <c r="M13159">
        <v>1</v>
      </c>
      <c r="AB13159" t="s">
        <v>1</v>
      </c>
      <c r="AC13159">
        <v>13154</v>
      </c>
      <c r="AD13159">
        <v>2</v>
      </c>
      <c r="AE13159">
        <v>40</v>
      </c>
      <c r="AF13159">
        <v>40</v>
      </c>
      <c r="AG13159">
        <v>47</v>
      </c>
      <c r="AH13159">
        <v>32</v>
      </c>
      <c r="AI13159">
        <v>519</v>
      </c>
      <c r="AJ13159">
        <v>1</v>
      </c>
    </row>
    <row r="13160" spans="1:36" x14ac:dyDescent="0.3">
      <c r="A13160" t="s">
        <v>1</v>
      </c>
      <c r="B13160">
        <v>13155</v>
      </c>
      <c r="C13160">
        <v>8</v>
      </c>
      <c r="D13160">
        <v>0</v>
      </c>
      <c r="E13160">
        <v>393</v>
      </c>
      <c r="F13160">
        <v>29</v>
      </c>
      <c r="G13160">
        <v>99</v>
      </c>
      <c r="H13160">
        <v>88</v>
      </c>
      <c r="I13160">
        <v>6</v>
      </c>
      <c r="J13160">
        <v>7</v>
      </c>
      <c r="K13160">
        <v>0</v>
      </c>
      <c r="L13160">
        <v>646</v>
      </c>
      <c r="M13160">
        <v>1</v>
      </c>
      <c r="AB13160" t="s">
        <v>1</v>
      </c>
      <c r="AC13160">
        <v>13155</v>
      </c>
      <c r="AD13160">
        <v>8</v>
      </c>
      <c r="AE13160">
        <v>393</v>
      </c>
      <c r="AF13160">
        <v>29</v>
      </c>
      <c r="AG13160">
        <v>99</v>
      </c>
      <c r="AH13160">
        <v>88</v>
      </c>
      <c r="AI13160">
        <v>646</v>
      </c>
      <c r="AJ13160">
        <v>1</v>
      </c>
    </row>
    <row r="13161" spans="1:36" x14ac:dyDescent="0.3">
      <c r="A13161" t="s">
        <v>1</v>
      </c>
      <c r="B13161">
        <v>13156</v>
      </c>
      <c r="C13161">
        <v>3</v>
      </c>
      <c r="D13161">
        <v>13</v>
      </c>
      <c r="E13161">
        <v>-262</v>
      </c>
      <c r="F13161">
        <v>64</v>
      </c>
      <c r="G13161">
        <v>77</v>
      </c>
      <c r="H13161">
        <v>91</v>
      </c>
      <c r="I13161">
        <v>2</v>
      </c>
      <c r="J13161">
        <v>7</v>
      </c>
      <c r="K13161">
        <v>0</v>
      </c>
      <c r="L13161">
        <v>450</v>
      </c>
      <c r="M13161">
        <v>1</v>
      </c>
      <c r="AB13161" t="s">
        <v>1</v>
      </c>
      <c r="AC13161">
        <v>13156</v>
      </c>
      <c r="AD13161">
        <v>3</v>
      </c>
      <c r="AE13161">
        <v>-262</v>
      </c>
      <c r="AF13161">
        <v>64</v>
      </c>
      <c r="AG13161">
        <v>77</v>
      </c>
      <c r="AH13161">
        <v>91</v>
      </c>
      <c r="AI13161">
        <v>450</v>
      </c>
      <c r="AJ13161">
        <v>1</v>
      </c>
    </row>
    <row r="13162" spans="1:36" x14ac:dyDescent="0.3">
      <c r="A13162" t="s">
        <v>1</v>
      </c>
      <c r="B13162">
        <v>13157</v>
      </c>
      <c r="C13162">
        <v>6</v>
      </c>
      <c r="D13162">
        <v>0</v>
      </c>
      <c r="E13162">
        <v>134</v>
      </c>
      <c r="F13162">
        <v>96</v>
      </c>
      <c r="G13162">
        <v>174</v>
      </c>
      <c r="H13162">
        <v>113</v>
      </c>
      <c r="I13162">
        <v>18</v>
      </c>
      <c r="J13162">
        <v>20</v>
      </c>
      <c r="K13162">
        <v>0</v>
      </c>
      <c r="L13162">
        <v>575</v>
      </c>
      <c r="M13162">
        <v>1</v>
      </c>
      <c r="AB13162" t="s">
        <v>1</v>
      </c>
      <c r="AC13162">
        <v>13157</v>
      </c>
      <c r="AD13162">
        <v>6</v>
      </c>
      <c r="AE13162">
        <v>134</v>
      </c>
      <c r="AF13162">
        <v>96</v>
      </c>
      <c r="AG13162">
        <v>174</v>
      </c>
      <c r="AH13162">
        <v>113</v>
      </c>
      <c r="AI13162">
        <v>575</v>
      </c>
      <c r="AJ13162">
        <v>1</v>
      </c>
    </row>
    <row r="13163" spans="1:36" x14ac:dyDescent="0.3">
      <c r="A13163" t="s">
        <v>1</v>
      </c>
      <c r="B13163">
        <v>13158</v>
      </c>
      <c r="C13163">
        <v>9</v>
      </c>
      <c r="D13163">
        <v>0</v>
      </c>
      <c r="E13163">
        <v>325</v>
      </c>
      <c r="F13163">
        <v>50</v>
      </c>
      <c r="G13163">
        <v>140</v>
      </c>
      <c r="H13163">
        <v>95</v>
      </c>
      <c r="I13163">
        <v>13</v>
      </c>
      <c r="J13163">
        <v>17</v>
      </c>
      <c r="K13163">
        <v>1</v>
      </c>
      <c r="L13163">
        <v>589</v>
      </c>
      <c r="M13163">
        <v>1</v>
      </c>
      <c r="AB13163" t="s">
        <v>1</v>
      </c>
      <c r="AC13163">
        <v>13158</v>
      </c>
      <c r="AD13163">
        <v>9</v>
      </c>
      <c r="AE13163">
        <v>325</v>
      </c>
      <c r="AF13163">
        <v>50</v>
      </c>
      <c r="AG13163">
        <v>140</v>
      </c>
      <c r="AH13163">
        <v>95</v>
      </c>
      <c r="AI13163">
        <v>589</v>
      </c>
      <c r="AJ13163">
        <v>1</v>
      </c>
    </row>
    <row r="13164" spans="1:36" x14ac:dyDescent="0.3">
      <c r="A13164" t="s">
        <v>1</v>
      </c>
      <c r="B13164">
        <v>13159</v>
      </c>
      <c r="C13164">
        <v>4</v>
      </c>
      <c r="D13164">
        <v>0</v>
      </c>
      <c r="E13164">
        <v>-18</v>
      </c>
      <c r="F13164">
        <v>64</v>
      </c>
      <c r="G13164">
        <v>99</v>
      </c>
      <c r="H13164">
        <v>99</v>
      </c>
      <c r="I13164">
        <v>0</v>
      </c>
      <c r="J13164">
        <v>10</v>
      </c>
      <c r="K13164">
        <v>0</v>
      </c>
      <c r="L13164">
        <v>578</v>
      </c>
      <c r="M13164">
        <v>0</v>
      </c>
      <c r="AB13164" t="s">
        <v>1</v>
      </c>
      <c r="AC13164">
        <v>13159</v>
      </c>
      <c r="AD13164">
        <v>4</v>
      </c>
      <c r="AE13164">
        <v>-18</v>
      </c>
      <c r="AF13164">
        <v>64</v>
      </c>
      <c r="AG13164">
        <v>99</v>
      </c>
      <c r="AH13164">
        <v>99</v>
      </c>
      <c r="AI13164">
        <v>578</v>
      </c>
      <c r="AJ13164">
        <v>0</v>
      </c>
    </row>
    <row r="13165" spans="1:36" x14ac:dyDescent="0.3">
      <c r="A13165" t="s">
        <v>1</v>
      </c>
      <c r="B13165">
        <v>13160</v>
      </c>
      <c r="C13165">
        <v>10</v>
      </c>
      <c r="D13165">
        <v>0</v>
      </c>
      <c r="E13165">
        <v>457</v>
      </c>
      <c r="F13165">
        <v>29</v>
      </c>
      <c r="G13165">
        <v>115</v>
      </c>
      <c r="H13165">
        <v>63</v>
      </c>
      <c r="I13165">
        <v>3</v>
      </c>
      <c r="J13165">
        <v>6</v>
      </c>
      <c r="K13165">
        <v>0</v>
      </c>
      <c r="L13165">
        <v>747</v>
      </c>
      <c r="M13165">
        <v>1</v>
      </c>
      <c r="AB13165" t="s">
        <v>1</v>
      </c>
      <c r="AC13165">
        <v>13160</v>
      </c>
      <c r="AD13165">
        <v>10</v>
      </c>
      <c r="AE13165">
        <v>457</v>
      </c>
      <c r="AF13165">
        <v>29</v>
      </c>
      <c r="AG13165">
        <v>115</v>
      </c>
      <c r="AH13165">
        <v>63</v>
      </c>
      <c r="AI13165">
        <v>747</v>
      </c>
      <c r="AJ13165">
        <v>1</v>
      </c>
    </row>
    <row r="13166" spans="1:36" x14ac:dyDescent="0.3">
      <c r="A13166" t="s">
        <v>1</v>
      </c>
      <c r="B13166">
        <v>13161</v>
      </c>
      <c r="C13166">
        <v>3</v>
      </c>
      <c r="D13166">
        <v>48</v>
      </c>
      <c r="E13166">
        <v>-271</v>
      </c>
      <c r="F13166">
        <v>26</v>
      </c>
      <c r="G13166">
        <v>40</v>
      </c>
      <c r="H13166">
        <v>55</v>
      </c>
      <c r="I13166">
        <v>18</v>
      </c>
      <c r="J13166">
        <v>20</v>
      </c>
      <c r="K13166">
        <v>1</v>
      </c>
      <c r="L13166">
        <v>471</v>
      </c>
      <c r="M13166">
        <v>0</v>
      </c>
      <c r="AB13166" t="s">
        <v>1</v>
      </c>
      <c r="AC13166">
        <v>13161</v>
      </c>
      <c r="AD13166">
        <v>3</v>
      </c>
      <c r="AE13166">
        <v>-271</v>
      </c>
      <c r="AF13166">
        <v>26</v>
      </c>
      <c r="AG13166">
        <v>40</v>
      </c>
      <c r="AH13166">
        <v>55</v>
      </c>
      <c r="AI13166">
        <v>471</v>
      </c>
      <c r="AJ13166">
        <v>0</v>
      </c>
    </row>
    <row r="13167" spans="1:36" x14ac:dyDescent="0.3">
      <c r="A13167" t="s">
        <v>1</v>
      </c>
      <c r="B13167">
        <v>13162</v>
      </c>
      <c r="C13167">
        <v>6</v>
      </c>
      <c r="D13167">
        <v>0</v>
      </c>
      <c r="E13167">
        <v>237</v>
      </c>
      <c r="F13167">
        <v>94</v>
      </c>
      <c r="G13167">
        <v>177</v>
      </c>
      <c r="H13167">
        <v>96</v>
      </c>
      <c r="I13167">
        <v>4</v>
      </c>
      <c r="J13167">
        <v>10</v>
      </c>
      <c r="K13167">
        <v>0</v>
      </c>
      <c r="L13167">
        <v>681</v>
      </c>
      <c r="M13167">
        <v>1</v>
      </c>
      <c r="AB13167" t="s">
        <v>1</v>
      </c>
      <c r="AC13167">
        <v>13162</v>
      </c>
      <c r="AD13167">
        <v>6</v>
      </c>
      <c r="AE13167">
        <v>237</v>
      </c>
      <c r="AF13167">
        <v>94</v>
      </c>
      <c r="AG13167">
        <v>177</v>
      </c>
      <c r="AH13167">
        <v>96</v>
      </c>
      <c r="AI13167">
        <v>681</v>
      </c>
      <c r="AJ13167">
        <v>1</v>
      </c>
    </row>
    <row r="13168" spans="1:36" x14ac:dyDescent="0.3">
      <c r="A13168" t="s">
        <v>1</v>
      </c>
      <c r="B13168">
        <v>13163</v>
      </c>
      <c r="C13168">
        <v>4</v>
      </c>
      <c r="D13168">
        <v>0</v>
      </c>
      <c r="E13168">
        <v>176</v>
      </c>
      <c r="F13168">
        <v>25</v>
      </c>
      <c r="G13168">
        <v>51</v>
      </c>
      <c r="H13168">
        <v>63</v>
      </c>
      <c r="I13168">
        <v>5</v>
      </c>
      <c r="J13168">
        <v>11</v>
      </c>
      <c r="K13168">
        <v>0</v>
      </c>
      <c r="L13168">
        <v>469</v>
      </c>
      <c r="M13168">
        <v>1</v>
      </c>
      <c r="AB13168" t="s">
        <v>1</v>
      </c>
      <c r="AC13168">
        <v>13163</v>
      </c>
      <c r="AD13168">
        <v>4</v>
      </c>
      <c r="AE13168">
        <v>176</v>
      </c>
      <c r="AF13168">
        <v>25</v>
      </c>
      <c r="AG13168">
        <v>51</v>
      </c>
      <c r="AH13168">
        <v>63</v>
      </c>
      <c r="AI13168">
        <v>469</v>
      </c>
      <c r="AJ13168">
        <v>1</v>
      </c>
    </row>
    <row r="13169" spans="1:36" x14ac:dyDescent="0.3">
      <c r="A13169" t="s">
        <v>1</v>
      </c>
      <c r="B13169">
        <v>13164</v>
      </c>
      <c r="C13169">
        <v>7</v>
      </c>
      <c r="D13169">
        <v>0</v>
      </c>
      <c r="E13169">
        <v>206</v>
      </c>
      <c r="F13169">
        <v>52</v>
      </c>
      <c r="G13169">
        <v>120</v>
      </c>
      <c r="H13169">
        <v>84</v>
      </c>
      <c r="I13169">
        <v>6</v>
      </c>
      <c r="J13169">
        <v>8</v>
      </c>
      <c r="K13169">
        <v>0</v>
      </c>
      <c r="L13169">
        <v>666</v>
      </c>
      <c r="M13169">
        <v>1</v>
      </c>
      <c r="AB13169" t="s">
        <v>1</v>
      </c>
      <c r="AC13169">
        <v>13164</v>
      </c>
      <c r="AD13169">
        <v>7</v>
      </c>
      <c r="AE13169">
        <v>206</v>
      </c>
      <c r="AF13169">
        <v>52</v>
      </c>
      <c r="AG13169">
        <v>120</v>
      </c>
      <c r="AH13169">
        <v>84</v>
      </c>
      <c r="AI13169">
        <v>666</v>
      </c>
      <c r="AJ13169">
        <v>1</v>
      </c>
    </row>
    <row r="13170" spans="1:36" x14ac:dyDescent="0.3">
      <c r="A13170" t="s">
        <v>1</v>
      </c>
      <c r="B13170">
        <v>13165</v>
      </c>
      <c r="C13170">
        <v>1</v>
      </c>
      <c r="D13170">
        <v>0</v>
      </c>
      <c r="E13170">
        <v>-50</v>
      </c>
      <c r="F13170">
        <v>8</v>
      </c>
      <c r="G13170">
        <v>16</v>
      </c>
      <c r="H13170">
        <v>19</v>
      </c>
      <c r="I13170">
        <v>16</v>
      </c>
      <c r="J13170">
        <v>19</v>
      </c>
      <c r="K13170">
        <v>1</v>
      </c>
      <c r="L13170">
        <v>521</v>
      </c>
      <c r="M13170">
        <v>0</v>
      </c>
      <c r="AB13170" t="s">
        <v>1</v>
      </c>
      <c r="AC13170">
        <v>13165</v>
      </c>
      <c r="AD13170">
        <v>1</v>
      </c>
      <c r="AE13170">
        <v>-50</v>
      </c>
      <c r="AF13170">
        <v>8</v>
      </c>
      <c r="AG13170">
        <v>16</v>
      </c>
      <c r="AH13170">
        <v>19</v>
      </c>
      <c r="AI13170">
        <v>521</v>
      </c>
      <c r="AJ13170">
        <v>0</v>
      </c>
    </row>
    <row r="13171" spans="1:36" x14ac:dyDescent="0.3">
      <c r="A13171" t="s">
        <v>1</v>
      </c>
      <c r="B13171">
        <v>13166</v>
      </c>
      <c r="C13171">
        <v>7</v>
      </c>
      <c r="D13171">
        <v>56</v>
      </c>
      <c r="E13171">
        <v>-35</v>
      </c>
      <c r="F13171">
        <v>12</v>
      </c>
      <c r="G13171">
        <v>59</v>
      </c>
      <c r="H13171">
        <v>60</v>
      </c>
      <c r="I13171">
        <v>8</v>
      </c>
      <c r="J13171">
        <v>13</v>
      </c>
      <c r="K13171">
        <v>0</v>
      </c>
      <c r="L13171">
        <v>456</v>
      </c>
      <c r="M13171">
        <v>0</v>
      </c>
      <c r="AB13171" t="s">
        <v>1</v>
      </c>
      <c r="AC13171">
        <v>13166</v>
      </c>
      <c r="AD13171">
        <v>7</v>
      </c>
      <c r="AE13171">
        <v>-35</v>
      </c>
      <c r="AF13171">
        <v>12</v>
      </c>
      <c r="AG13171">
        <v>59</v>
      </c>
      <c r="AH13171">
        <v>60</v>
      </c>
      <c r="AI13171">
        <v>456</v>
      </c>
      <c r="AJ13171">
        <v>0</v>
      </c>
    </row>
    <row r="13172" spans="1:36" x14ac:dyDescent="0.3">
      <c r="A13172" t="s">
        <v>1</v>
      </c>
      <c r="B13172">
        <v>13167</v>
      </c>
      <c r="C13172">
        <v>7</v>
      </c>
      <c r="D13172">
        <v>0</v>
      </c>
      <c r="E13172">
        <v>-47</v>
      </c>
      <c r="F13172">
        <v>52</v>
      </c>
      <c r="G13172">
        <v>119</v>
      </c>
      <c r="H13172">
        <v>91</v>
      </c>
      <c r="I13172">
        <v>15</v>
      </c>
      <c r="J13172">
        <v>16</v>
      </c>
      <c r="K13172">
        <v>0</v>
      </c>
      <c r="L13172">
        <v>603</v>
      </c>
      <c r="M13172">
        <v>1</v>
      </c>
      <c r="AB13172" t="s">
        <v>1</v>
      </c>
      <c r="AC13172">
        <v>13167</v>
      </c>
      <c r="AD13172">
        <v>7</v>
      </c>
      <c r="AE13172">
        <v>-47</v>
      </c>
      <c r="AF13172">
        <v>52</v>
      </c>
      <c r="AG13172">
        <v>119</v>
      </c>
      <c r="AH13172">
        <v>91</v>
      </c>
      <c r="AI13172">
        <v>603</v>
      </c>
      <c r="AJ13172">
        <v>1</v>
      </c>
    </row>
    <row r="13173" spans="1:36" x14ac:dyDescent="0.3">
      <c r="A13173" t="s">
        <v>1</v>
      </c>
      <c r="B13173">
        <v>13168</v>
      </c>
      <c r="C13173">
        <v>1</v>
      </c>
      <c r="D13173">
        <v>66</v>
      </c>
      <c r="E13173">
        <v>-13</v>
      </c>
      <c r="F13173">
        <v>29</v>
      </c>
      <c r="G13173">
        <v>24</v>
      </c>
      <c r="H13173">
        <v>25</v>
      </c>
      <c r="I13173">
        <v>4</v>
      </c>
      <c r="J13173">
        <v>11</v>
      </c>
      <c r="K13173">
        <v>0</v>
      </c>
      <c r="L13173">
        <v>609</v>
      </c>
      <c r="M13173">
        <v>0</v>
      </c>
      <c r="AB13173" t="s">
        <v>1</v>
      </c>
      <c r="AC13173">
        <v>13168</v>
      </c>
      <c r="AD13173">
        <v>1</v>
      </c>
      <c r="AE13173">
        <v>-13</v>
      </c>
      <c r="AF13173">
        <v>29</v>
      </c>
      <c r="AG13173">
        <v>24</v>
      </c>
      <c r="AH13173">
        <v>25</v>
      </c>
      <c r="AI13173">
        <v>609</v>
      </c>
      <c r="AJ13173">
        <v>0</v>
      </c>
    </row>
    <row r="13174" spans="1:36" x14ac:dyDescent="0.3">
      <c r="A13174" t="s">
        <v>1</v>
      </c>
      <c r="B13174">
        <v>13169</v>
      </c>
      <c r="C13174">
        <v>6</v>
      </c>
      <c r="D13174">
        <v>0</v>
      </c>
      <c r="E13174">
        <v>-13</v>
      </c>
      <c r="F13174">
        <v>47</v>
      </c>
      <c r="G13174">
        <v>95</v>
      </c>
      <c r="H13174">
        <v>100</v>
      </c>
      <c r="I13174">
        <v>9</v>
      </c>
      <c r="J13174">
        <v>12</v>
      </c>
      <c r="K13174">
        <v>0</v>
      </c>
      <c r="L13174">
        <v>510</v>
      </c>
      <c r="M13174">
        <v>1</v>
      </c>
      <c r="AB13174" t="s">
        <v>1</v>
      </c>
      <c r="AC13174">
        <v>13169</v>
      </c>
      <c r="AD13174">
        <v>6</v>
      </c>
      <c r="AE13174">
        <v>-13</v>
      </c>
      <c r="AF13174">
        <v>47</v>
      </c>
      <c r="AG13174">
        <v>95</v>
      </c>
      <c r="AH13174">
        <v>100</v>
      </c>
      <c r="AI13174">
        <v>510</v>
      </c>
      <c r="AJ13174">
        <v>1</v>
      </c>
    </row>
    <row r="13175" spans="1:36" x14ac:dyDescent="0.3">
      <c r="A13175" t="s">
        <v>1</v>
      </c>
      <c r="B13175">
        <v>13170</v>
      </c>
      <c r="C13175">
        <v>2</v>
      </c>
      <c r="D13175">
        <v>55</v>
      </c>
      <c r="E13175">
        <v>-52</v>
      </c>
      <c r="F13175">
        <v>40</v>
      </c>
      <c r="G13175">
        <v>50</v>
      </c>
      <c r="H13175">
        <v>64</v>
      </c>
      <c r="I13175">
        <v>0</v>
      </c>
      <c r="J13175">
        <v>4</v>
      </c>
      <c r="K13175">
        <v>0</v>
      </c>
      <c r="L13175">
        <v>530</v>
      </c>
      <c r="M13175">
        <v>0</v>
      </c>
      <c r="AB13175" t="s">
        <v>1</v>
      </c>
      <c r="AC13175">
        <v>13170</v>
      </c>
      <c r="AD13175">
        <v>2</v>
      </c>
      <c r="AE13175">
        <v>-52</v>
      </c>
      <c r="AF13175">
        <v>40</v>
      </c>
      <c r="AG13175">
        <v>50</v>
      </c>
      <c r="AH13175">
        <v>64</v>
      </c>
      <c r="AI13175">
        <v>530</v>
      </c>
      <c r="AJ13175">
        <v>0</v>
      </c>
    </row>
    <row r="13176" spans="1:36" x14ac:dyDescent="0.3">
      <c r="A13176" t="s">
        <v>1</v>
      </c>
      <c r="B13176">
        <v>13171</v>
      </c>
      <c r="C13176">
        <v>4</v>
      </c>
      <c r="D13176">
        <v>37</v>
      </c>
      <c r="E13176">
        <v>-60</v>
      </c>
      <c r="F13176">
        <v>27</v>
      </c>
      <c r="G13176">
        <v>51</v>
      </c>
      <c r="H13176">
        <v>48</v>
      </c>
      <c r="I13176">
        <v>4</v>
      </c>
      <c r="J13176">
        <v>10</v>
      </c>
      <c r="K13176">
        <v>0</v>
      </c>
      <c r="L13176">
        <v>442</v>
      </c>
      <c r="M13176">
        <v>0</v>
      </c>
      <c r="AB13176" t="s">
        <v>1</v>
      </c>
      <c r="AC13176">
        <v>13171</v>
      </c>
      <c r="AD13176">
        <v>4</v>
      </c>
      <c r="AE13176">
        <v>-60</v>
      </c>
      <c r="AF13176">
        <v>27</v>
      </c>
      <c r="AG13176">
        <v>51</v>
      </c>
      <c r="AH13176">
        <v>48</v>
      </c>
      <c r="AI13176">
        <v>442</v>
      </c>
      <c r="AJ13176">
        <v>0</v>
      </c>
    </row>
    <row r="13177" spans="1:36" x14ac:dyDescent="0.3">
      <c r="A13177" t="s">
        <v>1</v>
      </c>
      <c r="B13177">
        <v>13172</v>
      </c>
      <c r="C13177">
        <v>3</v>
      </c>
      <c r="D13177">
        <v>95</v>
      </c>
      <c r="E13177">
        <v>29</v>
      </c>
      <c r="F13177">
        <v>20</v>
      </c>
      <c r="G13177">
        <v>35</v>
      </c>
      <c r="H13177">
        <v>56</v>
      </c>
      <c r="I13177">
        <v>16</v>
      </c>
      <c r="J13177">
        <v>20</v>
      </c>
      <c r="K13177">
        <v>0</v>
      </c>
      <c r="L13177">
        <v>438</v>
      </c>
      <c r="M13177">
        <v>0</v>
      </c>
      <c r="AB13177" t="s">
        <v>1</v>
      </c>
      <c r="AC13177">
        <v>13172</v>
      </c>
      <c r="AD13177">
        <v>3</v>
      </c>
      <c r="AE13177">
        <v>29</v>
      </c>
      <c r="AF13177">
        <v>20</v>
      </c>
      <c r="AG13177">
        <v>35</v>
      </c>
      <c r="AH13177">
        <v>56</v>
      </c>
      <c r="AI13177">
        <v>438</v>
      </c>
      <c r="AJ13177">
        <v>0</v>
      </c>
    </row>
    <row r="13178" spans="1:36" x14ac:dyDescent="0.3">
      <c r="A13178" t="s">
        <v>1</v>
      </c>
      <c r="B13178">
        <v>13173</v>
      </c>
      <c r="C13178">
        <v>9</v>
      </c>
      <c r="D13178">
        <v>0</v>
      </c>
      <c r="E13178">
        <v>108</v>
      </c>
      <c r="F13178">
        <v>2</v>
      </c>
      <c r="G13178">
        <v>54</v>
      </c>
      <c r="H13178">
        <v>35</v>
      </c>
      <c r="I13178">
        <v>0</v>
      </c>
      <c r="J13178">
        <v>4</v>
      </c>
      <c r="K13178">
        <v>0</v>
      </c>
      <c r="L13178">
        <v>596</v>
      </c>
      <c r="M13178">
        <v>1</v>
      </c>
      <c r="AB13178" t="s">
        <v>1</v>
      </c>
      <c r="AC13178">
        <v>13173</v>
      </c>
      <c r="AD13178">
        <v>9</v>
      </c>
      <c r="AE13178">
        <v>108</v>
      </c>
      <c r="AF13178">
        <v>2</v>
      </c>
      <c r="AG13178">
        <v>54</v>
      </c>
      <c r="AH13178">
        <v>35</v>
      </c>
      <c r="AI13178">
        <v>596</v>
      </c>
      <c r="AJ13178">
        <v>1</v>
      </c>
    </row>
    <row r="13179" spans="1:36" x14ac:dyDescent="0.3">
      <c r="A13179" t="s">
        <v>1</v>
      </c>
      <c r="B13179">
        <v>13174</v>
      </c>
      <c r="C13179">
        <v>1</v>
      </c>
      <c r="D13179">
        <v>42</v>
      </c>
      <c r="E13179">
        <v>-82</v>
      </c>
      <c r="F13179">
        <v>9</v>
      </c>
      <c r="G13179">
        <v>15</v>
      </c>
      <c r="H13179">
        <v>42</v>
      </c>
      <c r="I13179">
        <v>9</v>
      </c>
      <c r="J13179">
        <v>12</v>
      </c>
      <c r="K13179">
        <v>0</v>
      </c>
      <c r="L13179">
        <v>572</v>
      </c>
      <c r="M13179">
        <v>0</v>
      </c>
      <c r="AB13179" t="s">
        <v>1</v>
      </c>
      <c r="AC13179">
        <v>13174</v>
      </c>
      <c r="AD13179">
        <v>1</v>
      </c>
      <c r="AE13179">
        <v>-82</v>
      </c>
      <c r="AF13179">
        <v>9</v>
      </c>
      <c r="AG13179">
        <v>15</v>
      </c>
      <c r="AH13179">
        <v>42</v>
      </c>
      <c r="AI13179">
        <v>572</v>
      </c>
      <c r="AJ13179">
        <v>0</v>
      </c>
    </row>
    <row r="13180" spans="1:36" x14ac:dyDescent="0.3">
      <c r="A13180" t="s">
        <v>1</v>
      </c>
      <c r="B13180">
        <v>13175</v>
      </c>
      <c r="C13180">
        <v>3</v>
      </c>
      <c r="D13180">
        <v>0</v>
      </c>
      <c r="E13180">
        <v>-48</v>
      </c>
      <c r="F13180">
        <v>33</v>
      </c>
      <c r="G13180">
        <v>52</v>
      </c>
      <c r="H13180">
        <v>52</v>
      </c>
      <c r="I13180">
        <v>9</v>
      </c>
      <c r="J13180">
        <v>15</v>
      </c>
      <c r="K13180">
        <v>0</v>
      </c>
      <c r="L13180">
        <v>539</v>
      </c>
      <c r="M13180">
        <v>0</v>
      </c>
      <c r="AB13180" t="s">
        <v>1</v>
      </c>
      <c r="AC13180">
        <v>13175</v>
      </c>
      <c r="AD13180">
        <v>3</v>
      </c>
      <c r="AE13180">
        <v>-48</v>
      </c>
      <c r="AF13180">
        <v>33</v>
      </c>
      <c r="AG13180">
        <v>52</v>
      </c>
      <c r="AH13180">
        <v>52</v>
      </c>
      <c r="AI13180">
        <v>539</v>
      </c>
      <c r="AJ13180">
        <v>0</v>
      </c>
    </row>
    <row r="13181" spans="1:36" x14ac:dyDescent="0.3">
      <c r="A13181" t="s">
        <v>1</v>
      </c>
      <c r="B13181">
        <v>13176</v>
      </c>
      <c r="C13181">
        <v>9</v>
      </c>
      <c r="D13181">
        <v>91</v>
      </c>
      <c r="E13181">
        <v>563</v>
      </c>
      <c r="F13181">
        <v>17</v>
      </c>
      <c r="G13181">
        <v>85</v>
      </c>
      <c r="H13181">
        <v>45</v>
      </c>
      <c r="I13181">
        <v>2</v>
      </c>
      <c r="J13181">
        <v>9</v>
      </c>
      <c r="K13181">
        <v>1</v>
      </c>
      <c r="L13181">
        <v>724</v>
      </c>
      <c r="M13181">
        <v>1</v>
      </c>
      <c r="AB13181" t="s">
        <v>1</v>
      </c>
      <c r="AC13181">
        <v>13176</v>
      </c>
      <c r="AD13181">
        <v>9</v>
      </c>
      <c r="AE13181">
        <v>563</v>
      </c>
      <c r="AF13181">
        <v>17</v>
      </c>
      <c r="AG13181">
        <v>85</v>
      </c>
      <c r="AH13181">
        <v>45</v>
      </c>
      <c r="AI13181">
        <v>724</v>
      </c>
      <c r="AJ13181">
        <v>1</v>
      </c>
    </row>
    <row r="13182" spans="1:36" x14ac:dyDescent="0.3">
      <c r="A13182" t="s">
        <v>1</v>
      </c>
      <c r="B13182">
        <v>13177</v>
      </c>
      <c r="C13182">
        <v>6</v>
      </c>
      <c r="D13182">
        <v>0</v>
      </c>
      <c r="E13182">
        <v>73</v>
      </c>
      <c r="F13182">
        <v>68</v>
      </c>
      <c r="G13182">
        <v>125</v>
      </c>
      <c r="H13182">
        <v>65</v>
      </c>
      <c r="I13182">
        <v>11</v>
      </c>
      <c r="J13182">
        <v>20</v>
      </c>
      <c r="K13182">
        <v>0</v>
      </c>
      <c r="L13182">
        <v>576</v>
      </c>
      <c r="M13182">
        <v>1</v>
      </c>
      <c r="AB13182" t="s">
        <v>1</v>
      </c>
      <c r="AC13182">
        <v>13177</v>
      </c>
      <c r="AD13182">
        <v>6</v>
      </c>
      <c r="AE13182">
        <v>73</v>
      </c>
      <c r="AF13182">
        <v>68</v>
      </c>
      <c r="AG13182">
        <v>125</v>
      </c>
      <c r="AH13182">
        <v>65</v>
      </c>
      <c r="AI13182">
        <v>576</v>
      </c>
      <c r="AJ13182">
        <v>1</v>
      </c>
    </row>
    <row r="13183" spans="1:36" x14ac:dyDescent="0.3">
      <c r="A13183" t="s">
        <v>1</v>
      </c>
      <c r="B13183">
        <v>13178</v>
      </c>
      <c r="C13183">
        <v>8</v>
      </c>
      <c r="D13183">
        <v>77</v>
      </c>
      <c r="E13183">
        <v>253</v>
      </c>
      <c r="F13183">
        <v>54</v>
      </c>
      <c r="G13183">
        <v>134</v>
      </c>
      <c r="H13183">
        <v>103</v>
      </c>
      <c r="I13183">
        <v>19</v>
      </c>
      <c r="J13183">
        <v>20</v>
      </c>
      <c r="K13183">
        <v>0</v>
      </c>
      <c r="L13183">
        <v>746</v>
      </c>
      <c r="M13183">
        <v>1</v>
      </c>
      <c r="AB13183" t="s">
        <v>1</v>
      </c>
      <c r="AC13183">
        <v>13178</v>
      </c>
      <c r="AD13183">
        <v>8</v>
      </c>
      <c r="AE13183">
        <v>253</v>
      </c>
      <c r="AF13183">
        <v>54</v>
      </c>
      <c r="AG13183">
        <v>134</v>
      </c>
      <c r="AH13183">
        <v>103</v>
      </c>
      <c r="AI13183">
        <v>746</v>
      </c>
      <c r="AJ13183">
        <v>1</v>
      </c>
    </row>
    <row r="13184" spans="1:36" x14ac:dyDescent="0.3">
      <c r="A13184" t="s">
        <v>1</v>
      </c>
      <c r="B13184">
        <v>13179</v>
      </c>
      <c r="C13184">
        <v>5</v>
      </c>
      <c r="D13184">
        <v>0</v>
      </c>
      <c r="E13184">
        <v>-12</v>
      </c>
      <c r="F13184">
        <v>8</v>
      </c>
      <c r="G13184">
        <v>42</v>
      </c>
      <c r="H13184">
        <v>32</v>
      </c>
      <c r="I13184">
        <v>8</v>
      </c>
      <c r="J13184">
        <v>13</v>
      </c>
      <c r="K13184">
        <v>0</v>
      </c>
      <c r="L13184">
        <v>559</v>
      </c>
      <c r="M13184">
        <v>1</v>
      </c>
      <c r="AB13184" t="s">
        <v>1</v>
      </c>
      <c r="AC13184">
        <v>13179</v>
      </c>
      <c r="AD13184">
        <v>5</v>
      </c>
      <c r="AE13184">
        <v>-12</v>
      </c>
      <c r="AF13184">
        <v>8</v>
      </c>
      <c r="AG13184">
        <v>42</v>
      </c>
      <c r="AH13184">
        <v>32</v>
      </c>
      <c r="AI13184">
        <v>559</v>
      </c>
      <c r="AJ13184">
        <v>1</v>
      </c>
    </row>
    <row r="13185" spans="1:36" x14ac:dyDescent="0.3">
      <c r="A13185" t="s">
        <v>1</v>
      </c>
      <c r="B13185">
        <v>13180</v>
      </c>
      <c r="C13185">
        <v>4</v>
      </c>
      <c r="D13185">
        <v>14</v>
      </c>
      <c r="E13185">
        <v>-202</v>
      </c>
      <c r="F13185">
        <v>47</v>
      </c>
      <c r="G13185">
        <v>80</v>
      </c>
      <c r="H13185">
        <v>84</v>
      </c>
      <c r="I13185">
        <v>14</v>
      </c>
      <c r="J13185">
        <v>20</v>
      </c>
      <c r="K13185">
        <v>1</v>
      </c>
      <c r="L13185">
        <v>444</v>
      </c>
      <c r="M13185">
        <v>1</v>
      </c>
      <c r="AB13185" t="s">
        <v>1</v>
      </c>
      <c r="AC13185">
        <v>13180</v>
      </c>
      <c r="AD13185">
        <v>4</v>
      </c>
      <c r="AE13185">
        <v>-202</v>
      </c>
      <c r="AF13185">
        <v>47</v>
      </c>
      <c r="AG13185">
        <v>80</v>
      </c>
      <c r="AH13185">
        <v>84</v>
      </c>
      <c r="AI13185">
        <v>444</v>
      </c>
      <c r="AJ13185">
        <v>1</v>
      </c>
    </row>
    <row r="13186" spans="1:36" x14ac:dyDescent="0.3">
      <c r="A13186" t="s">
        <v>1</v>
      </c>
      <c r="B13186">
        <v>13181</v>
      </c>
      <c r="C13186">
        <v>4</v>
      </c>
      <c r="D13186">
        <v>37</v>
      </c>
      <c r="E13186">
        <v>-30</v>
      </c>
      <c r="F13186">
        <v>11</v>
      </c>
      <c r="G13186">
        <v>35</v>
      </c>
      <c r="H13186">
        <v>36</v>
      </c>
      <c r="I13186">
        <v>5</v>
      </c>
      <c r="J13186">
        <v>8</v>
      </c>
      <c r="K13186">
        <v>0</v>
      </c>
      <c r="L13186">
        <v>533</v>
      </c>
      <c r="M13186">
        <v>0</v>
      </c>
      <c r="AB13186" t="s">
        <v>1</v>
      </c>
      <c r="AC13186">
        <v>13181</v>
      </c>
      <c r="AD13186">
        <v>4</v>
      </c>
      <c r="AE13186">
        <v>-30</v>
      </c>
      <c r="AF13186">
        <v>11</v>
      </c>
      <c r="AG13186">
        <v>35</v>
      </c>
      <c r="AH13186">
        <v>36</v>
      </c>
      <c r="AI13186">
        <v>533</v>
      </c>
      <c r="AJ13186">
        <v>0</v>
      </c>
    </row>
    <row r="13187" spans="1:36" x14ac:dyDescent="0.3">
      <c r="A13187" t="s">
        <v>1</v>
      </c>
      <c r="B13187">
        <v>13182</v>
      </c>
      <c r="C13187">
        <v>4</v>
      </c>
      <c r="D13187">
        <v>54</v>
      </c>
      <c r="E13187">
        <v>-155</v>
      </c>
      <c r="F13187">
        <v>35</v>
      </c>
      <c r="G13187">
        <v>66</v>
      </c>
      <c r="H13187">
        <v>52</v>
      </c>
      <c r="I13187">
        <v>5</v>
      </c>
      <c r="J13187">
        <v>13</v>
      </c>
      <c r="K13187">
        <v>0</v>
      </c>
      <c r="L13187">
        <v>447</v>
      </c>
      <c r="M13187">
        <v>1</v>
      </c>
      <c r="AB13187" t="s">
        <v>1</v>
      </c>
      <c r="AC13187">
        <v>13182</v>
      </c>
      <c r="AD13187">
        <v>4</v>
      </c>
      <c r="AE13187">
        <v>-155</v>
      </c>
      <c r="AF13187">
        <v>35</v>
      </c>
      <c r="AG13187">
        <v>66</v>
      </c>
      <c r="AH13187">
        <v>52</v>
      </c>
      <c r="AI13187">
        <v>447</v>
      </c>
      <c r="AJ13187">
        <v>1</v>
      </c>
    </row>
    <row r="13188" spans="1:36" x14ac:dyDescent="0.3">
      <c r="A13188" t="s">
        <v>1</v>
      </c>
      <c r="B13188">
        <v>13183</v>
      </c>
      <c r="C13188">
        <v>1</v>
      </c>
      <c r="D13188">
        <v>0</v>
      </c>
      <c r="E13188">
        <v>-270</v>
      </c>
      <c r="F13188">
        <v>5</v>
      </c>
      <c r="G13188">
        <v>16</v>
      </c>
      <c r="H13188">
        <v>32</v>
      </c>
      <c r="I13188">
        <v>0</v>
      </c>
      <c r="J13188">
        <v>7</v>
      </c>
      <c r="K13188">
        <v>0</v>
      </c>
      <c r="L13188">
        <v>374</v>
      </c>
      <c r="M13188">
        <v>0</v>
      </c>
      <c r="AB13188" t="s">
        <v>1</v>
      </c>
      <c r="AC13188">
        <v>13183</v>
      </c>
      <c r="AD13188">
        <v>1</v>
      </c>
      <c r="AE13188">
        <v>-270</v>
      </c>
      <c r="AF13188">
        <v>5</v>
      </c>
      <c r="AG13188">
        <v>16</v>
      </c>
      <c r="AH13188">
        <v>32</v>
      </c>
      <c r="AI13188">
        <v>374</v>
      </c>
      <c r="AJ13188">
        <v>0</v>
      </c>
    </row>
    <row r="13189" spans="1:36" x14ac:dyDescent="0.3">
      <c r="A13189" t="s">
        <v>1</v>
      </c>
      <c r="B13189">
        <v>13184</v>
      </c>
      <c r="C13189">
        <v>4</v>
      </c>
      <c r="D13189">
        <v>86</v>
      </c>
      <c r="E13189">
        <v>233</v>
      </c>
      <c r="F13189">
        <v>33</v>
      </c>
      <c r="G13189">
        <v>63</v>
      </c>
      <c r="H13189">
        <v>49</v>
      </c>
      <c r="I13189">
        <v>1</v>
      </c>
      <c r="J13189">
        <v>8</v>
      </c>
      <c r="K13189">
        <v>1</v>
      </c>
      <c r="L13189">
        <v>673</v>
      </c>
      <c r="M13189">
        <v>1</v>
      </c>
      <c r="AB13189" t="s">
        <v>1</v>
      </c>
      <c r="AC13189">
        <v>13184</v>
      </c>
      <c r="AD13189">
        <v>4</v>
      </c>
      <c r="AE13189">
        <v>233</v>
      </c>
      <c r="AF13189">
        <v>33</v>
      </c>
      <c r="AG13189">
        <v>63</v>
      </c>
      <c r="AH13189">
        <v>49</v>
      </c>
      <c r="AI13189">
        <v>673</v>
      </c>
      <c r="AJ13189">
        <v>1</v>
      </c>
    </row>
    <row r="13190" spans="1:36" x14ac:dyDescent="0.3">
      <c r="A13190" t="s">
        <v>1</v>
      </c>
      <c r="B13190">
        <v>13185</v>
      </c>
      <c r="C13190">
        <v>2</v>
      </c>
      <c r="D13190">
        <v>57</v>
      </c>
      <c r="E13190">
        <v>-143</v>
      </c>
      <c r="F13190">
        <v>32</v>
      </c>
      <c r="G13190">
        <v>38</v>
      </c>
      <c r="H13190">
        <v>57</v>
      </c>
      <c r="I13190">
        <v>2</v>
      </c>
      <c r="J13190">
        <v>7</v>
      </c>
      <c r="K13190">
        <v>1</v>
      </c>
      <c r="L13190">
        <v>411</v>
      </c>
      <c r="M13190">
        <v>0</v>
      </c>
      <c r="AB13190" t="s">
        <v>1</v>
      </c>
      <c r="AC13190">
        <v>13185</v>
      </c>
      <c r="AD13190">
        <v>2</v>
      </c>
      <c r="AE13190">
        <v>-143</v>
      </c>
      <c r="AF13190">
        <v>32</v>
      </c>
      <c r="AG13190">
        <v>38</v>
      </c>
      <c r="AH13190">
        <v>57</v>
      </c>
      <c r="AI13190">
        <v>411</v>
      </c>
      <c r="AJ13190">
        <v>0</v>
      </c>
    </row>
    <row r="13191" spans="1:36" x14ac:dyDescent="0.3">
      <c r="A13191" t="s">
        <v>1</v>
      </c>
      <c r="B13191">
        <v>13186</v>
      </c>
      <c r="C13191">
        <v>4</v>
      </c>
      <c r="D13191">
        <v>58</v>
      </c>
      <c r="E13191">
        <v>85</v>
      </c>
      <c r="F13191">
        <v>44</v>
      </c>
      <c r="G13191">
        <v>73</v>
      </c>
      <c r="H13191">
        <v>56</v>
      </c>
      <c r="I13191">
        <v>1</v>
      </c>
      <c r="J13191">
        <v>7</v>
      </c>
      <c r="K13191">
        <v>1</v>
      </c>
      <c r="L13191">
        <v>491</v>
      </c>
      <c r="M13191">
        <v>1</v>
      </c>
      <c r="AB13191" t="s">
        <v>1</v>
      </c>
      <c r="AC13191">
        <v>13186</v>
      </c>
      <c r="AD13191">
        <v>4</v>
      </c>
      <c r="AE13191">
        <v>85</v>
      </c>
      <c r="AF13191">
        <v>44</v>
      </c>
      <c r="AG13191">
        <v>73</v>
      </c>
      <c r="AH13191">
        <v>56</v>
      </c>
      <c r="AI13191">
        <v>491</v>
      </c>
      <c r="AJ13191">
        <v>1</v>
      </c>
    </row>
    <row r="13192" spans="1:36" x14ac:dyDescent="0.3">
      <c r="A13192" t="s">
        <v>1</v>
      </c>
      <c r="B13192">
        <v>13187</v>
      </c>
      <c r="C13192">
        <v>3</v>
      </c>
      <c r="D13192">
        <v>0</v>
      </c>
      <c r="E13192">
        <v>-3</v>
      </c>
      <c r="F13192">
        <v>17</v>
      </c>
      <c r="G13192">
        <v>38</v>
      </c>
      <c r="H13192">
        <v>55</v>
      </c>
      <c r="I13192">
        <v>5</v>
      </c>
      <c r="J13192">
        <v>15</v>
      </c>
      <c r="K13192">
        <v>0</v>
      </c>
      <c r="L13192">
        <v>531</v>
      </c>
      <c r="M13192">
        <v>0</v>
      </c>
      <c r="AB13192" t="s">
        <v>1</v>
      </c>
      <c r="AC13192">
        <v>13187</v>
      </c>
      <c r="AD13192">
        <v>3</v>
      </c>
      <c r="AE13192">
        <v>-3</v>
      </c>
      <c r="AF13192">
        <v>17</v>
      </c>
      <c r="AG13192">
        <v>38</v>
      </c>
      <c r="AH13192">
        <v>55</v>
      </c>
      <c r="AI13192">
        <v>531</v>
      </c>
      <c r="AJ13192">
        <v>0</v>
      </c>
    </row>
    <row r="13193" spans="1:36" x14ac:dyDescent="0.3">
      <c r="A13193" t="s">
        <v>1</v>
      </c>
      <c r="B13193">
        <v>13188</v>
      </c>
      <c r="C13193">
        <v>3</v>
      </c>
      <c r="D13193">
        <v>0</v>
      </c>
      <c r="E13193">
        <v>-71</v>
      </c>
      <c r="F13193">
        <v>19</v>
      </c>
      <c r="G13193">
        <v>37</v>
      </c>
      <c r="H13193">
        <v>26</v>
      </c>
      <c r="I13193">
        <v>2</v>
      </c>
      <c r="J13193">
        <v>6</v>
      </c>
      <c r="K13193">
        <v>0</v>
      </c>
      <c r="L13193">
        <v>583</v>
      </c>
      <c r="M13193">
        <v>0</v>
      </c>
      <c r="AB13193" t="s">
        <v>1</v>
      </c>
      <c r="AC13193">
        <v>13188</v>
      </c>
      <c r="AD13193">
        <v>3</v>
      </c>
      <c r="AE13193">
        <v>-71</v>
      </c>
      <c r="AF13193">
        <v>19</v>
      </c>
      <c r="AG13193">
        <v>37</v>
      </c>
      <c r="AH13193">
        <v>26</v>
      </c>
      <c r="AI13193">
        <v>583</v>
      </c>
      <c r="AJ13193">
        <v>0</v>
      </c>
    </row>
    <row r="13194" spans="1:36" x14ac:dyDescent="0.3">
      <c r="A13194" t="s">
        <v>1</v>
      </c>
      <c r="B13194">
        <v>13189</v>
      </c>
      <c r="C13194">
        <v>2</v>
      </c>
      <c r="D13194">
        <v>7</v>
      </c>
      <c r="E13194">
        <v>146</v>
      </c>
      <c r="F13194">
        <v>7</v>
      </c>
      <c r="G13194">
        <v>22</v>
      </c>
      <c r="H13194">
        <v>44</v>
      </c>
      <c r="I13194">
        <v>11</v>
      </c>
      <c r="J13194">
        <v>16</v>
      </c>
      <c r="K13194">
        <v>0</v>
      </c>
      <c r="L13194">
        <v>488</v>
      </c>
      <c r="M13194">
        <v>0</v>
      </c>
      <c r="AB13194" t="s">
        <v>1</v>
      </c>
      <c r="AC13194">
        <v>13189</v>
      </c>
      <c r="AD13194">
        <v>2</v>
      </c>
      <c r="AE13194">
        <v>146</v>
      </c>
      <c r="AF13194">
        <v>7</v>
      </c>
      <c r="AG13194">
        <v>22</v>
      </c>
      <c r="AH13194">
        <v>44</v>
      </c>
      <c r="AI13194">
        <v>488</v>
      </c>
      <c r="AJ13194">
        <v>0</v>
      </c>
    </row>
    <row r="13195" spans="1:36" x14ac:dyDescent="0.3">
      <c r="A13195" t="s">
        <v>1</v>
      </c>
      <c r="B13195">
        <v>13190</v>
      </c>
      <c r="C13195">
        <v>2</v>
      </c>
      <c r="D13195">
        <v>94</v>
      </c>
      <c r="E13195">
        <v>51</v>
      </c>
      <c r="F13195">
        <v>27</v>
      </c>
      <c r="G13195">
        <v>33</v>
      </c>
      <c r="H13195">
        <v>38</v>
      </c>
      <c r="I13195">
        <v>6</v>
      </c>
      <c r="J13195">
        <v>16</v>
      </c>
      <c r="K13195">
        <v>0</v>
      </c>
      <c r="L13195">
        <v>596</v>
      </c>
      <c r="M13195">
        <v>0</v>
      </c>
      <c r="AB13195" t="s">
        <v>1</v>
      </c>
      <c r="AC13195">
        <v>13190</v>
      </c>
      <c r="AD13195">
        <v>2</v>
      </c>
      <c r="AE13195">
        <v>51</v>
      </c>
      <c r="AF13195">
        <v>27</v>
      </c>
      <c r="AG13195">
        <v>33</v>
      </c>
      <c r="AH13195">
        <v>38</v>
      </c>
      <c r="AI13195">
        <v>596</v>
      </c>
      <c r="AJ13195">
        <v>0</v>
      </c>
    </row>
    <row r="13196" spans="1:36" x14ac:dyDescent="0.3">
      <c r="A13196" t="s">
        <v>1</v>
      </c>
      <c r="B13196">
        <v>13191</v>
      </c>
      <c r="C13196">
        <v>6</v>
      </c>
      <c r="D13196">
        <v>80</v>
      </c>
      <c r="E13196">
        <v>102</v>
      </c>
      <c r="F13196">
        <v>88</v>
      </c>
      <c r="G13196">
        <v>156</v>
      </c>
      <c r="H13196">
        <v>106</v>
      </c>
      <c r="I13196">
        <v>7</v>
      </c>
      <c r="J13196">
        <v>9</v>
      </c>
      <c r="K13196">
        <v>0</v>
      </c>
      <c r="L13196">
        <v>727</v>
      </c>
      <c r="M13196">
        <v>1</v>
      </c>
      <c r="AB13196" t="s">
        <v>1</v>
      </c>
      <c r="AC13196">
        <v>13191</v>
      </c>
      <c r="AD13196">
        <v>6</v>
      </c>
      <c r="AE13196">
        <v>102</v>
      </c>
      <c r="AF13196">
        <v>88</v>
      </c>
      <c r="AG13196">
        <v>156</v>
      </c>
      <c r="AH13196">
        <v>106</v>
      </c>
      <c r="AI13196">
        <v>727</v>
      </c>
      <c r="AJ13196">
        <v>1</v>
      </c>
    </row>
    <row r="13197" spans="1:36" x14ac:dyDescent="0.3">
      <c r="A13197" t="s">
        <v>1</v>
      </c>
      <c r="B13197">
        <v>13192</v>
      </c>
      <c r="C13197">
        <v>9</v>
      </c>
      <c r="D13197">
        <v>52</v>
      </c>
      <c r="E13197">
        <v>227</v>
      </c>
      <c r="F13197">
        <v>78</v>
      </c>
      <c r="G13197">
        <v>194</v>
      </c>
      <c r="H13197">
        <v>109</v>
      </c>
      <c r="I13197">
        <v>17</v>
      </c>
      <c r="J13197">
        <v>20</v>
      </c>
      <c r="K13197">
        <v>0</v>
      </c>
      <c r="L13197">
        <v>767</v>
      </c>
      <c r="M13197">
        <v>1</v>
      </c>
      <c r="AB13197" t="s">
        <v>1</v>
      </c>
      <c r="AC13197">
        <v>13192</v>
      </c>
      <c r="AD13197">
        <v>9</v>
      </c>
      <c r="AE13197">
        <v>227</v>
      </c>
      <c r="AF13197">
        <v>78</v>
      </c>
      <c r="AG13197">
        <v>194</v>
      </c>
      <c r="AH13197">
        <v>109</v>
      </c>
      <c r="AI13197">
        <v>767</v>
      </c>
      <c r="AJ13197">
        <v>1</v>
      </c>
    </row>
    <row r="13198" spans="1:36" x14ac:dyDescent="0.3">
      <c r="A13198" t="s">
        <v>1</v>
      </c>
      <c r="B13198">
        <v>13193</v>
      </c>
      <c r="C13198">
        <v>8</v>
      </c>
      <c r="D13198">
        <v>33</v>
      </c>
      <c r="E13198">
        <v>280</v>
      </c>
      <c r="F13198">
        <v>32</v>
      </c>
      <c r="G13198">
        <v>105</v>
      </c>
      <c r="H13198">
        <v>86</v>
      </c>
      <c r="I13198">
        <v>0</v>
      </c>
      <c r="J13198">
        <v>4</v>
      </c>
      <c r="K13198">
        <v>0</v>
      </c>
      <c r="L13198">
        <v>636</v>
      </c>
      <c r="M13198">
        <v>1</v>
      </c>
      <c r="AB13198" t="s">
        <v>1</v>
      </c>
      <c r="AC13198">
        <v>13193</v>
      </c>
      <c r="AD13198">
        <v>8</v>
      </c>
      <c r="AE13198">
        <v>280</v>
      </c>
      <c r="AF13198">
        <v>32</v>
      </c>
      <c r="AG13198">
        <v>105</v>
      </c>
      <c r="AH13198">
        <v>86</v>
      </c>
      <c r="AI13198">
        <v>636</v>
      </c>
      <c r="AJ13198">
        <v>1</v>
      </c>
    </row>
    <row r="13199" spans="1:36" x14ac:dyDescent="0.3">
      <c r="A13199" t="s">
        <v>1</v>
      </c>
      <c r="B13199">
        <v>13194</v>
      </c>
      <c r="C13199">
        <v>6</v>
      </c>
      <c r="D13199">
        <v>0</v>
      </c>
      <c r="E13199">
        <v>261</v>
      </c>
      <c r="F13199">
        <v>73</v>
      </c>
      <c r="G13199">
        <v>135</v>
      </c>
      <c r="H13199">
        <v>104</v>
      </c>
      <c r="I13199">
        <v>16</v>
      </c>
      <c r="J13199">
        <v>18</v>
      </c>
      <c r="K13199">
        <v>0</v>
      </c>
      <c r="L13199">
        <v>584</v>
      </c>
      <c r="M13199">
        <v>1</v>
      </c>
      <c r="AB13199" t="s">
        <v>1</v>
      </c>
      <c r="AC13199">
        <v>13194</v>
      </c>
      <c r="AD13199">
        <v>6</v>
      </c>
      <c r="AE13199">
        <v>261</v>
      </c>
      <c r="AF13199">
        <v>73</v>
      </c>
      <c r="AG13199">
        <v>135</v>
      </c>
      <c r="AH13199">
        <v>104</v>
      </c>
      <c r="AI13199">
        <v>584</v>
      </c>
      <c r="AJ13199">
        <v>1</v>
      </c>
    </row>
    <row r="13200" spans="1:36" x14ac:dyDescent="0.3">
      <c r="A13200" t="s">
        <v>1</v>
      </c>
      <c r="B13200">
        <v>13195</v>
      </c>
      <c r="C13200">
        <v>8</v>
      </c>
      <c r="D13200">
        <v>13</v>
      </c>
      <c r="E13200">
        <v>475</v>
      </c>
      <c r="F13200">
        <v>70</v>
      </c>
      <c r="G13200">
        <v>175</v>
      </c>
      <c r="H13200">
        <v>100</v>
      </c>
      <c r="I13200">
        <v>9</v>
      </c>
      <c r="J13200">
        <v>11</v>
      </c>
      <c r="K13200">
        <v>0</v>
      </c>
      <c r="L13200">
        <v>710</v>
      </c>
      <c r="M13200">
        <v>1</v>
      </c>
      <c r="AB13200" t="s">
        <v>1</v>
      </c>
      <c r="AC13200">
        <v>13195</v>
      </c>
      <c r="AD13200">
        <v>8</v>
      </c>
      <c r="AE13200">
        <v>475</v>
      </c>
      <c r="AF13200">
        <v>70</v>
      </c>
      <c r="AG13200">
        <v>175</v>
      </c>
      <c r="AH13200">
        <v>100</v>
      </c>
      <c r="AI13200">
        <v>710</v>
      </c>
      <c r="AJ13200">
        <v>1</v>
      </c>
    </row>
    <row r="13201" spans="1:36" x14ac:dyDescent="0.3">
      <c r="A13201" t="s">
        <v>1</v>
      </c>
      <c r="B13201">
        <v>13196</v>
      </c>
      <c r="C13201">
        <v>7</v>
      </c>
      <c r="D13201">
        <v>0</v>
      </c>
      <c r="E13201">
        <v>226</v>
      </c>
      <c r="F13201">
        <v>81</v>
      </c>
      <c r="G13201">
        <v>177</v>
      </c>
      <c r="H13201">
        <v>97</v>
      </c>
      <c r="I13201">
        <v>1</v>
      </c>
      <c r="J13201">
        <v>4</v>
      </c>
      <c r="K13201">
        <v>0</v>
      </c>
      <c r="L13201">
        <v>669</v>
      </c>
      <c r="M13201">
        <v>1</v>
      </c>
      <c r="AB13201" t="s">
        <v>1</v>
      </c>
      <c r="AC13201">
        <v>13196</v>
      </c>
      <c r="AD13201">
        <v>7</v>
      </c>
      <c r="AE13201">
        <v>226</v>
      </c>
      <c r="AF13201">
        <v>81</v>
      </c>
      <c r="AG13201">
        <v>177</v>
      </c>
      <c r="AH13201">
        <v>97</v>
      </c>
      <c r="AI13201">
        <v>669</v>
      </c>
      <c r="AJ13201">
        <v>1</v>
      </c>
    </row>
    <row r="13202" spans="1:36" x14ac:dyDescent="0.3">
      <c r="A13202" t="s">
        <v>1</v>
      </c>
      <c r="B13202">
        <v>13197</v>
      </c>
      <c r="C13202">
        <v>10</v>
      </c>
      <c r="D13202">
        <v>45</v>
      </c>
      <c r="E13202">
        <v>394</v>
      </c>
      <c r="F13202">
        <v>0</v>
      </c>
      <c r="G13202">
        <v>54</v>
      </c>
      <c r="H13202">
        <v>51</v>
      </c>
      <c r="I13202">
        <v>16</v>
      </c>
      <c r="J13202">
        <v>20</v>
      </c>
      <c r="K13202">
        <v>1</v>
      </c>
      <c r="L13202">
        <v>548</v>
      </c>
      <c r="M13202">
        <v>1</v>
      </c>
      <c r="AB13202" t="s">
        <v>1</v>
      </c>
      <c r="AC13202">
        <v>13197</v>
      </c>
      <c r="AD13202">
        <v>10</v>
      </c>
      <c r="AE13202">
        <v>394</v>
      </c>
      <c r="AF13202">
        <v>0</v>
      </c>
      <c r="AG13202">
        <v>54</v>
      </c>
      <c r="AH13202">
        <v>51</v>
      </c>
      <c r="AI13202">
        <v>548</v>
      </c>
      <c r="AJ13202">
        <v>1</v>
      </c>
    </row>
    <row r="13203" spans="1:36" x14ac:dyDescent="0.3">
      <c r="A13203" t="s">
        <v>1</v>
      </c>
      <c r="B13203">
        <v>13198</v>
      </c>
      <c r="C13203">
        <v>7</v>
      </c>
      <c r="D13203">
        <v>0</v>
      </c>
      <c r="E13203">
        <v>-26</v>
      </c>
      <c r="F13203">
        <v>75</v>
      </c>
      <c r="G13203">
        <v>161</v>
      </c>
      <c r="H13203">
        <v>150</v>
      </c>
      <c r="I13203">
        <v>18</v>
      </c>
      <c r="J13203">
        <v>19</v>
      </c>
      <c r="K13203">
        <v>0</v>
      </c>
      <c r="L13203">
        <v>604</v>
      </c>
      <c r="M13203">
        <v>1</v>
      </c>
      <c r="AB13203" t="s">
        <v>1</v>
      </c>
      <c r="AC13203">
        <v>13198</v>
      </c>
      <c r="AD13203">
        <v>7</v>
      </c>
      <c r="AE13203">
        <v>-26</v>
      </c>
      <c r="AF13203">
        <v>75</v>
      </c>
      <c r="AG13203">
        <v>161</v>
      </c>
      <c r="AH13203">
        <v>150</v>
      </c>
      <c r="AI13203">
        <v>604</v>
      </c>
      <c r="AJ13203">
        <v>1</v>
      </c>
    </row>
    <row r="13204" spans="1:36" x14ac:dyDescent="0.3">
      <c r="A13204" t="s">
        <v>1</v>
      </c>
      <c r="B13204">
        <v>13199</v>
      </c>
      <c r="C13204">
        <v>6</v>
      </c>
      <c r="D13204">
        <v>53</v>
      </c>
      <c r="E13204">
        <v>-166</v>
      </c>
      <c r="F13204">
        <v>40</v>
      </c>
      <c r="G13204">
        <v>87</v>
      </c>
      <c r="H13204">
        <v>84</v>
      </c>
      <c r="I13204">
        <v>2</v>
      </c>
      <c r="J13204">
        <v>7</v>
      </c>
      <c r="K13204">
        <v>1</v>
      </c>
      <c r="L13204">
        <v>578</v>
      </c>
      <c r="M13204">
        <v>1</v>
      </c>
      <c r="AB13204" t="s">
        <v>1</v>
      </c>
      <c r="AC13204">
        <v>13199</v>
      </c>
      <c r="AD13204">
        <v>6</v>
      </c>
      <c r="AE13204">
        <v>-166</v>
      </c>
      <c r="AF13204">
        <v>40</v>
      </c>
      <c r="AG13204">
        <v>87</v>
      </c>
      <c r="AH13204">
        <v>84</v>
      </c>
      <c r="AI13204">
        <v>578</v>
      </c>
      <c r="AJ13204">
        <v>1</v>
      </c>
    </row>
    <row r="13205" spans="1:36" x14ac:dyDescent="0.3">
      <c r="A13205" t="s">
        <v>1</v>
      </c>
      <c r="B13205">
        <v>13200</v>
      </c>
      <c r="C13205">
        <v>1</v>
      </c>
      <c r="D13205">
        <v>46</v>
      </c>
      <c r="E13205">
        <v>-207</v>
      </c>
      <c r="F13205">
        <v>28</v>
      </c>
      <c r="G13205">
        <v>23</v>
      </c>
      <c r="H13205">
        <v>30</v>
      </c>
      <c r="I13205">
        <v>0</v>
      </c>
      <c r="J13205">
        <v>8</v>
      </c>
      <c r="K13205">
        <v>0</v>
      </c>
      <c r="L13205">
        <v>495</v>
      </c>
      <c r="M13205">
        <v>0</v>
      </c>
      <c r="AB13205" t="s">
        <v>1</v>
      </c>
      <c r="AC13205">
        <v>13200</v>
      </c>
      <c r="AD13205">
        <v>1</v>
      </c>
      <c r="AE13205">
        <v>-207</v>
      </c>
      <c r="AF13205">
        <v>28</v>
      </c>
      <c r="AG13205">
        <v>23</v>
      </c>
      <c r="AH13205">
        <v>30</v>
      </c>
      <c r="AI13205">
        <v>495</v>
      </c>
      <c r="AJ13205">
        <v>0</v>
      </c>
    </row>
    <row r="13206" spans="1:36" x14ac:dyDescent="0.3">
      <c r="A13206" t="s">
        <v>1</v>
      </c>
      <c r="B13206">
        <v>13201</v>
      </c>
      <c r="C13206">
        <v>2</v>
      </c>
      <c r="D13206">
        <v>82</v>
      </c>
      <c r="E13206">
        <v>-70</v>
      </c>
      <c r="F13206">
        <v>25</v>
      </c>
      <c r="G13206">
        <v>31</v>
      </c>
      <c r="H13206">
        <v>42</v>
      </c>
      <c r="I13206">
        <v>6</v>
      </c>
      <c r="J13206">
        <v>15</v>
      </c>
      <c r="K13206">
        <v>1</v>
      </c>
      <c r="L13206">
        <v>539</v>
      </c>
      <c r="M13206">
        <v>0</v>
      </c>
      <c r="AB13206" t="s">
        <v>1</v>
      </c>
      <c r="AC13206">
        <v>13201</v>
      </c>
      <c r="AD13206">
        <v>2</v>
      </c>
      <c r="AE13206">
        <v>-70</v>
      </c>
      <c r="AF13206">
        <v>25</v>
      </c>
      <c r="AG13206">
        <v>31</v>
      </c>
      <c r="AH13206">
        <v>42</v>
      </c>
      <c r="AI13206">
        <v>539</v>
      </c>
      <c r="AJ13206">
        <v>0</v>
      </c>
    </row>
    <row r="13207" spans="1:36" x14ac:dyDescent="0.3">
      <c r="A13207" t="s">
        <v>1</v>
      </c>
      <c r="B13207">
        <v>13202</v>
      </c>
      <c r="C13207">
        <v>7</v>
      </c>
      <c r="D13207">
        <v>69</v>
      </c>
      <c r="E13207">
        <v>375</v>
      </c>
      <c r="F13207">
        <v>25</v>
      </c>
      <c r="G13207">
        <v>80</v>
      </c>
      <c r="H13207">
        <v>41</v>
      </c>
      <c r="I13207">
        <v>9</v>
      </c>
      <c r="J13207">
        <v>16</v>
      </c>
      <c r="K13207">
        <v>0</v>
      </c>
      <c r="L13207">
        <v>695</v>
      </c>
      <c r="M13207">
        <v>1</v>
      </c>
      <c r="AB13207" t="s">
        <v>1</v>
      </c>
      <c r="AC13207">
        <v>13202</v>
      </c>
      <c r="AD13207">
        <v>7</v>
      </c>
      <c r="AE13207">
        <v>375</v>
      </c>
      <c r="AF13207">
        <v>25</v>
      </c>
      <c r="AG13207">
        <v>80</v>
      </c>
      <c r="AH13207">
        <v>41</v>
      </c>
      <c r="AI13207">
        <v>695</v>
      </c>
      <c r="AJ13207">
        <v>1</v>
      </c>
    </row>
    <row r="13208" spans="1:36" x14ac:dyDescent="0.3">
      <c r="A13208" t="s">
        <v>1</v>
      </c>
      <c r="B13208">
        <v>13203</v>
      </c>
      <c r="C13208">
        <v>6</v>
      </c>
      <c r="D13208">
        <v>100</v>
      </c>
      <c r="E13208">
        <v>-21</v>
      </c>
      <c r="F13208">
        <v>1</v>
      </c>
      <c r="G13208">
        <v>36</v>
      </c>
      <c r="H13208">
        <v>26</v>
      </c>
      <c r="I13208">
        <v>0</v>
      </c>
      <c r="J13208">
        <v>1</v>
      </c>
      <c r="K13208">
        <v>0</v>
      </c>
      <c r="L13208">
        <v>511</v>
      </c>
      <c r="M13208">
        <v>0</v>
      </c>
      <c r="AB13208" t="s">
        <v>1</v>
      </c>
      <c r="AC13208">
        <v>13203</v>
      </c>
      <c r="AD13208">
        <v>6</v>
      </c>
      <c r="AE13208">
        <v>-21</v>
      </c>
      <c r="AF13208">
        <v>1</v>
      </c>
      <c r="AG13208">
        <v>36</v>
      </c>
      <c r="AH13208">
        <v>26</v>
      </c>
      <c r="AI13208">
        <v>511</v>
      </c>
      <c r="AJ13208">
        <v>0</v>
      </c>
    </row>
    <row r="13209" spans="1:36" x14ac:dyDescent="0.3">
      <c r="A13209" t="s">
        <v>1</v>
      </c>
      <c r="B13209">
        <v>13204</v>
      </c>
      <c r="C13209">
        <v>2</v>
      </c>
      <c r="D13209">
        <v>0</v>
      </c>
      <c r="E13209">
        <v>-218</v>
      </c>
      <c r="F13209">
        <v>13</v>
      </c>
      <c r="G13209">
        <v>23</v>
      </c>
      <c r="H13209">
        <v>33</v>
      </c>
      <c r="I13209">
        <v>19</v>
      </c>
      <c r="J13209">
        <v>20</v>
      </c>
      <c r="K13209">
        <v>0</v>
      </c>
      <c r="L13209">
        <v>420</v>
      </c>
      <c r="M13209">
        <v>0</v>
      </c>
      <c r="AB13209" t="s">
        <v>1</v>
      </c>
      <c r="AC13209">
        <v>13204</v>
      </c>
      <c r="AD13209">
        <v>2</v>
      </c>
      <c r="AE13209">
        <v>-218</v>
      </c>
      <c r="AF13209">
        <v>13</v>
      </c>
      <c r="AG13209">
        <v>23</v>
      </c>
      <c r="AH13209">
        <v>33</v>
      </c>
      <c r="AI13209">
        <v>420</v>
      </c>
      <c r="AJ13209">
        <v>0</v>
      </c>
    </row>
    <row r="13210" spans="1:36" x14ac:dyDescent="0.3">
      <c r="A13210" t="s">
        <v>1</v>
      </c>
      <c r="B13210">
        <v>13205</v>
      </c>
      <c r="C13210">
        <v>4</v>
      </c>
      <c r="D13210">
        <v>45</v>
      </c>
      <c r="E13210">
        <v>-103</v>
      </c>
      <c r="F13210">
        <v>30</v>
      </c>
      <c r="G13210">
        <v>53</v>
      </c>
      <c r="H13210">
        <v>75</v>
      </c>
      <c r="I13210">
        <v>2</v>
      </c>
      <c r="J13210">
        <v>9</v>
      </c>
      <c r="K13210">
        <v>0</v>
      </c>
      <c r="L13210">
        <v>556</v>
      </c>
      <c r="M13210">
        <v>0</v>
      </c>
      <c r="AB13210" t="s">
        <v>1</v>
      </c>
      <c r="AC13210">
        <v>13205</v>
      </c>
      <c r="AD13210">
        <v>4</v>
      </c>
      <c r="AE13210">
        <v>-103</v>
      </c>
      <c r="AF13210">
        <v>30</v>
      </c>
      <c r="AG13210">
        <v>53</v>
      </c>
      <c r="AH13210">
        <v>75</v>
      </c>
      <c r="AI13210">
        <v>556</v>
      </c>
      <c r="AJ13210">
        <v>0</v>
      </c>
    </row>
    <row r="13211" spans="1:36" x14ac:dyDescent="0.3">
      <c r="A13211" t="s">
        <v>1</v>
      </c>
      <c r="B13211">
        <v>13206</v>
      </c>
      <c r="C13211">
        <v>7</v>
      </c>
      <c r="D13211">
        <v>0</v>
      </c>
      <c r="E13211">
        <v>211</v>
      </c>
      <c r="F13211">
        <v>82</v>
      </c>
      <c r="G13211">
        <v>171</v>
      </c>
      <c r="H13211">
        <v>90</v>
      </c>
      <c r="I13211">
        <v>1</v>
      </c>
      <c r="J13211">
        <v>4</v>
      </c>
      <c r="K13211">
        <v>0</v>
      </c>
      <c r="L13211">
        <v>655</v>
      </c>
      <c r="M13211">
        <v>1</v>
      </c>
      <c r="AB13211" t="s">
        <v>1</v>
      </c>
      <c r="AC13211">
        <v>13206</v>
      </c>
      <c r="AD13211">
        <v>7</v>
      </c>
      <c r="AE13211">
        <v>211</v>
      </c>
      <c r="AF13211">
        <v>82</v>
      </c>
      <c r="AG13211">
        <v>171</v>
      </c>
      <c r="AH13211">
        <v>90</v>
      </c>
      <c r="AI13211">
        <v>655</v>
      </c>
      <c r="AJ13211">
        <v>1</v>
      </c>
    </row>
    <row r="13212" spans="1:36" x14ac:dyDescent="0.3">
      <c r="A13212" t="s">
        <v>1</v>
      </c>
      <c r="B13212">
        <v>13207</v>
      </c>
      <c r="C13212">
        <v>3</v>
      </c>
      <c r="D13212">
        <v>13</v>
      </c>
      <c r="E13212">
        <v>-76</v>
      </c>
      <c r="F13212">
        <v>38</v>
      </c>
      <c r="G13212">
        <v>58</v>
      </c>
      <c r="H13212">
        <v>71</v>
      </c>
      <c r="I13212">
        <v>10</v>
      </c>
      <c r="J13212">
        <v>16</v>
      </c>
      <c r="K13212">
        <v>0</v>
      </c>
      <c r="L13212">
        <v>464</v>
      </c>
      <c r="M13212">
        <v>0</v>
      </c>
      <c r="AB13212" t="s">
        <v>1</v>
      </c>
      <c r="AC13212">
        <v>13207</v>
      </c>
      <c r="AD13212">
        <v>3</v>
      </c>
      <c r="AE13212">
        <v>-76</v>
      </c>
      <c r="AF13212">
        <v>38</v>
      </c>
      <c r="AG13212">
        <v>58</v>
      </c>
      <c r="AH13212">
        <v>71</v>
      </c>
      <c r="AI13212">
        <v>464</v>
      </c>
      <c r="AJ13212">
        <v>0</v>
      </c>
    </row>
    <row r="13213" spans="1:36" x14ac:dyDescent="0.3">
      <c r="A13213" t="s">
        <v>1</v>
      </c>
      <c r="B13213">
        <v>13208</v>
      </c>
      <c r="C13213">
        <v>1</v>
      </c>
      <c r="D13213">
        <v>0</v>
      </c>
      <c r="E13213">
        <v>-212</v>
      </c>
      <c r="F13213">
        <v>7</v>
      </c>
      <c r="G13213">
        <v>17</v>
      </c>
      <c r="H13213">
        <v>29</v>
      </c>
      <c r="I13213">
        <v>8</v>
      </c>
      <c r="J13213">
        <v>17</v>
      </c>
      <c r="K13213">
        <v>0</v>
      </c>
      <c r="L13213">
        <v>402</v>
      </c>
      <c r="M13213">
        <v>0</v>
      </c>
      <c r="AB13213" t="s">
        <v>1</v>
      </c>
      <c r="AC13213">
        <v>13208</v>
      </c>
      <c r="AD13213">
        <v>1</v>
      </c>
      <c r="AE13213">
        <v>-212</v>
      </c>
      <c r="AF13213">
        <v>7</v>
      </c>
      <c r="AG13213">
        <v>17</v>
      </c>
      <c r="AH13213">
        <v>29</v>
      </c>
      <c r="AI13213">
        <v>402</v>
      </c>
      <c r="AJ13213">
        <v>0</v>
      </c>
    </row>
    <row r="13214" spans="1:36" x14ac:dyDescent="0.3">
      <c r="A13214" t="s">
        <v>1</v>
      </c>
      <c r="B13214">
        <v>13209</v>
      </c>
      <c r="C13214">
        <v>4</v>
      </c>
      <c r="D13214">
        <v>64</v>
      </c>
      <c r="E13214">
        <v>-142</v>
      </c>
      <c r="F13214">
        <v>9</v>
      </c>
      <c r="G13214">
        <v>33</v>
      </c>
      <c r="H13214">
        <v>58</v>
      </c>
      <c r="I13214">
        <v>1</v>
      </c>
      <c r="J13214">
        <v>8</v>
      </c>
      <c r="K13214">
        <v>0</v>
      </c>
      <c r="L13214">
        <v>559</v>
      </c>
      <c r="M13214">
        <v>0</v>
      </c>
      <c r="AB13214" t="s">
        <v>1</v>
      </c>
      <c r="AC13214">
        <v>13209</v>
      </c>
      <c r="AD13214">
        <v>4</v>
      </c>
      <c r="AE13214">
        <v>-142</v>
      </c>
      <c r="AF13214">
        <v>9</v>
      </c>
      <c r="AG13214">
        <v>33</v>
      </c>
      <c r="AH13214">
        <v>58</v>
      </c>
      <c r="AI13214">
        <v>559</v>
      </c>
      <c r="AJ13214">
        <v>0</v>
      </c>
    </row>
    <row r="13215" spans="1:36" x14ac:dyDescent="0.3">
      <c r="A13215" t="s">
        <v>1</v>
      </c>
      <c r="B13215">
        <v>13210</v>
      </c>
      <c r="C13215">
        <v>2</v>
      </c>
      <c r="D13215">
        <v>0</v>
      </c>
      <c r="E13215">
        <v>88</v>
      </c>
      <c r="F13215">
        <v>1</v>
      </c>
      <c r="G13215">
        <v>16</v>
      </c>
      <c r="H13215">
        <v>37</v>
      </c>
      <c r="I13215">
        <v>7</v>
      </c>
      <c r="J13215">
        <v>16</v>
      </c>
      <c r="K13215">
        <v>1</v>
      </c>
      <c r="L13215">
        <v>432</v>
      </c>
      <c r="M13215">
        <v>0</v>
      </c>
      <c r="AB13215" t="s">
        <v>1</v>
      </c>
      <c r="AC13215">
        <v>13210</v>
      </c>
      <c r="AD13215">
        <v>2</v>
      </c>
      <c r="AE13215">
        <v>88</v>
      </c>
      <c r="AF13215">
        <v>1</v>
      </c>
      <c r="AG13215">
        <v>16</v>
      </c>
      <c r="AH13215">
        <v>37</v>
      </c>
      <c r="AI13215">
        <v>432</v>
      </c>
      <c r="AJ13215">
        <v>0</v>
      </c>
    </row>
    <row r="13216" spans="1:36" x14ac:dyDescent="0.3">
      <c r="A13216" t="s">
        <v>1</v>
      </c>
      <c r="B13216">
        <v>13211</v>
      </c>
      <c r="C13216">
        <v>3</v>
      </c>
      <c r="D13216">
        <v>36</v>
      </c>
      <c r="E13216">
        <v>166</v>
      </c>
      <c r="F13216">
        <v>21</v>
      </c>
      <c r="G13216">
        <v>39</v>
      </c>
      <c r="H13216">
        <v>46</v>
      </c>
      <c r="I13216">
        <v>6</v>
      </c>
      <c r="J13216">
        <v>16</v>
      </c>
      <c r="K13216">
        <v>0</v>
      </c>
      <c r="L13216">
        <v>592</v>
      </c>
      <c r="M13216">
        <v>0</v>
      </c>
      <c r="AB13216" t="s">
        <v>1</v>
      </c>
      <c r="AC13216">
        <v>13211</v>
      </c>
      <c r="AD13216">
        <v>3</v>
      </c>
      <c r="AE13216">
        <v>166</v>
      </c>
      <c r="AF13216">
        <v>21</v>
      </c>
      <c r="AG13216">
        <v>39</v>
      </c>
      <c r="AH13216">
        <v>46</v>
      </c>
      <c r="AI13216">
        <v>592</v>
      </c>
      <c r="AJ13216">
        <v>0</v>
      </c>
    </row>
    <row r="13217" spans="1:36" x14ac:dyDescent="0.3">
      <c r="A13217" t="s">
        <v>1</v>
      </c>
      <c r="B13217">
        <v>13212</v>
      </c>
      <c r="C13217">
        <v>5</v>
      </c>
      <c r="D13217">
        <v>87</v>
      </c>
      <c r="E13217">
        <v>140</v>
      </c>
      <c r="F13217">
        <v>11</v>
      </c>
      <c r="G13217">
        <v>46</v>
      </c>
      <c r="H13217">
        <v>37</v>
      </c>
      <c r="I13217">
        <v>17</v>
      </c>
      <c r="J13217">
        <v>20</v>
      </c>
      <c r="K13217">
        <v>0</v>
      </c>
      <c r="L13217">
        <v>532</v>
      </c>
      <c r="M13217">
        <v>1</v>
      </c>
      <c r="AB13217" t="s">
        <v>1</v>
      </c>
      <c r="AC13217">
        <v>13212</v>
      </c>
      <c r="AD13217">
        <v>5</v>
      </c>
      <c r="AE13217">
        <v>140</v>
      </c>
      <c r="AF13217">
        <v>11</v>
      </c>
      <c r="AG13217">
        <v>46</v>
      </c>
      <c r="AH13217">
        <v>37</v>
      </c>
      <c r="AI13217">
        <v>532</v>
      </c>
      <c r="AJ13217">
        <v>1</v>
      </c>
    </row>
    <row r="13218" spans="1:36" x14ac:dyDescent="0.3">
      <c r="A13218" t="s">
        <v>1</v>
      </c>
      <c r="B13218">
        <v>13213</v>
      </c>
      <c r="C13218">
        <v>2</v>
      </c>
      <c r="D13218">
        <v>0</v>
      </c>
      <c r="E13218">
        <v>44</v>
      </c>
      <c r="F13218">
        <v>15</v>
      </c>
      <c r="G13218">
        <v>28</v>
      </c>
      <c r="H13218">
        <v>30</v>
      </c>
      <c r="I13218">
        <v>11</v>
      </c>
      <c r="J13218">
        <v>17</v>
      </c>
      <c r="K13218">
        <v>1</v>
      </c>
      <c r="L13218">
        <v>643</v>
      </c>
      <c r="M13218">
        <v>0</v>
      </c>
      <c r="AB13218" t="s">
        <v>1</v>
      </c>
      <c r="AC13218">
        <v>13213</v>
      </c>
      <c r="AD13218">
        <v>2</v>
      </c>
      <c r="AE13218">
        <v>44</v>
      </c>
      <c r="AF13218">
        <v>15</v>
      </c>
      <c r="AG13218">
        <v>28</v>
      </c>
      <c r="AH13218">
        <v>30</v>
      </c>
      <c r="AI13218">
        <v>643</v>
      </c>
      <c r="AJ13218">
        <v>0</v>
      </c>
    </row>
    <row r="13219" spans="1:36" x14ac:dyDescent="0.3">
      <c r="A13219" t="s">
        <v>1</v>
      </c>
      <c r="B13219">
        <v>13214</v>
      </c>
      <c r="C13219">
        <v>8</v>
      </c>
      <c r="D13219">
        <v>16</v>
      </c>
      <c r="E13219">
        <v>269</v>
      </c>
      <c r="F13219">
        <v>48</v>
      </c>
      <c r="G13219">
        <v>133</v>
      </c>
      <c r="H13219">
        <v>87</v>
      </c>
      <c r="I13219">
        <v>3</v>
      </c>
      <c r="J13219">
        <v>9</v>
      </c>
      <c r="K13219">
        <v>1</v>
      </c>
      <c r="L13219">
        <v>683</v>
      </c>
      <c r="M13219">
        <v>1</v>
      </c>
      <c r="AB13219" t="s">
        <v>1</v>
      </c>
      <c r="AC13219">
        <v>13214</v>
      </c>
      <c r="AD13219">
        <v>8</v>
      </c>
      <c r="AE13219">
        <v>269</v>
      </c>
      <c r="AF13219">
        <v>48</v>
      </c>
      <c r="AG13219">
        <v>133</v>
      </c>
      <c r="AH13219">
        <v>87</v>
      </c>
      <c r="AI13219">
        <v>683</v>
      </c>
      <c r="AJ13219">
        <v>1</v>
      </c>
    </row>
    <row r="13220" spans="1:36" x14ac:dyDescent="0.3">
      <c r="A13220" t="s">
        <v>1</v>
      </c>
      <c r="B13220">
        <v>13215</v>
      </c>
      <c r="C13220">
        <v>3</v>
      </c>
      <c r="D13220">
        <v>12</v>
      </c>
      <c r="E13220">
        <v>-70</v>
      </c>
      <c r="F13220">
        <v>13</v>
      </c>
      <c r="G13220">
        <v>35</v>
      </c>
      <c r="H13220">
        <v>46</v>
      </c>
      <c r="I13220">
        <v>5</v>
      </c>
      <c r="J13220">
        <v>13</v>
      </c>
      <c r="K13220">
        <v>0</v>
      </c>
      <c r="L13220">
        <v>524</v>
      </c>
      <c r="M13220">
        <v>0</v>
      </c>
      <c r="AB13220" t="s">
        <v>1</v>
      </c>
      <c r="AC13220">
        <v>13215</v>
      </c>
      <c r="AD13220">
        <v>3</v>
      </c>
      <c r="AE13220">
        <v>-70</v>
      </c>
      <c r="AF13220">
        <v>13</v>
      </c>
      <c r="AG13220">
        <v>35</v>
      </c>
      <c r="AH13220">
        <v>46</v>
      </c>
      <c r="AI13220">
        <v>524</v>
      </c>
      <c r="AJ13220">
        <v>0</v>
      </c>
    </row>
    <row r="13221" spans="1:36" x14ac:dyDescent="0.3">
      <c r="A13221" t="s">
        <v>1</v>
      </c>
      <c r="B13221">
        <v>13216</v>
      </c>
      <c r="C13221">
        <v>5</v>
      </c>
      <c r="D13221">
        <v>49</v>
      </c>
      <c r="E13221">
        <v>28</v>
      </c>
      <c r="F13221">
        <v>81</v>
      </c>
      <c r="G13221">
        <v>137</v>
      </c>
      <c r="H13221">
        <v>86</v>
      </c>
      <c r="I13221">
        <v>19</v>
      </c>
      <c r="J13221">
        <v>20</v>
      </c>
      <c r="K13221">
        <v>0</v>
      </c>
      <c r="L13221">
        <v>538</v>
      </c>
      <c r="M13221">
        <v>1</v>
      </c>
      <c r="AB13221" t="s">
        <v>1</v>
      </c>
      <c r="AC13221">
        <v>13216</v>
      </c>
      <c r="AD13221">
        <v>5</v>
      </c>
      <c r="AE13221">
        <v>28</v>
      </c>
      <c r="AF13221">
        <v>81</v>
      </c>
      <c r="AG13221">
        <v>137</v>
      </c>
      <c r="AH13221">
        <v>86</v>
      </c>
      <c r="AI13221">
        <v>538</v>
      </c>
      <c r="AJ13221">
        <v>1</v>
      </c>
    </row>
    <row r="13222" spans="1:36" x14ac:dyDescent="0.3">
      <c r="A13222" t="s">
        <v>1</v>
      </c>
      <c r="B13222">
        <v>13217</v>
      </c>
      <c r="C13222">
        <v>6</v>
      </c>
      <c r="D13222">
        <v>0</v>
      </c>
      <c r="E13222">
        <v>-73</v>
      </c>
      <c r="F13222">
        <v>17</v>
      </c>
      <c r="G13222">
        <v>58</v>
      </c>
      <c r="H13222">
        <v>46</v>
      </c>
      <c r="I13222">
        <v>8</v>
      </c>
      <c r="J13222">
        <v>11</v>
      </c>
      <c r="K13222">
        <v>1</v>
      </c>
      <c r="L13222">
        <v>502</v>
      </c>
      <c r="M13222">
        <v>1</v>
      </c>
      <c r="AB13222" t="s">
        <v>1</v>
      </c>
      <c r="AC13222">
        <v>13217</v>
      </c>
      <c r="AD13222">
        <v>6</v>
      </c>
      <c r="AE13222">
        <v>-73</v>
      </c>
      <c r="AF13222">
        <v>17</v>
      </c>
      <c r="AG13222">
        <v>58</v>
      </c>
      <c r="AH13222">
        <v>46</v>
      </c>
      <c r="AI13222">
        <v>502</v>
      </c>
      <c r="AJ13222">
        <v>1</v>
      </c>
    </row>
    <row r="13223" spans="1:36" x14ac:dyDescent="0.3">
      <c r="A13223" t="s">
        <v>1</v>
      </c>
      <c r="B13223">
        <v>13218</v>
      </c>
      <c r="C13223">
        <v>10</v>
      </c>
      <c r="D13223">
        <v>57</v>
      </c>
      <c r="E13223">
        <v>546</v>
      </c>
      <c r="F13223">
        <v>63</v>
      </c>
      <c r="G13223">
        <v>189</v>
      </c>
      <c r="H13223">
        <v>106</v>
      </c>
      <c r="I13223">
        <v>5</v>
      </c>
      <c r="J13223">
        <v>11</v>
      </c>
      <c r="K13223">
        <v>0</v>
      </c>
      <c r="L13223">
        <v>832</v>
      </c>
      <c r="M13223">
        <v>1</v>
      </c>
      <c r="AB13223" t="s">
        <v>1</v>
      </c>
      <c r="AC13223">
        <v>13218</v>
      </c>
      <c r="AD13223">
        <v>10</v>
      </c>
      <c r="AE13223">
        <v>546</v>
      </c>
      <c r="AF13223">
        <v>63</v>
      </c>
      <c r="AG13223">
        <v>189</v>
      </c>
      <c r="AH13223">
        <v>106</v>
      </c>
      <c r="AI13223">
        <v>832</v>
      </c>
      <c r="AJ13223">
        <v>1</v>
      </c>
    </row>
    <row r="13224" spans="1:36" x14ac:dyDescent="0.3">
      <c r="A13224" t="s">
        <v>1</v>
      </c>
      <c r="B13224">
        <v>13219</v>
      </c>
      <c r="C13224">
        <v>2</v>
      </c>
      <c r="D13224">
        <v>19</v>
      </c>
      <c r="E13224">
        <v>21</v>
      </c>
      <c r="F13224">
        <v>26</v>
      </c>
      <c r="G13224">
        <v>39</v>
      </c>
      <c r="H13224">
        <v>25</v>
      </c>
      <c r="I13224">
        <v>3</v>
      </c>
      <c r="J13224">
        <v>9</v>
      </c>
      <c r="K13224">
        <v>1</v>
      </c>
      <c r="L13224">
        <v>501</v>
      </c>
      <c r="M13224">
        <v>0</v>
      </c>
      <c r="AB13224" t="s">
        <v>1</v>
      </c>
      <c r="AC13224">
        <v>13219</v>
      </c>
      <c r="AD13224">
        <v>2</v>
      </c>
      <c r="AE13224">
        <v>21</v>
      </c>
      <c r="AF13224">
        <v>26</v>
      </c>
      <c r="AG13224">
        <v>39</v>
      </c>
      <c r="AH13224">
        <v>25</v>
      </c>
      <c r="AI13224">
        <v>501</v>
      </c>
      <c r="AJ13224">
        <v>0</v>
      </c>
    </row>
    <row r="13225" spans="1:36" x14ac:dyDescent="0.3">
      <c r="A13225" t="s">
        <v>1</v>
      </c>
      <c r="B13225">
        <v>13220</v>
      </c>
      <c r="C13225">
        <v>3</v>
      </c>
      <c r="D13225">
        <v>95</v>
      </c>
      <c r="E13225">
        <v>69</v>
      </c>
      <c r="F13225">
        <v>5</v>
      </c>
      <c r="G13225">
        <v>27</v>
      </c>
      <c r="H13225">
        <v>16</v>
      </c>
      <c r="I13225">
        <v>2</v>
      </c>
      <c r="J13225">
        <v>3</v>
      </c>
      <c r="K13225">
        <v>0</v>
      </c>
      <c r="L13225">
        <v>597</v>
      </c>
      <c r="M13225">
        <v>0</v>
      </c>
      <c r="AB13225" t="s">
        <v>1</v>
      </c>
      <c r="AC13225">
        <v>13220</v>
      </c>
      <c r="AD13225">
        <v>3</v>
      </c>
      <c r="AE13225">
        <v>69</v>
      </c>
      <c r="AF13225">
        <v>5</v>
      </c>
      <c r="AG13225">
        <v>27</v>
      </c>
      <c r="AH13225">
        <v>16</v>
      </c>
      <c r="AI13225">
        <v>597</v>
      </c>
      <c r="AJ13225">
        <v>0</v>
      </c>
    </row>
    <row r="13226" spans="1:36" x14ac:dyDescent="0.3">
      <c r="A13226" t="s">
        <v>1</v>
      </c>
      <c r="B13226">
        <v>13221</v>
      </c>
      <c r="C13226">
        <v>2</v>
      </c>
      <c r="D13226">
        <v>0</v>
      </c>
      <c r="E13226">
        <v>-68</v>
      </c>
      <c r="F13226">
        <v>34</v>
      </c>
      <c r="G13226">
        <v>44</v>
      </c>
      <c r="H13226">
        <v>56</v>
      </c>
      <c r="I13226">
        <v>6</v>
      </c>
      <c r="J13226">
        <v>13</v>
      </c>
      <c r="K13226">
        <v>1</v>
      </c>
      <c r="L13226">
        <v>510</v>
      </c>
      <c r="M13226">
        <v>0</v>
      </c>
      <c r="AB13226" t="s">
        <v>1</v>
      </c>
      <c r="AC13226">
        <v>13221</v>
      </c>
      <c r="AD13226">
        <v>2</v>
      </c>
      <c r="AE13226">
        <v>-68</v>
      </c>
      <c r="AF13226">
        <v>34</v>
      </c>
      <c r="AG13226">
        <v>44</v>
      </c>
      <c r="AH13226">
        <v>56</v>
      </c>
      <c r="AI13226">
        <v>510</v>
      </c>
      <c r="AJ13226">
        <v>0</v>
      </c>
    </row>
    <row r="13227" spans="1:36" x14ac:dyDescent="0.3">
      <c r="A13227" t="s">
        <v>1</v>
      </c>
      <c r="B13227">
        <v>13222</v>
      </c>
      <c r="C13227">
        <v>2</v>
      </c>
      <c r="D13227">
        <v>2</v>
      </c>
      <c r="E13227">
        <v>186</v>
      </c>
      <c r="F13227">
        <v>29</v>
      </c>
      <c r="G13227">
        <v>34</v>
      </c>
      <c r="H13227">
        <v>53</v>
      </c>
      <c r="I13227">
        <v>3</v>
      </c>
      <c r="J13227">
        <v>7</v>
      </c>
      <c r="K13227">
        <v>1</v>
      </c>
      <c r="L13227">
        <v>490</v>
      </c>
      <c r="M13227">
        <v>0</v>
      </c>
      <c r="AB13227" t="s">
        <v>1</v>
      </c>
      <c r="AC13227">
        <v>13222</v>
      </c>
      <c r="AD13227">
        <v>2</v>
      </c>
      <c r="AE13227">
        <v>186</v>
      </c>
      <c r="AF13227">
        <v>29</v>
      </c>
      <c r="AG13227">
        <v>34</v>
      </c>
      <c r="AH13227">
        <v>53</v>
      </c>
      <c r="AI13227">
        <v>490</v>
      </c>
      <c r="AJ13227">
        <v>0</v>
      </c>
    </row>
    <row r="13228" spans="1:36" x14ac:dyDescent="0.3">
      <c r="A13228" t="s">
        <v>1</v>
      </c>
      <c r="B13228">
        <v>13223</v>
      </c>
      <c r="C13228">
        <v>4</v>
      </c>
      <c r="D13228">
        <v>55</v>
      </c>
      <c r="E13228">
        <v>-73</v>
      </c>
      <c r="F13228">
        <v>0</v>
      </c>
      <c r="G13228">
        <v>24</v>
      </c>
      <c r="H13228">
        <v>46</v>
      </c>
      <c r="I13228">
        <v>11</v>
      </c>
      <c r="J13228">
        <v>13</v>
      </c>
      <c r="K13228">
        <v>1</v>
      </c>
      <c r="L13228">
        <v>568</v>
      </c>
      <c r="M13228">
        <v>0</v>
      </c>
      <c r="AB13228" t="s">
        <v>1</v>
      </c>
      <c r="AC13228">
        <v>13223</v>
      </c>
      <c r="AD13228">
        <v>4</v>
      </c>
      <c r="AE13228">
        <v>-73</v>
      </c>
      <c r="AF13228">
        <v>0</v>
      </c>
      <c r="AG13228">
        <v>24</v>
      </c>
      <c r="AH13228">
        <v>46</v>
      </c>
      <c r="AI13228">
        <v>568</v>
      </c>
      <c r="AJ13228">
        <v>0</v>
      </c>
    </row>
    <row r="13229" spans="1:36" x14ac:dyDescent="0.3">
      <c r="A13229" t="s">
        <v>1</v>
      </c>
      <c r="B13229">
        <v>13224</v>
      </c>
      <c r="C13229">
        <v>10</v>
      </c>
      <c r="D13229">
        <v>9</v>
      </c>
      <c r="E13229">
        <v>431</v>
      </c>
      <c r="F13229">
        <v>87</v>
      </c>
      <c r="G13229">
        <v>235</v>
      </c>
      <c r="H13229">
        <v>146</v>
      </c>
      <c r="I13229">
        <v>15</v>
      </c>
      <c r="J13229">
        <v>20</v>
      </c>
      <c r="K13229">
        <v>0</v>
      </c>
      <c r="L13229">
        <v>830</v>
      </c>
      <c r="M13229">
        <v>1</v>
      </c>
      <c r="AB13229" t="s">
        <v>1</v>
      </c>
      <c r="AC13229">
        <v>13224</v>
      </c>
      <c r="AD13229">
        <v>10</v>
      </c>
      <c r="AE13229">
        <v>431</v>
      </c>
      <c r="AF13229">
        <v>87</v>
      </c>
      <c r="AG13229">
        <v>235</v>
      </c>
      <c r="AH13229">
        <v>146</v>
      </c>
      <c r="AI13229">
        <v>830</v>
      </c>
      <c r="AJ13229">
        <v>1</v>
      </c>
    </row>
    <row r="13230" spans="1:36" x14ac:dyDescent="0.3">
      <c r="A13230" t="s">
        <v>1</v>
      </c>
      <c r="B13230">
        <v>13225</v>
      </c>
      <c r="C13230">
        <v>9</v>
      </c>
      <c r="D13230">
        <v>0</v>
      </c>
      <c r="E13230">
        <v>264</v>
      </c>
      <c r="F13230">
        <v>54</v>
      </c>
      <c r="G13230">
        <v>158</v>
      </c>
      <c r="H13230">
        <v>99</v>
      </c>
      <c r="I13230">
        <v>12</v>
      </c>
      <c r="J13230">
        <v>15</v>
      </c>
      <c r="K13230">
        <v>0</v>
      </c>
      <c r="L13230">
        <v>767</v>
      </c>
      <c r="M13230">
        <v>1</v>
      </c>
      <c r="AB13230" t="s">
        <v>1</v>
      </c>
      <c r="AC13230">
        <v>13225</v>
      </c>
      <c r="AD13230">
        <v>9</v>
      </c>
      <c r="AE13230">
        <v>264</v>
      </c>
      <c r="AF13230">
        <v>54</v>
      </c>
      <c r="AG13230">
        <v>158</v>
      </c>
      <c r="AH13230">
        <v>99</v>
      </c>
      <c r="AI13230">
        <v>767</v>
      </c>
      <c r="AJ13230">
        <v>1</v>
      </c>
    </row>
    <row r="13231" spans="1:36" x14ac:dyDescent="0.3">
      <c r="A13231" t="s">
        <v>1</v>
      </c>
      <c r="B13231">
        <v>13226</v>
      </c>
      <c r="C13231">
        <v>8</v>
      </c>
      <c r="D13231">
        <v>0</v>
      </c>
      <c r="E13231">
        <v>291</v>
      </c>
      <c r="F13231">
        <v>65</v>
      </c>
      <c r="G13231">
        <v>158</v>
      </c>
      <c r="H13231">
        <v>80</v>
      </c>
      <c r="I13231">
        <v>6</v>
      </c>
      <c r="J13231">
        <v>8</v>
      </c>
      <c r="K13231">
        <v>0</v>
      </c>
      <c r="L13231">
        <v>656</v>
      </c>
      <c r="M13231">
        <v>1</v>
      </c>
      <c r="AB13231" t="s">
        <v>1</v>
      </c>
      <c r="AC13231">
        <v>13226</v>
      </c>
      <c r="AD13231">
        <v>8</v>
      </c>
      <c r="AE13231">
        <v>291</v>
      </c>
      <c r="AF13231">
        <v>65</v>
      </c>
      <c r="AG13231">
        <v>158</v>
      </c>
      <c r="AH13231">
        <v>80</v>
      </c>
      <c r="AI13231">
        <v>656</v>
      </c>
      <c r="AJ13231">
        <v>1</v>
      </c>
    </row>
    <row r="13232" spans="1:36" x14ac:dyDescent="0.3">
      <c r="A13232" t="s">
        <v>1</v>
      </c>
      <c r="B13232">
        <v>13227</v>
      </c>
      <c r="C13232">
        <v>5</v>
      </c>
      <c r="D13232">
        <v>77</v>
      </c>
      <c r="E13232">
        <v>-123</v>
      </c>
      <c r="F13232">
        <v>3</v>
      </c>
      <c r="G13232">
        <v>32</v>
      </c>
      <c r="H13232">
        <v>57</v>
      </c>
      <c r="I13232">
        <v>3</v>
      </c>
      <c r="J13232">
        <v>9</v>
      </c>
      <c r="K13232">
        <v>0</v>
      </c>
      <c r="L13232">
        <v>460</v>
      </c>
      <c r="M13232">
        <v>0</v>
      </c>
      <c r="AB13232" t="s">
        <v>1</v>
      </c>
      <c r="AC13232">
        <v>13227</v>
      </c>
      <c r="AD13232">
        <v>5</v>
      </c>
      <c r="AE13232">
        <v>-123</v>
      </c>
      <c r="AF13232">
        <v>3</v>
      </c>
      <c r="AG13232">
        <v>32</v>
      </c>
      <c r="AH13232">
        <v>57</v>
      </c>
      <c r="AI13232">
        <v>460</v>
      </c>
      <c r="AJ13232">
        <v>0</v>
      </c>
    </row>
    <row r="13233" spans="1:36" x14ac:dyDescent="0.3">
      <c r="A13233" t="s">
        <v>1</v>
      </c>
      <c r="B13233">
        <v>13228</v>
      </c>
      <c r="C13233">
        <v>4</v>
      </c>
      <c r="D13233">
        <v>4</v>
      </c>
      <c r="E13233">
        <v>-231</v>
      </c>
      <c r="F13233">
        <v>1</v>
      </c>
      <c r="G13233">
        <v>25</v>
      </c>
      <c r="H13233">
        <v>45</v>
      </c>
      <c r="I13233">
        <v>3</v>
      </c>
      <c r="J13233">
        <v>10</v>
      </c>
      <c r="K13233">
        <v>1</v>
      </c>
      <c r="L13233">
        <v>545</v>
      </c>
      <c r="M13233">
        <v>0</v>
      </c>
      <c r="AB13233" t="s">
        <v>1</v>
      </c>
      <c r="AC13233">
        <v>13228</v>
      </c>
      <c r="AD13233">
        <v>4</v>
      </c>
      <c r="AE13233">
        <v>-231</v>
      </c>
      <c r="AF13233">
        <v>1</v>
      </c>
      <c r="AG13233">
        <v>25</v>
      </c>
      <c r="AH13233">
        <v>45</v>
      </c>
      <c r="AI13233">
        <v>545</v>
      </c>
      <c r="AJ13233">
        <v>0</v>
      </c>
    </row>
    <row r="13234" spans="1:36" x14ac:dyDescent="0.3">
      <c r="A13234" t="s">
        <v>1</v>
      </c>
      <c r="B13234">
        <v>13229</v>
      </c>
      <c r="C13234">
        <v>9</v>
      </c>
      <c r="D13234">
        <v>78</v>
      </c>
      <c r="E13234">
        <v>441</v>
      </c>
      <c r="F13234">
        <v>61</v>
      </c>
      <c r="G13234">
        <v>174</v>
      </c>
      <c r="H13234">
        <v>94</v>
      </c>
      <c r="I13234">
        <v>3</v>
      </c>
      <c r="J13234">
        <v>7</v>
      </c>
      <c r="K13234">
        <v>0</v>
      </c>
      <c r="L13234">
        <v>706</v>
      </c>
      <c r="M13234">
        <v>1</v>
      </c>
      <c r="AB13234" t="s">
        <v>1</v>
      </c>
      <c r="AC13234">
        <v>13229</v>
      </c>
      <c r="AD13234">
        <v>9</v>
      </c>
      <c r="AE13234">
        <v>441</v>
      </c>
      <c r="AF13234">
        <v>61</v>
      </c>
      <c r="AG13234">
        <v>174</v>
      </c>
      <c r="AH13234">
        <v>94</v>
      </c>
      <c r="AI13234">
        <v>706</v>
      </c>
      <c r="AJ13234">
        <v>1</v>
      </c>
    </row>
    <row r="13235" spans="1:36" x14ac:dyDescent="0.3">
      <c r="A13235" t="s">
        <v>1</v>
      </c>
      <c r="B13235">
        <v>13230</v>
      </c>
      <c r="C13235">
        <v>1</v>
      </c>
      <c r="D13235">
        <v>0</v>
      </c>
      <c r="E13235">
        <v>-100</v>
      </c>
      <c r="F13235">
        <v>15</v>
      </c>
      <c r="G13235">
        <v>22</v>
      </c>
      <c r="H13235">
        <v>26</v>
      </c>
      <c r="I13235">
        <v>1</v>
      </c>
      <c r="J13235">
        <v>2</v>
      </c>
      <c r="K13235">
        <v>0</v>
      </c>
      <c r="L13235">
        <v>431</v>
      </c>
      <c r="M13235">
        <v>0</v>
      </c>
      <c r="AB13235" t="s">
        <v>1</v>
      </c>
      <c r="AC13235">
        <v>13230</v>
      </c>
      <c r="AD13235">
        <v>1</v>
      </c>
      <c r="AE13235">
        <v>-100</v>
      </c>
      <c r="AF13235">
        <v>15</v>
      </c>
      <c r="AG13235">
        <v>22</v>
      </c>
      <c r="AH13235">
        <v>26</v>
      </c>
      <c r="AI13235">
        <v>431</v>
      </c>
      <c r="AJ13235">
        <v>0</v>
      </c>
    </row>
    <row r="13236" spans="1:36" x14ac:dyDescent="0.3">
      <c r="A13236" t="s">
        <v>1</v>
      </c>
      <c r="B13236">
        <v>13231</v>
      </c>
      <c r="C13236">
        <v>6</v>
      </c>
      <c r="D13236">
        <v>69</v>
      </c>
      <c r="E13236">
        <v>164</v>
      </c>
      <c r="F13236">
        <v>83</v>
      </c>
      <c r="G13236">
        <v>149</v>
      </c>
      <c r="H13236">
        <v>99</v>
      </c>
      <c r="I13236">
        <v>2</v>
      </c>
      <c r="J13236">
        <v>4</v>
      </c>
      <c r="K13236">
        <v>1</v>
      </c>
      <c r="L13236">
        <v>732</v>
      </c>
      <c r="M13236">
        <v>1</v>
      </c>
      <c r="AB13236" t="s">
        <v>1</v>
      </c>
      <c r="AC13236">
        <v>13231</v>
      </c>
      <c r="AD13236">
        <v>6</v>
      </c>
      <c r="AE13236">
        <v>164</v>
      </c>
      <c r="AF13236">
        <v>83</v>
      </c>
      <c r="AG13236">
        <v>149</v>
      </c>
      <c r="AH13236">
        <v>99</v>
      </c>
      <c r="AI13236">
        <v>732</v>
      </c>
      <c r="AJ13236">
        <v>1</v>
      </c>
    </row>
    <row r="13237" spans="1:36" x14ac:dyDescent="0.3">
      <c r="A13237" t="s">
        <v>1</v>
      </c>
      <c r="B13237">
        <v>13232</v>
      </c>
      <c r="C13237">
        <v>5</v>
      </c>
      <c r="D13237">
        <v>33</v>
      </c>
      <c r="E13237">
        <v>64</v>
      </c>
      <c r="F13237">
        <v>10</v>
      </c>
      <c r="G13237">
        <v>43</v>
      </c>
      <c r="H13237">
        <v>50</v>
      </c>
      <c r="I13237">
        <v>8</v>
      </c>
      <c r="J13237">
        <v>18</v>
      </c>
      <c r="K13237">
        <v>1</v>
      </c>
      <c r="L13237">
        <v>516</v>
      </c>
      <c r="M13237">
        <v>0</v>
      </c>
      <c r="AB13237" t="s">
        <v>1</v>
      </c>
      <c r="AC13237">
        <v>13232</v>
      </c>
      <c r="AD13237">
        <v>5</v>
      </c>
      <c r="AE13237">
        <v>64</v>
      </c>
      <c r="AF13237">
        <v>10</v>
      </c>
      <c r="AG13237">
        <v>43</v>
      </c>
      <c r="AH13237">
        <v>50</v>
      </c>
      <c r="AI13237">
        <v>516</v>
      </c>
      <c r="AJ13237">
        <v>0</v>
      </c>
    </row>
    <row r="13238" spans="1:36" x14ac:dyDescent="0.3">
      <c r="A13238" t="s">
        <v>1</v>
      </c>
      <c r="B13238">
        <v>13233</v>
      </c>
      <c r="C13238">
        <v>9</v>
      </c>
      <c r="D13238">
        <v>5</v>
      </c>
      <c r="E13238">
        <v>416</v>
      </c>
      <c r="F13238">
        <v>73</v>
      </c>
      <c r="G13238">
        <v>188</v>
      </c>
      <c r="H13238">
        <v>101</v>
      </c>
      <c r="I13238">
        <v>5</v>
      </c>
      <c r="J13238">
        <v>7</v>
      </c>
      <c r="K13238">
        <v>0</v>
      </c>
      <c r="L13238">
        <v>803</v>
      </c>
      <c r="M13238">
        <v>1</v>
      </c>
      <c r="AB13238" t="s">
        <v>1</v>
      </c>
      <c r="AC13238">
        <v>13233</v>
      </c>
      <c r="AD13238">
        <v>9</v>
      </c>
      <c r="AE13238">
        <v>416</v>
      </c>
      <c r="AF13238">
        <v>73</v>
      </c>
      <c r="AG13238">
        <v>188</v>
      </c>
      <c r="AH13238">
        <v>101</v>
      </c>
      <c r="AI13238">
        <v>803</v>
      </c>
      <c r="AJ13238">
        <v>1</v>
      </c>
    </row>
    <row r="13239" spans="1:36" x14ac:dyDescent="0.3">
      <c r="A13239" t="s">
        <v>1</v>
      </c>
      <c r="B13239">
        <v>13234</v>
      </c>
      <c r="C13239">
        <v>5</v>
      </c>
      <c r="D13239">
        <v>0</v>
      </c>
      <c r="E13239">
        <v>179</v>
      </c>
      <c r="F13239">
        <v>36</v>
      </c>
      <c r="G13239">
        <v>80</v>
      </c>
      <c r="H13239">
        <v>64</v>
      </c>
      <c r="I13239">
        <v>3</v>
      </c>
      <c r="J13239">
        <v>12</v>
      </c>
      <c r="K13239">
        <v>1</v>
      </c>
      <c r="L13239">
        <v>636</v>
      </c>
      <c r="M13239">
        <v>1</v>
      </c>
      <c r="AB13239" t="s">
        <v>1</v>
      </c>
      <c r="AC13239">
        <v>13234</v>
      </c>
      <c r="AD13239">
        <v>5</v>
      </c>
      <c r="AE13239">
        <v>179</v>
      </c>
      <c r="AF13239">
        <v>36</v>
      </c>
      <c r="AG13239">
        <v>80</v>
      </c>
      <c r="AH13239">
        <v>64</v>
      </c>
      <c r="AI13239">
        <v>636</v>
      </c>
      <c r="AJ13239">
        <v>1</v>
      </c>
    </row>
    <row r="13240" spans="1:36" x14ac:dyDescent="0.3">
      <c r="A13240" t="s">
        <v>1</v>
      </c>
      <c r="B13240">
        <v>13235</v>
      </c>
      <c r="C13240">
        <v>7</v>
      </c>
      <c r="D13240">
        <v>0</v>
      </c>
      <c r="E13240">
        <v>361</v>
      </c>
      <c r="F13240">
        <v>10</v>
      </c>
      <c r="G13240">
        <v>57</v>
      </c>
      <c r="H13240">
        <v>49</v>
      </c>
      <c r="I13240">
        <v>1</v>
      </c>
      <c r="J13240">
        <v>2</v>
      </c>
      <c r="K13240">
        <v>0</v>
      </c>
      <c r="L13240">
        <v>584</v>
      </c>
      <c r="M13240">
        <v>1</v>
      </c>
      <c r="AB13240" t="s">
        <v>1</v>
      </c>
      <c r="AC13240">
        <v>13235</v>
      </c>
      <c r="AD13240">
        <v>7</v>
      </c>
      <c r="AE13240">
        <v>361</v>
      </c>
      <c r="AF13240">
        <v>10</v>
      </c>
      <c r="AG13240">
        <v>57</v>
      </c>
      <c r="AH13240">
        <v>49</v>
      </c>
      <c r="AI13240">
        <v>584</v>
      </c>
      <c r="AJ13240">
        <v>1</v>
      </c>
    </row>
    <row r="13241" spans="1:36" x14ac:dyDescent="0.3">
      <c r="A13241" t="s">
        <v>1</v>
      </c>
      <c r="B13241">
        <v>13236</v>
      </c>
      <c r="C13241">
        <v>8</v>
      </c>
      <c r="D13241">
        <v>85</v>
      </c>
      <c r="E13241">
        <v>130</v>
      </c>
      <c r="F13241">
        <v>67</v>
      </c>
      <c r="G13241">
        <v>161</v>
      </c>
      <c r="H13241">
        <v>120</v>
      </c>
      <c r="I13241">
        <v>1</v>
      </c>
      <c r="J13241">
        <v>9</v>
      </c>
      <c r="K13241">
        <v>0</v>
      </c>
      <c r="L13241">
        <v>633</v>
      </c>
      <c r="M13241">
        <v>1</v>
      </c>
      <c r="AB13241" t="s">
        <v>1</v>
      </c>
      <c r="AC13241">
        <v>13236</v>
      </c>
      <c r="AD13241">
        <v>8</v>
      </c>
      <c r="AE13241">
        <v>130</v>
      </c>
      <c r="AF13241">
        <v>67</v>
      </c>
      <c r="AG13241">
        <v>161</v>
      </c>
      <c r="AH13241">
        <v>120</v>
      </c>
      <c r="AI13241">
        <v>633</v>
      </c>
      <c r="AJ13241">
        <v>1</v>
      </c>
    </row>
    <row r="13242" spans="1:36" x14ac:dyDescent="0.3">
      <c r="A13242" t="s">
        <v>1</v>
      </c>
      <c r="B13242">
        <v>13237</v>
      </c>
      <c r="C13242">
        <v>6</v>
      </c>
      <c r="D13242">
        <v>45</v>
      </c>
      <c r="E13242">
        <v>-92</v>
      </c>
      <c r="F13242">
        <v>65</v>
      </c>
      <c r="G13242">
        <v>120</v>
      </c>
      <c r="H13242">
        <v>120</v>
      </c>
      <c r="I13242">
        <v>5</v>
      </c>
      <c r="J13242">
        <v>11</v>
      </c>
      <c r="K13242">
        <v>0</v>
      </c>
      <c r="L13242">
        <v>454</v>
      </c>
      <c r="M13242">
        <v>1</v>
      </c>
      <c r="AB13242" t="s">
        <v>1</v>
      </c>
      <c r="AC13242">
        <v>13237</v>
      </c>
      <c r="AD13242">
        <v>6</v>
      </c>
      <c r="AE13242">
        <v>-92</v>
      </c>
      <c r="AF13242">
        <v>65</v>
      </c>
      <c r="AG13242">
        <v>120</v>
      </c>
      <c r="AH13242">
        <v>120</v>
      </c>
      <c r="AI13242">
        <v>454</v>
      </c>
      <c r="AJ13242">
        <v>1</v>
      </c>
    </row>
    <row r="13243" spans="1:36" x14ac:dyDescent="0.3">
      <c r="A13243" t="s">
        <v>1</v>
      </c>
      <c r="B13243">
        <v>13238</v>
      </c>
      <c r="C13243">
        <v>10</v>
      </c>
      <c r="D13243">
        <v>0</v>
      </c>
      <c r="E13243">
        <v>261</v>
      </c>
      <c r="F13243">
        <v>12</v>
      </c>
      <c r="G13243">
        <v>75</v>
      </c>
      <c r="H13243">
        <v>72</v>
      </c>
      <c r="I13243">
        <v>7</v>
      </c>
      <c r="J13243">
        <v>12</v>
      </c>
      <c r="K13243">
        <v>0</v>
      </c>
      <c r="L13243">
        <v>691</v>
      </c>
      <c r="M13243">
        <v>1</v>
      </c>
      <c r="AB13243" t="s">
        <v>1</v>
      </c>
      <c r="AC13243">
        <v>13238</v>
      </c>
      <c r="AD13243">
        <v>10</v>
      </c>
      <c r="AE13243">
        <v>261</v>
      </c>
      <c r="AF13243">
        <v>12</v>
      </c>
      <c r="AG13243">
        <v>75</v>
      </c>
      <c r="AH13243">
        <v>72</v>
      </c>
      <c r="AI13243">
        <v>691</v>
      </c>
      <c r="AJ13243">
        <v>1</v>
      </c>
    </row>
    <row r="13244" spans="1:36" x14ac:dyDescent="0.3">
      <c r="A13244" t="s">
        <v>1</v>
      </c>
      <c r="B13244">
        <v>13239</v>
      </c>
      <c r="C13244">
        <v>7</v>
      </c>
      <c r="D13244">
        <v>100</v>
      </c>
      <c r="E13244">
        <v>368</v>
      </c>
      <c r="F13244">
        <v>29</v>
      </c>
      <c r="G13244">
        <v>81</v>
      </c>
      <c r="H13244">
        <v>69</v>
      </c>
      <c r="I13244">
        <v>0</v>
      </c>
      <c r="J13244">
        <v>7</v>
      </c>
      <c r="K13244">
        <v>1</v>
      </c>
      <c r="L13244">
        <v>635</v>
      </c>
      <c r="M13244">
        <v>1</v>
      </c>
      <c r="AB13244" t="s">
        <v>1</v>
      </c>
      <c r="AC13244">
        <v>13239</v>
      </c>
      <c r="AD13244">
        <v>7</v>
      </c>
      <c r="AE13244">
        <v>368</v>
      </c>
      <c r="AF13244">
        <v>29</v>
      </c>
      <c r="AG13244">
        <v>81</v>
      </c>
      <c r="AH13244">
        <v>69</v>
      </c>
      <c r="AI13244">
        <v>635</v>
      </c>
      <c r="AJ13244">
        <v>1</v>
      </c>
    </row>
    <row r="13245" spans="1:36" x14ac:dyDescent="0.3">
      <c r="A13245" t="s">
        <v>1</v>
      </c>
      <c r="B13245">
        <v>13240</v>
      </c>
      <c r="C13245">
        <v>2</v>
      </c>
      <c r="D13245">
        <v>91</v>
      </c>
      <c r="E13245">
        <v>-155</v>
      </c>
      <c r="F13245">
        <v>86</v>
      </c>
      <c r="G13245">
        <v>71</v>
      </c>
      <c r="H13245">
        <v>74</v>
      </c>
      <c r="I13245">
        <v>14</v>
      </c>
      <c r="J13245">
        <v>15</v>
      </c>
      <c r="K13245">
        <v>0</v>
      </c>
      <c r="L13245">
        <v>470</v>
      </c>
      <c r="M13245">
        <v>1</v>
      </c>
      <c r="AB13245" t="s">
        <v>1</v>
      </c>
      <c r="AC13245">
        <v>13240</v>
      </c>
      <c r="AD13245">
        <v>2</v>
      </c>
      <c r="AE13245">
        <v>-155</v>
      </c>
      <c r="AF13245">
        <v>86</v>
      </c>
      <c r="AG13245">
        <v>71</v>
      </c>
      <c r="AH13245">
        <v>74</v>
      </c>
      <c r="AI13245">
        <v>470</v>
      </c>
      <c r="AJ13245">
        <v>1</v>
      </c>
    </row>
    <row r="13246" spans="1:36" x14ac:dyDescent="0.3">
      <c r="A13246" t="s">
        <v>1</v>
      </c>
      <c r="B13246">
        <v>13241</v>
      </c>
      <c r="C13246">
        <v>1</v>
      </c>
      <c r="D13246">
        <v>10</v>
      </c>
      <c r="E13246">
        <v>146</v>
      </c>
      <c r="F13246">
        <v>3</v>
      </c>
      <c r="G13246">
        <v>12</v>
      </c>
      <c r="H13246">
        <v>24</v>
      </c>
      <c r="I13246">
        <v>10</v>
      </c>
      <c r="J13246">
        <v>15</v>
      </c>
      <c r="K13246">
        <v>0</v>
      </c>
      <c r="L13246">
        <v>618</v>
      </c>
      <c r="M13246">
        <v>0</v>
      </c>
      <c r="AB13246" t="s">
        <v>1</v>
      </c>
      <c r="AC13246">
        <v>13241</v>
      </c>
      <c r="AD13246">
        <v>1</v>
      </c>
      <c r="AE13246">
        <v>146</v>
      </c>
      <c r="AF13246">
        <v>3</v>
      </c>
      <c r="AG13246">
        <v>12</v>
      </c>
      <c r="AH13246">
        <v>24</v>
      </c>
      <c r="AI13246">
        <v>618</v>
      </c>
      <c r="AJ13246">
        <v>0</v>
      </c>
    </row>
    <row r="13247" spans="1:36" x14ac:dyDescent="0.3">
      <c r="A13247" t="s">
        <v>1</v>
      </c>
      <c r="B13247">
        <v>13242</v>
      </c>
      <c r="C13247">
        <v>8</v>
      </c>
      <c r="D13247">
        <v>1</v>
      </c>
      <c r="E13247">
        <v>-15</v>
      </c>
      <c r="F13247">
        <v>95</v>
      </c>
      <c r="G13247">
        <v>209</v>
      </c>
      <c r="H13247">
        <v>179</v>
      </c>
      <c r="I13247">
        <v>9</v>
      </c>
      <c r="J13247">
        <v>17</v>
      </c>
      <c r="K13247">
        <v>0</v>
      </c>
      <c r="L13247">
        <v>612</v>
      </c>
      <c r="M13247">
        <v>1</v>
      </c>
      <c r="AB13247" t="s">
        <v>1</v>
      </c>
      <c r="AC13247">
        <v>13242</v>
      </c>
      <c r="AD13247">
        <v>8</v>
      </c>
      <c r="AE13247">
        <v>-15</v>
      </c>
      <c r="AF13247">
        <v>95</v>
      </c>
      <c r="AG13247">
        <v>209</v>
      </c>
      <c r="AH13247">
        <v>179</v>
      </c>
      <c r="AI13247">
        <v>612</v>
      </c>
      <c r="AJ13247">
        <v>1</v>
      </c>
    </row>
    <row r="13248" spans="1:36" x14ac:dyDescent="0.3">
      <c r="A13248" t="s">
        <v>1</v>
      </c>
      <c r="B13248">
        <v>13243</v>
      </c>
      <c r="C13248">
        <v>9</v>
      </c>
      <c r="D13248">
        <v>85</v>
      </c>
      <c r="E13248">
        <v>118</v>
      </c>
      <c r="F13248">
        <v>13</v>
      </c>
      <c r="G13248">
        <v>72</v>
      </c>
      <c r="H13248">
        <v>38</v>
      </c>
      <c r="I13248">
        <v>17</v>
      </c>
      <c r="J13248">
        <v>20</v>
      </c>
      <c r="K13248">
        <v>0</v>
      </c>
      <c r="L13248">
        <v>550</v>
      </c>
      <c r="M13248">
        <v>1</v>
      </c>
      <c r="AB13248" t="s">
        <v>1</v>
      </c>
      <c r="AC13248">
        <v>13243</v>
      </c>
      <c r="AD13248">
        <v>9</v>
      </c>
      <c r="AE13248">
        <v>118</v>
      </c>
      <c r="AF13248">
        <v>13</v>
      </c>
      <c r="AG13248">
        <v>72</v>
      </c>
      <c r="AH13248">
        <v>38</v>
      </c>
      <c r="AI13248">
        <v>550</v>
      </c>
      <c r="AJ13248">
        <v>1</v>
      </c>
    </row>
    <row r="13249" spans="1:36" x14ac:dyDescent="0.3">
      <c r="A13249" t="s">
        <v>1</v>
      </c>
      <c r="B13249">
        <v>13244</v>
      </c>
      <c r="C13249">
        <v>1</v>
      </c>
      <c r="D13249">
        <v>0</v>
      </c>
      <c r="E13249">
        <v>-258</v>
      </c>
      <c r="F13249">
        <v>40</v>
      </c>
      <c r="G13249">
        <v>34</v>
      </c>
      <c r="H13249">
        <v>31</v>
      </c>
      <c r="I13249">
        <v>6</v>
      </c>
      <c r="J13249">
        <v>7</v>
      </c>
      <c r="K13249">
        <v>1</v>
      </c>
      <c r="L13249">
        <v>554</v>
      </c>
      <c r="M13249">
        <v>1</v>
      </c>
      <c r="AB13249" t="s">
        <v>1</v>
      </c>
      <c r="AC13249">
        <v>13244</v>
      </c>
      <c r="AD13249">
        <v>1</v>
      </c>
      <c r="AE13249">
        <v>-258</v>
      </c>
      <c r="AF13249">
        <v>40</v>
      </c>
      <c r="AG13249">
        <v>34</v>
      </c>
      <c r="AH13249">
        <v>31</v>
      </c>
      <c r="AI13249">
        <v>554</v>
      </c>
      <c r="AJ13249">
        <v>1</v>
      </c>
    </row>
    <row r="13250" spans="1:36" x14ac:dyDescent="0.3">
      <c r="A13250" t="s">
        <v>1</v>
      </c>
      <c r="B13250">
        <v>13245</v>
      </c>
      <c r="C13250">
        <v>8</v>
      </c>
      <c r="D13250">
        <v>0</v>
      </c>
      <c r="E13250">
        <v>353</v>
      </c>
      <c r="F13250">
        <v>51</v>
      </c>
      <c r="G13250">
        <v>129</v>
      </c>
      <c r="H13250">
        <v>72</v>
      </c>
      <c r="I13250">
        <v>2</v>
      </c>
      <c r="J13250">
        <v>12</v>
      </c>
      <c r="K13250">
        <v>0</v>
      </c>
      <c r="L13250">
        <v>622</v>
      </c>
      <c r="M13250">
        <v>1</v>
      </c>
      <c r="AB13250" t="s">
        <v>1</v>
      </c>
      <c r="AC13250">
        <v>13245</v>
      </c>
      <c r="AD13250">
        <v>8</v>
      </c>
      <c r="AE13250">
        <v>353</v>
      </c>
      <c r="AF13250">
        <v>51</v>
      </c>
      <c r="AG13250">
        <v>129</v>
      </c>
      <c r="AH13250">
        <v>72</v>
      </c>
      <c r="AI13250">
        <v>622</v>
      </c>
      <c r="AJ13250">
        <v>1</v>
      </c>
    </row>
    <row r="13251" spans="1:36" x14ac:dyDescent="0.3">
      <c r="A13251" t="s">
        <v>1</v>
      </c>
      <c r="B13251">
        <v>13246</v>
      </c>
      <c r="C13251">
        <v>7</v>
      </c>
      <c r="D13251">
        <v>0</v>
      </c>
      <c r="E13251">
        <v>206</v>
      </c>
      <c r="F13251">
        <v>15</v>
      </c>
      <c r="G13251">
        <v>60</v>
      </c>
      <c r="H13251">
        <v>66</v>
      </c>
      <c r="I13251">
        <v>1</v>
      </c>
      <c r="J13251">
        <v>2</v>
      </c>
      <c r="K13251">
        <v>1</v>
      </c>
      <c r="L13251">
        <v>548</v>
      </c>
      <c r="M13251">
        <v>0</v>
      </c>
      <c r="AB13251" t="s">
        <v>1</v>
      </c>
      <c r="AC13251">
        <v>13246</v>
      </c>
      <c r="AD13251">
        <v>7</v>
      </c>
      <c r="AE13251">
        <v>206</v>
      </c>
      <c r="AF13251">
        <v>15</v>
      </c>
      <c r="AG13251">
        <v>60</v>
      </c>
      <c r="AH13251">
        <v>66</v>
      </c>
      <c r="AI13251">
        <v>548</v>
      </c>
      <c r="AJ13251">
        <v>0</v>
      </c>
    </row>
    <row r="13252" spans="1:36" x14ac:dyDescent="0.3">
      <c r="A13252" t="s">
        <v>1</v>
      </c>
      <c r="B13252">
        <v>13247</v>
      </c>
      <c r="C13252">
        <v>4</v>
      </c>
      <c r="D13252">
        <v>0</v>
      </c>
      <c r="E13252">
        <v>129</v>
      </c>
      <c r="F13252">
        <v>4</v>
      </c>
      <c r="G13252">
        <v>30</v>
      </c>
      <c r="H13252">
        <v>30</v>
      </c>
      <c r="I13252">
        <v>18</v>
      </c>
      <c r="J13252">
        <v>20</v>
      </c>
      <c r="K13252">
        <v>0</v>
      </c>
      <c r="L13252">
        <v>501</v>
      </c>
      <c r="M13252">
        <v>1</v>
      </c>
      <c r="AB13252" t="s">
        <v>1</v>
      </c>
      <c r="AC13252">
        <v>13247</v>
      </c>
      <c r="AD13252">
        <v>4</v>
      </c>
      <c r="AE13252">
        <v>129</v>
      </c>
      <c r="AF13252">
        <v>4</v>
      </c>
      <c r="AG13252">
        <v>30</v>
      </c>
      <c r="AH13252">
        <v>30</v>
      </c>
      <c r="AI13252">
        <v>501</v>
      </c>
      <c r="AJ13252">
        <v>1</v>
      </c>
    </row>
    <row r="13253" spans="1:36" x14ac:dyDescent="0.3">
      <c r="A13253" t="s">
        <v>1</v>
      </c>
      <c r="B13253">
        <v>13248</v>
      </c>
      <c r="C13253">
        <v>1</v>
      </c>
      <c r="D13253">
        <v>9</v>
      </c>
      <c r="E13253">
        <v>72</v>
      </c>
      <c r="F13253">
        <v>44</v>
      </c>
      <c r="G13253">
        <v>35</v>
      </c>
      <c r="H13253">
        <v>41</v>
      </c>
      <c r="I13253">
        <v>5</v>
      </c>
      <c r="J13253">
        <v>14</v>
      </c>
      <c r="K13253">
        <v>0</v>
      </c>
      <c r="L13253">
        <v>589</v>
      </c>
      <c r="M13253">
        <v>0</v>
      </c>
      <c r="AB13253" t="s">
        <v>1</v>
      </c>
      <c r="AC13253">
        <v>13248</v>
      </c>
      <c r="AD13253">
        <v>1</v>
      </c>
      <c r="AE13253">
        <v>72</v>
      </c>
      <c r="AF13253">
        <v>44</v>
      </c>
      <c r="AG13253">
        <v>35</v>
      </c>
      <c r="AH13253">
        <v>41</v>
      </c>
      <c r="AI13253">
        <v>589</v>
      </c>
      <c r="AJ13253">
        <v>0</v>
      </c>
    </row>
    <row r="13254" spans="1:36" x14ac:dyDescent="0.3">
      <c r="A13254" t="s">
        <v>1</v>
      </c>
      <c r="B13254">
        <v>13249</v>
      </c>
      <c r="C13254">
        <v>6</v>
      </c>
      <c r="D13254">
        <v>0</v>
      </c>
      <c r="E13254">
        <v>20</v>
      </c>
      <c r="F13254">
        <v>22</v>
      </c>
      <c r="G13254">
        <v>66</v>
      </c>
      <c r="H13254">
        <v>55</v>
      </c>
      <c r="I13254">
        <v>7</v>
      </c>
      <c r="J13254">
        <v>8</v>
      </c>
      <c r="K13254">
        <v>0</v>
      </c>
      <c r="L13254">
        <v>481</v>
      </c>
      <c r="M13254">
        <v>1</v>
      </c>
      <c r="AB13254" t="s">
        <v>1</v>
      </c>
      <c r="AC13254">
        <v>13249</v>
      </c>
      <c r="AD13254">
        <v>6</v>
      </c>
      <c r="AE13254">
        <v>20</v>
      </c>
      <c r="AF13254">
        <v>22</v>
      </c>
      <c r="AG13254">
        <v>66</v>
      </c>
      <c r="AH13254">
        <v>55</v>
      </c>
      <c r="AI13254">
        <v>481</v>
      </c>
      <c r="AJ13254">
        <v>1</v>
      </c>
    </row>
    <row r="13255" spans="1:36" x14ac:dyDescent="0.3">
      <c r="A13255" t="s">
        <v>1</v>
      </c>
      <c r="B13255">
        <v>13250</v>
      </c>
      <c r="C13255">
        <v>5</v>
      </c>
      <c r="D13255">
        <v>8</v>
      </c>
      <c r="E13255">
        <v>130</v>
      </c>
      <c r="F13255">
        <v>28</v>
      </c>
      <c r="G13255">
        <v>65</v>
      </c>
      <c r="H13255">
        <v>39</v>
      </c>
      <c r="I13255">
        <v>8</v>
      </c>
      <c r="J13255">
        <v>12</v>
      </c>
      <c r="K13255">
        <v>0</v>
      </c>
      <c r="L13255">
        <v>618</v>
      </c>
      <c r="M13255">
        <v>1</v>
      </c>
      <c r="AB13255" t="s">
        <v>1</v>
      </c>
      <c r="AC13255">
        <v>13250</v>
      </c>
      <c r="AD13255">
        <v>5</v>
      </c>
      <c r="AE13255">
        <v>130</v>
      </c>
      <c r="AF13255">
        <v>28</v>
      </c>
      <c r="AG13255">
        <v>65</v>
      </c>
      <c r="AH13255">
        <v>39</v>
      </c>
      <c r="AI13255">
        <v>618</v>
      </c>
      <c r="AJ13255">
        <v>1</v>
      </c>
    </row>
    <row r="13256" spans="1:36" x14ac:dyDescent="0.3">
      <c r="A13256" t="s">
        <v>1</v>
      </c>
      <c r="B13256">
        <v>13251</v>
      </c>
      <c r="C13256">
        <v>1</v>
      </c>
      <c r="D13256">
        <v>51</v>
      </c>
      <c r="E13256">
        <v>-80</v>
      </c>
      <c r="F13256">
        <v>39</v>
      </c>
      <c r="G13256">
        <v>31</v>
      </c>
      <c r="H13256">
        <v>23</v>
      </c>
      <c r="I13256">
        <v>2</v>
      </c>
      <c r="J13256">
        <v>12</v>
      </c>
      <c r="K13256">
        <v>0</v>
      </c>
      <c r="L13256">
        <v>603</v>
      </c>
      <c r="M13256">
        <v>0</v>
      </c>
      <c r="AB13256" t="s">
        <v>1</v>
      </c>
      <c r="AC13256">
        <v>13251</v>
      </c>
      <c r="AD13256">
        <v>1</v>
      </c>
      <c r="AE13256">
        <v>-80</v>
      </c>
      <c r="AF13256">
        <v>39</v>
      </c>
      <c r="AG13256">
        <v>31</v>
      </c>
      <c r="AH13256">
        <v>23</v>
      </c>
      <c r="AI13256">
        <v>603</v>
      </c>
      <c r="AJ13256">
        <v>0</v>
      </c>
    </row>
    <row r="13257" spans="1:36" x14ac:dyDescent="0.3">
      <c r="A13257" t="s">
        <v>1</v>
      </c>
      <c r="B13257">
        <v>13252</v>
      </c>
      <c r="C13257">
        <v>7</v>
      </c>
      <c r="D13257">
        <v>0</v>
      </c>
      <c r="E13257">
        <v>4</v>
      </c>
      <c r="F13257">
        <v>54</v>
      </c>
      <c r="G13257">
        <v>120</v>
      </c>
      <c r="H13257">
        <v>94</v>
      </c>
      <c r="I13257">
        <v>9</v>
      </c>
      <c r="J13257">
        <v>13</v>
      </c>
      <c r="K13257">
        <v>0</v>
      </c>
      <c r="L13257">
        <v>627</v>
      </c>
      <c r="M13257">
        <v>1</v>
      </c>
      <c r="AB13257" t="s">
        <v>1</v>
      </c>
      <c r="AC13257">
        <v>13252</v>
      </c>
      <c r="AD13257">
        <v>7</v>
      </c>
      <c r="AE13257">
        <v>4</v>
      </c>
      <c r="AF13257">
        <v>54</v>
      </c>
      <c r="AG13257">
        <v>120</v>
      </c>
      <c r="AH13257">
        <v>94</v>
      </c>
      <c r="AI13257">
        <v>627</v>
      </c>
      <c r="AJ13257">
        <v>1</v>
      </c>
    </row>
    <row r="13258" spans="1:36" x14ac:dyDescent="0.3">
      <c r="A13258" t="s">
        <v>1</v>
      </c>
      <c r="B13258">
        <v>13253</v>
      </c>
      <c r="C13258">
        <v>8</v>
      </c>
      <c r="D13258">
        <v>12</v>
      </c>
      <c r="E13258">
        <v>484</v>
      </c>
      <c r="F13258">
        <v>75</v>
      </c>
      <c r="G13258">
        <v>179</v>
      </c>
      <c r="H13258">
        <v>101</v>
      </c>
      <c r="I13258">
        <v>12</v>
      </c>
      <c r="J13258">
        <v>20</v>
      </c>
      <c r="K13258">
        <v>0</v>
      </c>
      <c r="L13258">
        <v>675</v>
      </c>
      <c r="M13258">
        <v>1</v>
      </c>
      <c r="AB13258" t="s">
        <v>1</v>
      </c>
      <c r="AC13258">
        <v>13253</v>
      </c>
      <c r="AD13258">
        <v>8</v>
      </c>
      <c r="AE13258">
        <v>484</v>
      </c>
      <c r="AF13258">
        <v>75</v>
      </c>
      <c r="AG13258">
        <v>179</v>
      </c>
      <c r="AH13258">
        <v>101</v>
      </c>
      <c r="AI13258">
        <v>675</v>
      </c>
      <c r="AJ13258">
        <v>1</v>
      </c>
    </row>
    <row r="13259" spans="1:36" x14ac:dyDescent="0.3">
      <c r="A13259" t="s">
        <v>1</v>
      </c>
      <c r="B13259">
        <v>13254</v>
      </c>
      <c r="C13259">
        <v>1</v>
      </c>
      <c r="D13259">
        <v>0</v>
      </c>
      <c r="E13259">
        <v>-196</v>
      </c>
      <c r="F13259">
        <v>46</v>
      </c>
      <c r="G13259">
        <v>40</v>
      </c>
      <c r="H13259">
        <v>44</v>
      </c>
      <c r="I13259">
        <v>2</v>
      </c>
      <c r="J13259">
        <v>6</v>
      </c>
      <c r="K13259">
        <v>1</v>
      </c>
      <c r="L13259">
        <v>454</v>
      </c>
      <c r="M13259">
        <v>0</v>
      </c>
      <c r="AB13259" t="s">
        <v>1</v>
      </c>
      <c r="AC13259">
        <v>13254</v>
      </c>
      <c r="AD13259">
        <v>1</v>
      </c>
      <c r="AE13259">
        <v>-196</v>
      </c>
      <c r="AF13259">
        <v>46</v>
      </c>
      <c r="AG13259">
        <v>40</v>
      </c>
      <c r="AH13259">
        <v>44</v>
      </c>
      <c r="AI13259">
        <v>454</v>
      </c>
      <c r="AJ13259">
        <v>0</v>
      </c>
    </row>
    <row r="13260" spans="1:36" x14ac:dyDescent="0.3">
      <c r="A13260" t="s">
        <v>1</v>
      </c>
      <c r="B13260">
        <v>13255</v>
      </c>
      <c r="C13260">
        <v>8</v>
      </c>
      <c r="D13260">
        <v>35</v>
      </c>
      <c r="E13260">
        <v>239</v>
      </c>
      <c r="F13260">
        <v>92</v>
      </c>
      <c r="G13260">
        <v>214</v>
      </c>
      <c r="H13260">
        <v>126</v>
      </c>
      <c r="I13260">
        <v>4</v>
      </c>
      <c r="J13260">
        <v>11</v>
      </c>
      <c r="K13260">
        <v>0</v>
      </c>
      <c r="L13260">
        <v>713</v>
      </c>
      <c r="M13260">
        <v>1</v>
      </c>
      <c r="AB13260" t="s">
        <v>1</v>
      </c>
      <c r="AC13260">
        <v>13255</v>
      </c>
      <c r="AD13260">
        <v>8</v>
      </c>
      <c r="AE13260">
        <v>239</v>
      </c>
      <c r="AF13260">
        <v>92</v>
      </c>
      <c r="AG13260">
        <v>214</v>
      </c>
      <c r="AH13260">
        <v>126</v>
      </c>
      <c r="AI13260">
        <v>713</v>
      </c>
      <c r="AJ13260">
        <v>1</v>
      </c>
    </row>
    <row r="13261" spans="1:36" x14ac:dyDescent="0.3">
      <c r="A13261" t="s">
        <v>1</v>
      </c>
      <c r="B13261">
        <v>13256</v>
      </c>
      <c r="C13261">
        <v>7</v>
      </c>
      <c r="D13261">
        <v>12</v>
      </c>
      <c r="E13261">
        <v>161</v>
      </c>
      <c r="F13261">
        <v>74</v>
      </c>
      <c r="G13261">
        <v>163</v>
      </c>
      <c r="H13261">
        <v>107</v>
      </c>
      <c r="I13261">
        <v>3</v>
      </c>
      <c r="J13261">
        <v>5</v>
      </c>
      <c r="K13261">
        <v>0</v>
      </c>
      <c r="L13261">
        <v>681</v>
      </c>
      <c r="M13261">
        <v>1</v>
      </c>
      <c r="AB13261" t="s">
        <v>1</v>
      </c>
      <c r="AC13261">
        <v>13256</v>
      </c>
      <c r="AD13261">
        <v>7</v>
      </c>
      <c r="AE13261">
        <v>161</v>
      </c>
      <c r="AF13261">
        <v>74</v>
      </c>
      <c r="AG13261">
        <v>163</v>
      </c>
      <c r="AH13261">
        <v>107</v>
      </c>
      <c r="AI13261">
        <v>681</v>
      </c>
      <c r="AJ13261">
        <v>1</v>
      </c>
    </row>
    <row r="13262" spans="1:36" x14ac:dyDescent="0.3">
      <c r="A13262" t="s">
        <v>1</v>
      </c>
      <c r="B13262">
        <v>13257</v>
      </c>
      <c r="C13262">
        <v>6</v>
      </c>
      <c r="D13262">
        <v>42</v>
      </c>
      <c r="E13262">
        <v>74</v>
      </c>
      <c r="F13262">
        <v>30</v>
      </c>
      <c r="G13262">
        <v>78</v>
      </c>
      <c r="H13262">
        <v>46</v>
      </c>
      <c r="I13262">
        <v>2</v>
      </c>
      <c r="J13262">
        <v>4</v>
      </c>
      <c r="K13262">
        <v>0</v>
      </c>
      <c r="L13262">
        <v>703</v>
      </c>
      <c r="M13262">
        <v>1</v>
      </c>
      <c r="AB13262" t="s">
        <v>1</v>
      </c>
      <c r="AC13262">
        <v>13257</v>
      </c>
      <c r="AD13262">
        <v>6</v>
      </c>
      <c r="AE13262">
        <v>74</v>
      </c>
      <c r="AF13262">
        <v>30</v>
      </c>
      <c r="AG13262">
        <v>78</v>
      </c>
      <c r="AH13262">
        <v>46</v>
      </c>
      <c r="AI13262">
        <v>703</v>
      </c>
      <c r="AJ13262">
        <v>1</v>
      </c>
    </row>
    <row r="13263" spans="1:36" x14ac:dyDescent="0.3">
      <c r="A13263" t="s">
        <v>1</v>
      </c>
      <c r="B13263">
        <v>13258</v>
      </c>
      <c r="C13263">
        <v>8</v>
      </c>
      <c r="D13263">
        <v>0</v>
      </c>
      <c r="E13263">
        <v>88</v>
      </c>
      <c r="F13263">
        <v>81</v>
      </c>
      <c r="G13263">
        <v>192</v>
      </c>
      <c r="H13263">
        <v>116</v>
      </c>
      <c r="I13263">
        <v>2</v>
      </c>
      <c r="J13263">
        <v>4</v>
      </c>
      <c r="K13263">
        <v>0</v>
      </c>
      <c r="L13263">
        <v>761</v>
      </c>
      <c r="M13263">
        <v>1</v>
      </c>
      <c r="AB13263" t="s">
        <v>1</v>
      </c>
      <c r="AC13263">
        <v>13258</v>
      </c>
      <c r="AD13263">
        <v>8</v>
      </c>
      <c r="AE13263">
        <v>88</v>
      </c>
      <c r="AF13263">
        <v>81</v>
      </c>
      <c r="AG13263">
        <v>192</v>
      </c>
      <c r="AH13263">
        <v>116</v>
      </c>
      <c r="AI13263">
        <v>761</v>
      </c>
      <c r="AJ13263">
        <v>1</v>
      </c>
    </row>
    <row r="13264" spans="1:36" x14ac:dyDescent="0.3">
      <c r="A13264" t="s">
        <v>1</v>
      </c>
      <c r="B13264">
        <v>13259</v>
      </c>
      <c r="C13264">
        <v>4</v>
      </c>
      <c r="D13264">
        <v>0</v>
      </c>
      <c r="E13264">
        <v>-17</v>
      </c>
      <c r="F13264">
        <v>34</v>
      </c>
      <c r="G13264">
        <v>58</v>
      </c>
      <c r="H13264">
        <v>54</v>
      </c>
      <c r="I13264">
        <v>5</v>
      </c>
      <c r="J13264">
        <v>15</v>
      </c>
      <c r="K13264">
        <v>1</v>
      </c>
      <c r="L13264">
        <v>504</v>
      </c>
      <c r="M13264">
        <v>1</v>
      </c>
      <c r="AB13264" t="s">
        <v>1</v>
      </c>
      <c r="AC13264">
        <v>13259</v>
      </c>
      <c r="AD13264">
        <v>4</v>
      </c>
      <c r="AE13264">
        <v>-17</v>
      </c>
      <c r="AF13264">
        <v>34</v>
      </c>
      <c r="AG13264">
        <v>58</v>
      </c>
      <c r="AH13264">
        <v>54</v>
      </c>
      <c r="AI13264">
        <v>504</v>
      </c>
      <c r="AJ13264">
        <v>1</v>
      </c>
    </row>
    <row r="13265" spans="1:36" x14ac:dyDescent="0.3">
      <c r="A13265" t="s">
        <v>1</v>
      </c>
      <c r="B13265">
        <v>13260</v>
      </c>
      <c r="C13265">
        <v>1</v>
      </c>
      <c r="D13265">
        <v>46</v>
      </c>
      <c r="E13265">
        <v>10</v>
      </c>
      <c r="F13265">
        <v>22</v>
      </c>
      <c r="G13265">
        <v>23</v>
      </c>
      <c r="H13265">
        <v>40</v>
      </c>
      <c r="I13265">
        <v>8</v>
      </c>
      <c r="J13265">
        <v>15</v>
      </c>
      <c r="K13265">
        <v>1</v>
      </c>
      <c r="L13265">
        <v>557</v>
      </c>
      <c r="M13265">
        <v>0</v>
      </c>
      <c r="AB13265" t="s">
        <v>1</v>
      </c>
      <c r="AC13265">
        <v>13260</v>
      </c>
      <c r="AD13265">
        <v>1</v>
      </c>
      <c r="AE13265">
        <v>10</v>
      </c>
      <c r="AF13265">
        <v>22</v>
      </c>
      <c r="AG13265">
        <v>23</v>
      </c>
      <c r="AH13265">
        <v>40</v>
      </c>
      <c r="AI13265">
        <v>557</v>
      </c>
      <c r="AJ13265">
        <v>0</v>
      </c>
    </row>
    <row r="13266" spans="1:36" x14ac:dyDescent="0.3">
      <c r="A13266" t="s">
        <v>1</v>
      </c>
      <c r="B13266">
        <v>13261</v>
      </c>
      <c r="C13266">
        <v>6</v>
      </c>
      <c r="D13266">
        <v>31</v>
      </c>
      <c r="E13266">
        <v>-40</v>
      </c>
      <c r="F13266">
        <v>5</v>
      </c>
      <c r="G13266">
        <v>41</v>
      </c>
      <c r="H13266">
        <v>43</v>
      </c>
      <c r="I13266">
        <v>1</v>
      </c>
      <c r="J13266">
        <v>9</v>
      </c>
      <c r="K13266">
        <v>1</v>
      </c>
      <c r="L13266">
        <v>479</v>
      </c>
      <c r="M13266">
        <v>0</v>
      </c>
      <c r="AB13266" t="s">
        <v>1</v>
      </c>
      <c r="AC13266">
        <v>13261</v>
      </c>
      <c r="AD13266">
        <v>6</v>
      </c>
      <c r="AE13266">
        <v>-40</v>
      </c>
      <c r="AF13266">
        <v>5</v>
      </c>
      <c r="AG13266">
        <v>41</v>
      </c>
      <c r="AH13266">
        <v>43</v>
      </c>
      <c r="AI13266">
        <v>479</v>
      </c>
      <c r="AJ13266">
        <v>0</v>
      </c>
    </row>
    <row r="13267" spans="1:36" x14ac:dyDescent="0.3">
      <c r="A13267" t="s">
        <v>1</v>
      </c>
      <c r="B13267">
        <v>13262</v>
      </c>
      <c r="C13267">
        <v>9</v>
      </c>
      <c r="D13267">
        <v>20</v>
      </c>
      <c r="E13267">
        <v>266</v>
      </c>
      <c r="F13267">
        <v>32</v>
      </c>
      <c r="G13267">
        <v>114</v>
      </c>
      <c r="H13267">
        <v>77</v>
      </c>
      <c r="I13267">
        <v>5</v>
      </c>
      <c r="J13267">
        <v>7</v>
      </c>
      <c r="K13267">
        <v>0</v>
      </c>
      <c r="L13267">
        <v>745</v>
      </c>
      <c r="M13267">
        <v>1</v>
      </c>
      <c r="AB13267" t="s">
        <v>1</v>
      </c>
      <c r="AC13267">
        <v>13262</v>
      </c>
      <c r="AD13267">
        <v>9</v>
      </c>
      <c r="AE13267">
        <v>266</v>
      </c>
      <c r="AF13267">
        <v>32</v>
      </c>
      <c r="AG13267">
        <v>114</v>
      </c>
      <c r="AH13267">
        <v>77</v>
      </c>
      <c r="AI13267">
        <v>745</v>
      </c>
      <c r="AJ13267">
        <v>1</v>
      </c>
    </row>
    <row r="13268" spans="1:36" x14ac:dyDescent="0.3">
      <c r="A13268" t="s">
        <v>1</v>
      </c>
      <c r="B13268">
        <v>13263</v>
      </c>
      <c r="C13268">
        <v>3</v>
      </c>
      <c r="D13268">
        <v>12</v>
      </c>
      <c r="E13268">
        <v>48</v>
      </c>
      <c r="F13268">
        <v>22</v>
      </c>
      <c r="G13268">
        <v>43</v>
      </c>
      <c r="H13268">
        <v>41</v>
      </c>
      <c r="I13268">
        <v>9</v>
      </c>
      <c r="J13268">
        <v>10</v>
      </c>
      <c r="K13268">
        <v>0</v>
      </c>
      <c r="L13268">
        <v>643</v>
      </c>
      <c r="M13268">
        <v>0</v>
      </c>
      <c r="AB13268" t="s">
        <v>1</v>
      </c>
      <c r="AC13268">
        <v>13263</v>
      </c>
      <c r="AD13268">
        <v>3</v>
      </c>
      <c r="AE13268">
        <v>48</v>
      </c>
      <c r="AF13268">
        <v>22</v>
      </c>
      <c r="AG13268">
        <v>43</v>
      </c>
      <c r="AH13268">
        <v>41</v>
      </c>
      <c r="AI13268">
        <v>643</v>
      </c>
      <c r="AJ13268">
        <v>0</v>
      </c>
    </row>
    <row r="13269" spans="1:36" x14ac:dyDescent="0.3">
      <c r="A13269" t="s">
        <v>1</v>
      </c>
      <c r="B13269">
        <v>13264</v>
      </c>
      <c r="C13269">
        <v>3</v>
      </c>
      <c r="D13269">
        <v>0</v>
      </c>
      <c r="E13269">
        <v>-128</v>
      </c>
      <c r="F13269">
        <v>31</v>
      </c>
      <c r="G13269">
        <v>47</v>
      </c>
      <c r="H13269">
        <v>34</v>
      </c>
      <c r="I13269">
        <v>11</v>
      </c>
      <c r="J13269">
        <v>15</v>
      </c>
      <c r="K13269">
        <v>1</v>
      </c>
      <c r="L13269">
        <v>432</v>
      </c>
      <c r="M13269">
        <v>1</v>
      </c>
      <c r="AB13269" t="s">
        <v>1</v>
      </c>
      <c r="AC13269">
        <v>13264</v>
      </c>
      <c r="AD13269">
        <v>3</v>
      </c>
      <c r="AE13269">
        <v>-128</v>
      </c>
      <c r="AF13269">
        <v>31</v>
      </c>
      <c r="AG13269">
        <v>47</v>
      </c>
      <c r="AH13269">
        <v>34</v>
      </c>
      <c r="AI13269">
        <v>432</v>
      </c>
      <c r="AJ13269">
        <v>1</v>
      </c>
    </row>
    <row r="13270" spans="1:36" x14ac:dyDescent="0.3">
      <c r="A13270" t="s">
        <v>1</v>
      </c>
      <c r="B13270">
        <v>13265</v>
      </c>
      <c r="C13270">
        <v>8</v>
      </c>
      <c r="D13270">
        <v>89</v>
      </c>
      <c r="E13270">
        <v>450</v>
      </c>
      <c r="F13270">
        <v>69</v>
      </c>
      <c r="G13270">
        <v>170</v>
      </c>
      <c r="H13270">
        <v>92</v>
      </c>
      <c r="I13270">
        <v>15</v>
      </c>
      <c r="J13270">
        <v>20</v>
      </c>
      <c r="K13270">
        <v>0</v>
      </c>
      <c r="L13270">
        <v>826</v>
      </c>
      <c r="M13270">
        <v>1</v>
      </c>
      <c r="AB13270" t="s">
        <v>1</v>
      </c>
      <c r="AC13270">
        <v>13265</v>
      </c>
      <c r="AD13270">
        <v>8</v>
      </c>
      <c r="AE13270">
        <v>450</v>
      </c>
      <c r="AF13270">
        <v>69</v>
      </c>
      <c r="AG13270">
        <v>170</v>
      </c>
      <c r="AH13270">
        <v>92</v>
      </c>
      <c r="AI13270">
        <v>826</v>
      </c>
      <c r="AJ13270">
        <v>1</v>
      </c>
    </row>
    <row r="13271" spans="1:36" x14ac:dyDescent="0.3">
      <c r="A13271" t="s">
        <v>1</v>
      </c>
      <c r="B13271">
        <v>13266</v>
      </c>
      <c r="C13271">
        <v>8</v>
      </c>
      <c r="D13271">
        <v>46</v>
      </c>
      <c r="E13271">
        <v>14</v>
      </c>
      <c r="F13271">
        <v>57</v>
      </c>
      <c r="G13271">
        <v>150</v>
      </c>
      <c r="H13271">
        <v>106</v>
      </c>
      <c r="I13271">
        <v>13</v>
      </c>
      <c r="J13271">
        <v>20</v>
      </c>
      <c r="K13271">
        <v>0</v>
      </c>
      <c r="L13271">
        <v>565</v>
      </c>
      <c r="M13271">
        <v>1</v>
      </c>
      <c r="AB13271" t="s">
        <v>1</v>
      </c>
      <c r="AC13271">
        <v>13266</v>
      </c>
      <c r="AD13271">
        <v>8</v>
      </c>
      <c r="AE13271">
        <v>14</v>
      </c>
      <c r="AF13271">
        <v>57</v>
      </c>
      <c r="AG13271">
        <v>150</v>
      </c>
      <c r="AH13271">
        <v>106</v>
      </c>
      <c r="AI13271">
        <v>565</v>
      </c>
      <c r="AJ13271">
        <v>1</v>
      </c>
    </row>
    <row r="13272" spans="1:36" x14ac:dyDescent="0.3">
      <c r="A13272" t="s">
        <v>1</v>
      </c>
      <c r="B13272">
        <v>13267</v>
      </c>
      <c r="C13272">
        <v>10</v>
      </c>
      <c r="D13272">
        <v>0</v>
      </c>
      <c r="E13272">
        <v>612</v>
      </c>
      <c r="F13272">
        <v>46</v>
      </c>
      <c r="G13272">
        <v>150</v>
      </c>
      <c r="H13272">
        <v>101</v>
      </c>
      <c r="I13272">
        <v>14</v>
      </c>
      <c r="J13272">
        <v>20</v>
      </c>
      <c r="K13272">
        <v>0</v>
      </c>
      <c r="L13272">
        <v>689</v>
      </c>
      <c r="M13272">
        <v>1</v>
      </c>
      <c r="AB13272" t="s">
        <v>1</v>
      </c>
      <c r="AC13272">
        <v>13267</v>
      </c>
      <c r="AD13272">
        <v>10</v>
      </c>
      <c r="AE13272">
        <v>612</v>
      </c>
      <c r="AF13272">
        <v>46</v>
      </c>
      <c r="AG13272">
        <v>150</v>
      </c>
      <c r="AH13272">
        <v>101</v>
      </c>
      <c r="AI13272">
        <v>689</v>
      </c>
      <c r="AJ13272">
        <v>1</v>
      </c>
    </row>
    <row r="13273" spans="1:36" x14ac:dyDescent="0.3">
      <c r="A13273" t="s">
        <v>1</v>
      </c>
      <c r="B13273">
        <v>13268</v>
      </c>
      <c r="C13273">
        <v>4</v>
      </c>
      <c r="D13273">
        <v>78</v>
      </c>
      <c r="E13273">
        <v>174</v>
      </c>
      <c r="F13273">
        <v>4</v>
      </c>
      <c r="G13273">
        <v>31</v>
      </c>
      <c r="H13273">
        <v>38</v>
      </c>
      <c r="I13273">
        <v>7</v>
      </c>
      <c r="J13273">
        <v>9</v>
      </c>
      <c r="K13273">
        <v>1</v>
      </c>
      <c r="L13273">
        <v>560</v>
      </c>
      <c r="M13273">
        <v>0</v>
      </c>
      <c r="AB13273" t="s">
        <v>1</v>
      </c>
      <c r="AC13273">
        <v>13268</v>
      </c>
      <c r="AD13273">
        <v>4</v>
      </c>
      <c r="AE13273">
        <v>174</v>
      </c>
      <c r="AF13273">
        <v>4</v>
      </c>
      <c r="AG13273">
        <v>31</v>
      </c>
      <c r="AH13273">
        <v>38</v>
      </c>
      <c r="AI13273">
        <v>560</v>
      </c>
      <c r="AJ13273">
        <v>0</v>
      </c>
    </row>
    <row r="13274" spans="1:36" x14ac:dyDescent="0.3">
      <c r="A13274" t="s">
        <v>1</v>
      </c>
      <c r="B13274">
        <v>13269</v>
      </c>
      <c r="C13274">
        <v>9</v>
      </c>
      <c r="D13274">
        <v>69</v>
      </c>
      <c r="E13274">
        <v>324</v>
      </c>
      <c r="F13274">
        <v>0</v>
      </c>
      <c r="G13274">
        <v>47</v>
      </c>
      <c r="H13274">
        <v>60</v>
      </c>
      <c r="I13274">
        <v>15</v>
      </c>
      <c r="J13274">
        <v>20</v>
      </c>
      <c r="K13274">
        <v>0</v>
      </c>
      <c r="L13274">
        <v>600</v>
      </c>
      <c r="M13274">
        <v>1</v>
      </c>
      <c r="AB13274" t="s">
        <v>1</v>
      </c>
      <c r="AC13274">
        <v>13269</v>
      </c>
      <c r="AD13274">
        <v>9</v>
      </c>
      <c r="AE13274">
        <v>324</v>
      </c>
      <c r="AF13274">
        <v>0</v>
      </c>
      <c r="AG13274">
        <v>47</v>
      </c>
      <c r="AH13274">
        <v>60</v>
      </c>
      <c r="AI13274">
        <v>600</v>
      </c>
      <c r="AJ13274">
        <v>1</v>
      </c>
    </row>
    <row r="13275" spans="1:36" x14ac:dyDescent="0.3">
      <c r="A13275" t="s">
        <v>1</v>
      </c>
      <c r="B13275">
        <v>13270</v>
      </c>
      <c r="C13275">
        <v>6</v>
      </c>
      <c r="D13275">
        <v>0</v>
      </c>
      <c r="E13275">
        <v>-85</v>
      </c>
      <c r="F13275">
        <v>48</v>
      </c>
      <c r="G13275">
        <v>105</v>
      </c>
      <c r="H13275">
        <v>84</v>
      </c>
      <c r="I13275">
        <v>2</v>
      </c>
      <c r="J13275">
        <v>11</v>
      </c>
      <c r="K13275">
        <v>0</v>
      </c>
      <c r="L13275">
        <v>551</v>
      </c>
      <c r="M13275">
        <v>1</v>
      </c>
      <c r="AB13275" t="s">
        <v>1</v>
      </c>
      <c r="AC13275">
        <v>13270</v>
      </c>
      <c r="AD13275">
        <v>6</v>
      </c>
      <c r="AE13275">
        <v>-85</v>
      </c>
      <c r="AF13275">
        <v>48</v>
      </c>
      <c r="AG13275">
        <v>105</v>
      </c>
      <c r="AH13275">
        <v>84</v>
      </c>
      <c r="AI13275">
        <v>551</v>
      </c>
      <c r="AJ13275">
        <v>1</v>
      </c>
    </row>
    <row r="13276" spans="1:36" x14ac:dyDescent="0.3">
      <c r="A13276" t="s">
        <v>1</v>
      </c>
      <c r="B13276">
        <v>13271</v>
      </c>
      <c r="C13276">
        <v>6</v>
      </c>
      <c r="D13276">
        <v>18</v>
      </c>
      <c r="E13276">
        <v>168</v>
      </c>
      <c r="F13276">
        <v>99</v>
      </c>
      <c r="G13276">
        <v>183</v>
      </c>
      <c r="H13276">
        <v>105</v>
      </c>
      <c r="I13276">
        <v>18</v>
      </c>
      <c r="J13276">
        <v>20</v>
      </c>
      <c r="K13276">
        <v>0</v>
      </c>
      <c r="L13276">
        <v>710</v>
      </c>
      <c r="M13276">
        <v>1</v>
      </c>
      <c r="AB13276" t="s">
        <v>1</v>
      </c>
      <c r="AC13276">
        <v>13271</v>
      </c>
      <c r="AD13276">
        <v>6</v>
      </c>
      <c r="AE13276">
        <v>168</v>
      </c>
      <c r="AF13276">
        <v>99</v>
      </c>
      <c r="AG13276">
        <v>183</v>
      </c>
      <c r="AH13276">
        <v>105</v>
      </c>
      <c r="AI13276">
        <v>710</v>
      </c>
      <c r="AJ13276">
        <v>1</v>
      </c>
    </row>
    <row r="13277" spans="1:36" x14ac:dyDescent="0.3">
      <c r="A13277" t="s">
        <v>1</v>
      </c>
      <c r="B13277">
        <v>13272</v>
      </c>
      <c r="C13277">
        <v>6</v>
      </c>
      <c r="D13277">
        <v>75</v>
      </c>
      <c r="E13277">
        <v>39</v>
      </c>
      <c r="F13277">
        <v>95</v>
      </c>
      <c r="G13277">
        <v>179</v>
      </c>
      <c r="H13277">
        <v>94</v>
      </c>
      <c r="I13277">
        <v>1</v>
      </c>
      <c r="J13277">
        <v>2</v>
      </c>
      <c r="K13277">
        <v>0</v>
      </c>
      <c r="L13277">
        <v>734</v>
      </c>
      <c r="M13277">
        <v>1</v>
      </c>
      <c r="AB13277" t="s">
        <v>1</v>
      </c>
      <c r="AC13277">
        <v>13272</v>
      </c>
      <c r="AD13277">
        <v>6</v>
      </c>
      <c r="AE13277">
        <v>39</v>
      </c>
      <c r="AF13277">
        <v>95</v>
      </c>
      <c r="AG13277">
        <v>179</v>
      </c>
      <c r="AH13277">
        <v>94</v>
      </c>
      <c r="AI13277">
        <v>734</v>
      </c>
      <c r="AJ13277">
        <v>1</v>
      </c>
    </row>
    <row r="13278" spans="1:36" x14ac:dyDescent="0.3">
      <c r="A13278" t="s">
        <v>1</v>
      </c>
      <c r="B13278">
        <v>13273</v>
      </c>
      <c r="C13278">
        <v>2</v>
      </c>
      <c r="D13278">
        <v>9</v>
      </c>
      <c r="E13278">
        <v>166</v>
      </c>
      <c r="F13278">
        <v>11</v>
      </c>
      <c r="G13278">
        <v>25</v>
      </c>
      <c r="H13278">
        <v>46</v>
      </c>
      <c r="I13278">
        <v>3</v>
      </c>
      <c r="J13278">
        <v>5</v>
      </c>
      <c r="K13278">
        <v>1</v>
      </c>
      <c r="L13278">
        <v>585</v>
      </c>
      <c r="M13278">
        <v>0</v>
      </c>
      <c r="AB13278" t="s">
        <v>1</v>
      </c>
      <c r="AC13278">
        <v>13273</v>
      </c>
      <c r="AD13278">
        <v>2</v>
      </c>
      <c r="AE13278">
        <v>166</v>
      </c>
      <c r="AF13278">
        <v>11</v>
      </c>
      <c r="AG13278">
        <v>25</v>
      </c>
      <c r="AH13278">
        <v>46</v>
      </c>
      <c r="AI13278">
        <v>585</v>
      </c>
      <c r="AJ13278">
        <v>0</v>
      </c>
    </row>
    <row r="13279" spans="1:36" x14ac:dyDescent="0.3">
      <c r="A13279" t="s">
        <v>1</v>
      </c>
      <c r="B13279">
        <v>13274</v>
      </c>
      <c r="C13279">
        <v>6</v>
      </c>
      <c r="D13279">
        <v>0</v>
      </c>
      <c r="E13279">
        <v>-76</v>
      </c>
      <c r="F13279">
        <v>5</v>
      </c>
      <c r="G13279">
        <v>44</v>
      </c>
      <c r="H13279">
        <v>69</v>
      </c>
      <c r="I13279">
        <v>2</v>
      </c>
      <c r="J13279">
        <v>12</v>
      </c>
      <c r="K13279">
        <v>0</v>
      </c>
      <c r="L13279">
        <v>530</v>
      </c>
      <c r="M13279">
        <v>0</v>
      </c>
      <c r="AB13279" t="s">
        <v>1</v>
      </c>
      <c r="AC13279">
        <v>13274</v>
      </c>
      <c r="AD13279">
        <v>6</v>
      </c>
      <c r="AE13279">
        <v>-76</v>
      </c>
      <c r="AF13279">
        <v>5</v>
      </c>
      <c r="AG13279">
        <v>44</v>
      </c>
      <c r="AH13279">
        <v>69</v>
      </c>
      <c r="AI13279">
        <v>530</v>
      </c>
      <c r="AJ13279">
        <v>0</v>
      </c>
    </row>
    <row r="13280" spans="1:36" x14ac:dyDescent="0.3">
      <c r="A13280" t="s">
        <v>1</v>
      </c>
      <c r="B13280">
        <v>13275</v>
      </c>
      <c r="C13280">
        <v>9</v>
      </c>
      <c r="D13280">
        <v>68</v>
      </c>
      <c r="E13280">
        <v>445</v>
      </c>
      <c r="F13280">
        <v>60</v>
      </c>
      <c r="G13280">
        <v>158</v>
      </c>
      <c r="H13280">
        <v>100</v>
      </c>
      <c r="I13280">
        <v>12</v>
      </c>
      <c r="J13280">
        <v>14</v>
      </c>
      <c r="K13280">
        <v>0</v>
      </c>
      <c r="L13280">
        <v>809</v>
      </c>
      <c r="M13280">
        <v>1</v>
      </c>
      <c r="AB13280" t="s">
        <v>1</v>
      </c>
      <c r="AC13280">
        <v>13275</v>
      </c>
      <c r="AD13280">
        <v>9</v>
      </c>
      <c r="AE13280">
        <v>445</v>
      </c>
      <c r="AF13280">
        <v>60</v>
      </c>
      <c r="AG13280">
        <v>158</v>
      </c>
      <c r="AH13280">
        <v>100</v>
      </c>
      <c r="AI13280">
        <v>809</v>
      </c>
      <c r="AJ13280">
        <v>1</v>
      </c>
    </row>
    <row r="13281" spans="1:36" x14ac:dyDescent="0.3">
      <c r="A13281" t="s">
        <v>1</v>
      </c>
      <c r="B13281">
        <v>13276</v>
      </c>
      <c r="C13281">
        <v>9</v>
      </c>
      <c r="D13281">
        <v>0</v>
      </c>
      <c r="E13281">
        <v>39</v>
      </c>
      <c r="F13281">
        <v>38</v>
      </c>
      <c r="G13281">
        <v>118</v>
      </c>
      <c r="H13281">
        <v>82</v>
      </c>
      <c r="I13281">
        <v>7</v>
      </c>
      <c r="J13281">
        <v>9</v>
      </c>
      <c r="K13281">
        <v>0</v>
      </c>
      <c r="L13281">
        <v>651</v>
      </c>
      <c r="M13281">
        <v>1</v>
      </c>
      <c r="AB13281" t="s">
        <v>1</v>
      </c>
      <c r="AC13281">
        <v>13276</v>
      </c>
      <c r="AD13281">
        <v>9</v>
      </c>
      <c r="AE13281">
        <v>39</v>
      </c>
      <c r="AF13281">
        <v>38</v>
      </c>
      <c r="AG13281">
        <v>118</v>
      </c>
      <c r="AH13281">
        <v>82</v>
      </c>
      <c r="AI13281">
        <v>651</v>
      </c>
      <c r="AJ13281">
        <v>1</v>
      </c>
    </row>
    <row r="13282" spans="1:36" x14ac:dyDescent="0.3">
      <c r="A13282" t="s">
        <v>1</v>
      </c>
      <c r="B13282">
        <v>13277</v>
      </c>
      <c r="C13282">
        <v>9</v>
      </c>
      <c r="D13282">
        <v>39</v>
      </c>
      <c r="E13282">
        <v>457</v>
      </c>
      <c r="F13282">
        <v>18</v>
      </c>
      <c r="G13282">
        <v>84</v>
      </c>
      <c r="H13282">
        <v>61</v>
      </c>
      <c r="I13282">
        <v>6</v>
      </c>
      <c r="J13282">
        <v>15</v>
      </c>
      <c r="K13282">
        <v>1</v>
      </c>
      <c r="L13282">
        <v>751</v>
      </c>
      <c r="M13282">
        <v>1</v>
      </c>
      <c r="AB13282" t="s">
        <v>1</v>
      </c>
      <c r="AC13282">
        <v>13277</v>
      </c>
      <c r="AD13282">
        <v>9</v>
      </c>
      <c r="AE13282">
        <v>457</v>
      </c>
      <c r="AF13282">
        <v>18</v>
      </c>
      <c r="AG13282">
        <v>84</v>
      </c>
      <c r="AH13282">
        <v>61</v>
      </c>
      <c r="AI13282">
        <v>751</v>
      </c>
      <c r="AJ13282">
        <v>1</v>
      </c>
    </row>
    <row r="13283" spans="1:36" x14ac:dyDescent="0.3">
      <c r="A13283" t="s">
        <v>1</v>
      </c>
      <c r="B13283">
        <v>13278</v>
      </c>
      <c r="C13283">
        <v>9</v>
      </c>
      <c r="D13283">
        <v>14</v>
      </c>
      <c r="E13283">
        <v>408</v>
      </c>
      <c r="F13283">
        <v>27</v>
      </c>
      <c r="G13283">
        <v>100</v>
      </c>
      <c r="H13283">
        <v>64</v>
      </c>
      <c r="I13283">
        <v>4</v>
      </c>
      <c r="J13283">
        <v>10</v>
      </c>
      <c r="K13283">
        <v>0</v>
      </c>
      <c r="L13283">
        <v>626</v>
      </c>
      <c r="M13283">
        <v>1</v>
      </c>
      <c r="AB13283" t="s">
        <v>1</v>
      </c>
      <c r="AC13283">
        <v>13278</v>
      </c>
      <c r="AD13283">
        <v>9</v>
      </c>
      <c r="AE13283">
        <v>408</v>
      </c>
      <c r="AF13283">
        <v>27</v>
      </c>
      <c r="AG13283">
        <v>100</v>
      </c>
      <c r="AH13283">
        <v>64</v>
      </c>
      <c r="AI13283">
        <v>626</v>
      </c>
      <c r="AJ13283">
        <v>1</v>
      </c>
    </row>
    <row r="13284" spans="1:36" x14ac:dyDescent="0.3">
      <c r="A13284" t="s">
        <v>1</v>
      </c>
      <c r="B13284">
        <v>13279</v>
      </c>
      <c r="C13284">
        <v>1</v>
      </c>
      <c r="D13284">
        <v>0</v>
      </c>
      <c r="E13284">
        <v>-124</v>
      </c>
      <c r="F13284">
        <v>32</v>
      </c>
      <c r="G13284">
        <v>26</v>
      </c>
      <c r="H13284">
        <v>56</v>
      </c>
      <c r="I13284">
        <v>1</v>
      </c>
      <c r="J13284">
        <v>8</v>
      </c>
      <c r="K13284">
        <v>0</v>
      </c>
      <c r="L13284">
        <v>550</v>
      </c>
      <c r="M13284">
        <v>0</v>
      </c>
      <c r="AB13284" t="s">
        <v>1</v>
      </c>
      <c r="AC13284">
        <v>13279</v>
      </c>
      <c r="AD13284">
        <v>1</v>
      </c>
      <c r="AE13284">
        <v>-124</v>
      </c>
      <c r="AF13284">
        <v>32</v>
      </c>
      <c r="AG13284">
        <v>26</v>
      </c>
      <c r="AH13284">
        <v>56</v>
      </c>
      <c r="AI13284">
        <v>550</v>
      </c>
      <c r="AJ13284">
        <v>0</v>
      </c>
    </row>
    <row r="13285" spans="1:36" x14ac:dyDescent="0.3">
      <c r="A13285" t="s">
        <v>1</v>
      </c>
      <c r="B13285">
        <v>13280</v>
      </c>
      <c r="C13285">
        <v>9</v>
      </c>
      <c r="D13285">
        <v>0</v>
      </c>
      <c r="E13285">
        <v>39</v>
      </c>
      <c r="F13285">
        <v>34</v>
      </c>
      <c r="G13285">
        <v>111</v>
      </c>
      <c r="H13285">
        <v>89</v>
      </c>
      <c r="I13285">
        <v>8</v>
      </c>
      <c r="J13285">
        <v>15</v>
      </c>
      <c r="K13285">
        <v>0</v>
      </c>
      <c r="L13285">
        <v>512</v>
      </c>
      <c r="M13285">
        <v>1</v>
      </c>
      <c r="AB13285" t="s">
        <v>1</v>
      </c>
      <c r="AC13285">
        <v>13280</v>
      </c>
      <c r="AD13285">
        <v>9</v>
      </c>
      <c r="AE13285">
        <v>39</v>
      </c>
      <c r="AF13285">
        <v>34</v>
      </c>
      <c r="AG13285">
        <v>111</v>
      </c>
      <c r="AH13285">
        <v>89</v>
      </c>
      <c r="AI13285">
        <v>512</v>
      </c>
      <c r="AJ13285">
        <v>1</v>
      </c>
    </row>
    <row r="13286" spans="1:36" x14ac:dyDescent="0.3">
      <c r="A13286" t="s">
        <v>1</v>
      </c>
      <c r="B13286">
        <v>13281</v>
      </c>
      <c r="C13286">
        <v>4</v>
      </c>
      <c r="D13286">
        <v>51</v>
      </c>
      <c r="E13286">
        <v>-175</v>
      </c>
      <c r="F13286">
        <v>38</v>
      </c>
      <c r="G13286">
        <v>71</v>
      </c>
      <c r="H13286">
        <v>57</v>
      </c>
      <c r="I13286">
        <v>8</v>
      </c>
      <c r="J13286">
        <v>17</v>
      </c>
      <c r="K13286">
        <v>0</v>
      </c>
      <c r="L13286">
        <v>451</v>
      </c>
      <c r="M13286">
        <v>1</v>
      </c>
      <c r="AB13286" t="s">
        <v>1</v>
      </c>
      <c r="AC13286">
        <v>13281</v>
      </c>
      <c r="AD13286">
        <v>4</v>
      </c>
      <c r="AE13286">
        <v>-175</v>
      </c>
      <c r="AF13286">
        <v>38</v>
      </c>
      <c r="AG13286">
        <v>71</v>
      </c>
      <c r="AH13286">
        <v>57</v>
      </c>
      <c r="AI13286">
        <v>451</v>
      </c>
      <c r="AJ13286">
        <v>1</v>
      </c>
    </row>
    <row r="13287" spans="1:36" x14ac:dyDescent="0.3">
      <c r="A13287" t="s">
        <v>1</v>
      </c>
      <c r="B13287">
        <v>13282</v>
      </c>
      <c r="C13287">
        <v>8</v>
      </c>
      <c r="D13287">
        <v>0</v>
      </c>
      <c r="E13287">
        <v>191</v>
      </c>
      <c r="F13287">
        <v>43</v>
      </c>
      <c r="G13287">
        <v>124</v>
      </c>
      <c r="H13287">
        <v>76</v>
      </c>
      <c r="I13287">
        <v>17</v>
      </c>
      <c r="J13287">
        <v>20</v>
      </c>
      <c r="K13287">
        <v>1</v>
      </c>
      <c r="L13287">
        <v>749</v>
      </c>
      <c r="M13287">
        <v>1</v>
      </c>
      <c r="AB13287" t="s">
        <v>1</v>
      </c>
      <c r="AC13287">
        <v>13282</v>
      </c>
      <c r="AD13287">
        <v>8</v>
      </c>
      <c r="AE13287">
        <v>191</v>
      </c>
      <c r="AF13287">
        <v>43</v>
      </c>
      <c r="AG13287">
        <v>124</v>
      </c>
      <c r="AH13287">
        <v>76</v>
      </c>
      <c r="AI13287">
        <v>749</v>
      </c>
      <c r="AJ13287">
        <v>1</v>
      </c>
    </row>
    <row r="13288" spans="1:36" x14ac:dyDescent="0.3">
      <c r="A13288" t="s">
        <v>1</v>
      </c>
      <c r="B13288">
        <v>13283</v>
      </c>
      <c r="C13288">
        <v>3</v>
      </c>
      <c r="D13288">
        <v>77</v>
      </c>
      <c r="E13288">
        <v>-5</v>
      </c>
      <c r="F13288">
        <v>16</v>
      </c>
      <c r="G13288">
        <v>34</v>
      </c>
      <c r="H13288">
        <v>27</v>
      </c>
      <c r="I13288">
        <v>5</v>
      </c>
      <c r="J13288">
        <v>12</v>
      </c>
      <c r="K13288">
        <v>1</v>
      </c>
      <c r="L13288">
        <v>567</v>
      </c>
      <c r="M13288">
        <v>1</v>
      </c>
      <c r="AB13288" t="s">
        <v>1</v>
      </c>
      <c r="AC13288">
        <v>13283</v>
      </c>
      <c r="AD13288">
        <v>3</v>
      </c>
      <c r="AE13288">
        <v>-5</v>
      </c>
      <c r="AF13288">
        <v>16</v>
      </c>
      <c r="AG13288">
        <v>34</v>
      </c>
      <c r="AH13288">
        <v>27</v>
      </c>
      <c r="AI13288">
        <v>567</v>
      </c>
      <c r="AJ13288">
        <v>1</v>
      </c>
    </row>
    <row r="13289" spans="1:36" x14ac:dyDescent="0.3">
      <c r="A13289" t="s">
        <v>1</v>
      </c>
      <c r="B13289">
        <v>13284</v>
      </c>
      <c r="C13289">
        <v>9</v>
      </c>
      <c r="D13289">
        <v>0</v>
      </c>
      <c r="E13289">
        <v>221</v>
      </c>
      <c r="F13289">
        <v>11</v>
      </c>
      <c r="G13289">
        <v>67</v>
      </c>
      <c r="H13289">
        <v>44</v>
      </c>
      <c r="I13289">
        <v>9</v>
      </c>
      <c r="J13289">
        <v>10</v>
      </c>
      <c r="K13289">
        <v>0</v>
      </c>
      <c r="L13289">
        <v>594</v>
      </c>
      <c r="M13289">
        <v>1</v>
      </c>
      <c r="AB13289" t="s">
        <v>1</v>
      </c>
      <c r="AC13289">
        <v>13284</v>
      </c>
      <c r="AD13289">
        <v>9</v>
      </c>
      <c r="AE13289">
        <v>221</v>
      </c>
      <c r="AF13289">
        <v>11</v>
      </c>
      <c r="AG13289">
        <v>67</v>
      </c>
      <c r="AH13289">
        <v>44</v>
      </c>
      <c r="AI13289">
        <v>594</v>
      </c>
      <c r="AJ13289">
        <v>1</v>
      </c>
    </row>
    <row r="13290" spans="1:36" x14ac:dyDescent="0.3">
      <c r="A13290" t="s">
        <v>1</v>
      </c>
      <c r="B13290">
        <v>13285</v>
      </c>
      <c r="C13290">
        <v>4</v>
      </c>
      <c r="D13290">
        <v>58</v>
      </c>
      <c r="E13290">
        <v>-82</v>
      </c>
      <c r="F13290">
        <v>84</v>
      </c>
      <c r="G13290">
        <v>108</v>
      </c>
      <c r="H13290">
        <v>95</v>
      </c>
      <c r="I13290">
        <v>5</v>
      </c>
      <c r="J13290">
        <v>15</v>
      </c>
      <c r="K13290">
        <v>0</v>
      </c>
      <c r="L13290">
        <v>527</v>
      </c>
      <c r="M13290">
        <v>1</v>
      </c>
      <c r="AB13290" t="s">
        <v>1</v>
      </c>
      <c r="AC13290">
        <v>13285</v>
      </c>
      <c r="AD13290">
        <v>4</v>
      </c>
      <c r="AE13290">
        <v>-82</v>
      </c>
      <c r="AF13290">
        <v>84</v>
      </c>
      <c r="AG13290">
        <v>108</v>
      </c>
      <c r="AH13290">
        <v>95</v>
      </c>
      <c r="AI13290">
        <v>527</v>
      </c>
      <c r="AJ13290">
        <v>1</v>
      </c>
    </row>
    <row r="13291" spans="1:36" x14ac:dyDescent="0.3">
      <c r="A13291" t="s">
        <v>1</v>
      </c>
      <c r="B13291">
        <v>13286</v>
      </c>
      <c r="C13291">
        <v>8</v>
      </c>
      <c r="D13291">
        <v>0</v>
      </c>
      <c r="E13291">
        <v>477</v>
      </c>
      <c r="F13291">
        <v>2</v>
      </c>
      <c r="G13291">
        <v>48</v>
      </c>
      <c r="H13291">
        <v>33</v>
      </c>
      <c r="I13291">
        <v>7</v>
      </c>
      <c r="J13291">
        <v>10</v>
      </c>
      <c r="K13291">
        <v>0</v>
      </c>
      <c r="L13291">
        <v>637</v>
      </c>
      <c r="M13291">
        <v>1</v>
      </c>
      <c r="AB13291" t="s">
        <v>1</v>
      </c>
      <c r="AC13291">
        <v>13286</v>
      </c>
      <c r="AD13291">
        <v>8</v>
      </c>
      <c r="AE13291">
        <v>477</v>
      </c>
      <c r="AF13291">
        <v>2</v>
      </c>
      <c r="AG13291">
        <v>48</v>
      </c>
      <c r="AH13291">
        <v>33</v>
      </c>
      <c r="AI13291">
        <v>637</v>
      </c>
      <c r="AJ13291">
        <v>1</v>
      </c>
    </row>
    <row r="13292" spans="1:36" x14ac:dyDescent="0.3">
      <c r="A13292" t="s">
        <v>1</v>
      </c>
      <c r="B13292">
        <v>13287</v>
      </c>
      <c r="C13292">
        <v>9</v>
      </c>
      <c r="D13292">
        <v>18</v>
      </c>
      <c r="E13292">
        <v>120</v>
      </c>
      <c r="F13292">
        <v>54</v>
      </c>
      <c r="G13292">
        <v>148</v>
      </c>
      <c r="H13292">
        <v>103</v>
      </c>
      <c r="I13292">
        <v>1</v>
      </c>
      <c r="J13292">
        <v>9</v>
      </c>
      <c r="K13292">
        <v>0</v>
      </c>
      <c r="L13292">
        <v>647</v>
      </c>
      <c r="M13292">
        <v>1</v>
      </c>
      <c r="AB13292" t="s">
        <v>1</v>
      </c>
      <c r="AC13292">
        <v>13287</v>
      </c>
      <c r="AD13292">
        <v>9</v>
      </c>
      <c r="AE13292">
        <v>120</v>
      </c>
      <c r="AF13292">
        <v>54</v>
      </c>
      <c r="AG13292">
        <v>148</v>
      </c>
      <c r="AH13292">
        <v>103</v>
      </c>
      <c r="AI13292">
        <v>647</v>
      </c>
      <c r="AJ13292">
        <v>1</v>
      </c>
    </row>
    <row r="13293" spans="1:36" x14ac:dyDescent="0.3">
      <c r="A13293" t="s">
        <v>1</v>
      </c>
      <c r="B13293">
        <v>13288</v>
      </c>
      <c r="C13293">
        <v>6</v>
      </c>
      <c r="D13293">
        <v>0</v>
      </c>
      <c r="E13293">
        <v>290</v>
      </c>
      <c r="F13293">
        <v>14</v>
      </c>
      <c r="G13293">
        <v>58</v>
      </c>
      <c r="H13293">
        <v>45</v>
      </c>
      <c r="I13293">
        <v>0</v>
      </c>
      <c r="J13293">
        <v>4</v>
      </c>
      <c r="K13293">
        <v>1</v>
      </c>
      <c r="L13293">
        <v>567</v>
      </c>
      <c r="M13293">
        <v>1</v>
      </c>
      <c r="AB13293" t="s">
        <v>1</v>
      </c>
      <c r="AC13293">
        <v>13288</v>
      </c>
      <c r="AD13293">
        <v>6</v>
      </c>
      <c r="AE13293">
        <v>290</v>
      </c>
      <c r="AF13293">
        <v>14</v>
      </c>
      <c r="AG13293">
        <v>58</v>
      </c>
      <c r="AH13293">
        <v>45</v>
      </c>
      <c r="AI13293">
        <v>567</v>
      </c>
      <c r="AJ13293">
        <v>1</v>
      </c>
    </row>
    <row r="13294" spans="1:36" x14ac:dyDescent="0.3">
      <c r="A13294" t="s">
        <v>1</v>
      </c>
      <c r="B13294">
        <v>13289</v>
      </c>
      <c r="C13294">
        <v>3</v>
      </c>
      <c r="D13294">
        <v>27</v>
      </c>
      <c r="E13294">
        <v>-65</v>
      </c>
      <c r="F13294">
        <v>41</v>
      </c>
      <c r="G13294">
        <v>56</v>
      </c>
      <c r="H13294">
        <v>51</v>
      </c>
      <c r="I13294">
        <v>11</v>
      </c>
      <c r="J13294">
        <v>14</v>
      </c>
      <c r="K13294">
        <v>0</v>
      </c>
      <c r="L13294">
        <v>464</v>
      </c>
      <c r="M13294">
        <v>1</v>
      </c>
      <c r="AB13294" t="s">
        <v>1</v>
      </c>
      <c r="AC13294">
        <v>13289</v>
      </c>
      <c r="AD13294">
        <v>3</v>
      </c>
      <c r="AE13294">
        <v>-65</v>
      </c>
      <c r="AF13294">
        <v>41</v>
      </c>
      <c r="AG13294">
        <v>56</v>
      </c>
      <c r="AH13294">
        <v>51</v>
      </c>
      <c r="AI13294">
        <v>464</v>
      </c>
      <c r="AJ13294">
        <v>1</v>
      </c>
    </row>
    <row r="13295" spans="1:36" x14ac:dyDescent="0.3">
      <c r="A13295" t="s">
        <v>1</v>
      </c>
      <c r="B13295">
        <v>13290</v>
      </c>
      <c r="C13295">
        <v>7</v>
      </c>
      <c r="D13295">
        <v>0</v>
      </c>
      <c r="E13295">
        <v>270</v>
      </c>
      <c r="F13295">
        <v>54</v>
      </c>
      <c r="G13295">
        <v>130</v>
      </c>
      <c r="H13295">
        <v>78</v>
      </c>
      <c r="I13295">
        <v>9</v>
      </c>
      <c r="J13295">
        <v>13</v>
      </c>
      <c r="K13295">
        <v>1</v>
      </c>
      <c r="L13295">
        <v>619</v>
      </c>
      <c r="M13295">
        <v>1</v>
      </c>
      <c r="AB13295" t="s">
        <v>1</v>
      </c>
      <c r="AC13295">
        <v>13290</v>
      </c>
      <c r="AD13295">
        <v>7</v>
      </c>
      <c r="AE13295">
        <v>270</v>
      </c>
      <c r="AF13295">
        <v>54</v>
      </c>
      <c r="AG13295">
        <v>130</v>
      </c>
      <c r="AH13295">
        <v>78</v>
      </c>
      <c r="AI13295">
        <v>619</v>
      </c>
      <c r="AJ13295">
        <v>1</v>
      </c>
    </row>
    <row r="13296" spans="1:36" x14ac:dyDescent="0.3">
      <c r="A13296" t="s">
        <v>1</v>
      </c>
      <c r="B13296">
        <v>13291</v>
      </c>
      <c r="C13296">
        <v>7</v>
      </c>
      <c r="D13296">
        <v>0</v>
      </c>
      <c r="E13296">
        <v>177</v>
      </c>
      <c r="F13296">
        <v>91</v>
      </c>
      <c r="G13296">
        <v>187</v>
      </c>
      <c r="H13296">
        <v>117</v>
      </c>
      <c r="I13296">
        <v>7</v>
      </c>
      <c r="J13296">
        <v>8</v>
      </c>
      <c r="K13296">
        <v>0</v>
      </c>
      <c r="L13296">
        <v>683</v>
      </c>
      <c r="M13296">
        <v>1</v>
      </c>
      <c r="AB13296" t="s">
        <v>1</v>
      </c>
      <c r="AC13296">
        <v>13291</v>
      </c>
      <c r="AD13296">
        <v>7</v>
      </c>
      <c r="AE13296">
        <v>177</v>
      </c>
      <c r="AF13296">
        <v>91</v>
      </c>
      <c r="AG13296">
        <v>187</v>
      </c>
      <c r="AH13296">
        <v>117</v>
      </c>
      <c r="AI13296">
        <v>683</v>
      </c>
      <c r="AJ13296">
        <v>1</v>
      </c>
    </row>
    <row r="13297" spans="1:36" x14ac:dyDescent="0.3">
      <c r="A13297" t="s">
        <v>1</v>
      </c>
      <c r="B13297">
        <v>13292</v>
      </c>
      <c r="C13297">
        <v>6</v>
      </c>
      <c r="D13297">
        <v>0</v>
      </c>
      <c r="E13297">
        <v>326</v>
      </c>
      <c r="F13297">
        <v>57</v>
      </c>
      <c r="G13297">
        <v>116</v>
      </c>
      <c r="H13297">
        <v>74</v>
      </c>
      <c r="I13297">
        <v>6</v>
      </c>
      <c r="J13297">
        <v>10</v>
      </c>
      <c r="K13297">
        <v>0</v>
      </c>
      <c r="L13297">
        <v>763</v>
      </c>
      <c r="M13297">
        <v>1</v>
      </c>
      <c r="AB13297" t="s">
        <v>1</v>
      </c>
      <c r="AC13297">
        <v>13292</v>
      </c>
      <c r="AD13297">
        <v>6</v>
      </c>
      <c r="AE13297">
        <v>326</v>
      </c>
      <c r="AF13297">
        <v>57</v>
      </c>
      <c r="AG13297">
        <v>116</v>
      </c>
      <c r="AH13297">
        <v>74</v>
      </c>
      <c r="AI13297">
        <v>763</v>
      </c>
      <c r="AJ13297">
        <v>1</v>
      </c>
    </row>
    <row r="13298" spans="1:36" x14ac:dyDescent="0.3">
      <c r="A13298" t="s">
        <v>1</v>
      </c>
      <c r="B13298">
        <v>13293</v>
      </c>
      <c r="C13298">
        <v>5</v>
      </c>
      <c r="D13298">
        <v>100</v>
      </c>
      <c r="E13298">
        <v>-120</v>
      </c>
      <c r="F13298">
        <v>14</v>
      </c>
      <c r="G13298">
        <v>51</v>
      </c>
      <c r="H13298">
        <v>72</v>
      </c>
      <c r="I13298">
        <v>5</v>
      </c>
      <c r="J13298">
        <v>7</v>
      </c>
      <c r="K13298">
        <v>1</v>
      </c>
      <c r="L13298">
        <v>440</v>
      </c>
      <c r="M13298">
        <v>0</v>
      </c>
      <c r="AB13298" t="s">
        <v>1</v>
      </c>
      <c r="AC13298">
        <v>13293</v>
      </c>
      <c r="AD13298">
        <v>5</v>
      </c>
      <c r="AE13298">
        <v>-120</v>
      </c>
      <c r="AF13298">
        <v>14</v>
      </c>
      <c r="AG13298">
        <v>51</v>
      </c>
      <c r="AH13298">
        <v>72</v>
      </c>
      <c r="AI13298">
        <v>440</v>
      </c>
      <c r="AJ13298">
        <v>0</v>
      </c>
    </row>
    <row r="13299" spans="1:36" x14ac:dyDescent="0.3">
      <c r="A13299" t="s">
        <v>1</v>
      </c>
      <c r="B13299">
        <v>13294</v>
      </c>
      <c r="C13299">
        <v>6</v>
      </c>
      <c r="D13299">
        <v>51</v>
      </c>
      <c r="E13299">
        <v>138</v>
      </c>
      <c r="F13299">
        <v>96</v>
      </c>
      <c r="G13299">
        <v>163</v>
      </c>
      <c r="H13299">
        <v>118</v>
      </c>
      <c r="I13299">
        <v>1</v>
      </c>
      <c r="J13299">
        <v>3</v>
      </c>
      <c r="K13299">
        <v>0</v>
      </c>
      <c r="L13299">
        <v>553</v>
      </c>
      <c r="M13299">
        <v>1</v>
      </c>
      <c r="AB13299" t="s">
        <v>1</v>
      </c>
      <c r="AC13299">
        <v>13294</v>
      </c>
      <c r="AD13299">
        <v>6</v>
      </c>
      <c r="AE13299">
        <v>138</v>
      </c>
      <c r="AF13299">
        <v>96</v>
      </c>
      <c r="AG13299">
        <v>163</v>
      </c>
      <c r="AH13299">
        <v>118</v>
      </c>
      <c r="AI13299">
        <v>553</v>
      </c>
      <c r="AJ13299">
        <v>1</v>
      </c>
    </row>
    <row r="13300" spans="1:36" x14ac:dyDescent="0.3">
      <c r="A13300" t="s">
        <v>1</v>
      </c>
      <c r="B13300">
        <v>13295</v>
      </c>
      <c r="C13300">
        <v>8</v>
      </c>
      <c r="D13300">
        <v>0</v>
      </c>
      <c r="E13300">
        <v>488</v>
      </c>
      <c r="F13300">
        <v>5</v>
      </c>
      <c r="G13300">
        <v>54</v>
      </c>
      <c r="H13300">
        <v>52</v>
      </c>
      <c r="I13300">
        <v>5</v>
      </c>
      <c r="J13300">
        <v>6</v>
      </c>
      <c r="K13300">
        <v>0</v>
      </c>
      <c r="L13300">
        <v>759</v>
      </c>
      <c r="M13300">
        <v>1</v>
      </c>
      <c r="AB13300" t="s">
        <v>1</v>
      </c>
      <c r="AC13300">
        <v>13295</v>
      </c>
      <c r="AD13300">
        <v>8</v>
      </c>
      <c r="AE13300">
        <v>488</v>
      </c>
      <c r="AF13300">
        <v>5</v>
      </c>
      <c r="AG13300">
        <v>54</v>
      </c>
      <c r="AH13300">
        <v>52</v>
      </c>
      <c r="AI13300">
        <v>759</v>
      </c>
      <c r="AJ13300">
        <v>1</v>
      </c>
    </row>
    <row r="13301" spans="1:36" x14ac:dyDescent="0.3">
      <c r="A13301" t="s">
        <v>1</v>
      </c>
      <c r="B13301">
        <v>13296</v>
      </c>
      <c r="C13301">
        <v>9</v>
      </c>
      <c r="D13301">
        <v>0</v>
      </c>
      <c r="E13301">
        <v>312</v>
      </c>
      <c r="F13301">
        <v>19</v>
      </c>
      <c r="G13301">
        <v>82</v>
      </c>
      <c r="H13301">
        <v>41</v>
      </c>
      <c r="I13301">
        <v>13</v>
      </c>
      <c r="J13301">
        <v>20</v>
      </c>
      <c r="K13301">
        <v>0</v>
      </c>
      <c r="L13301">
        <v>583</v>
      </c>
      <c r="M13301">
        <v>1</v>
      </c>
      <c r="AB13301" t="s">
        <v>1</v>
      </c>
      <c r="AC13301">
        <v>13296</v>
      </c>
      <c r="AD13301">
        <v>9</v>
      </c>
      <c r="AE13301">
        <v>312</v>
      </c>
      <c r="AF13301">
        <v>19</v>
      </c>
      <c r="AG13301">
        <v>82</v>
      </c>
      <c r="AH13301">
        <v>41</v>
      </c>
      <c r="AI13301">
        <v>583</v>
      </c>
      <c r="AJ13301">
        <v>1</v>
      </c>
    </row>
    <row r="13302" spans="1:36" x14ac:dyDescent="0.3">
      <c r="A13302" t="s">
        <v>1</v>
      </c>
      <c r="B13302">
        <v>13297</v>
      </c>
      <c r="C13302">
        <v>5</v>
      </c>
      <c r="D13302">
        <v>65</v>
      </c>
      <c r="E13302">
        <v>62</v>
      </c>
      <c r="F13302">
        <v>3</v>
      </c>
      <c r="G13302">
        <v>36</v>
      </c>
      <c r="H13302">
        <v>47</v>
      </c>
      <c r="I13302">
        <v>4</v>
      </c>
      <c r="J13302">
        <v>14</v>
      </c>
      <c r="K13302">
        <v>1</v>
      </c>
      <c r="L13302">
        <v>441</v>
      </c>
      <c r="M13302">
        <v>0</v>
      </c>
      <c r="AB13302" t="s">
        <v>1</v>
      </c>
      <c r="AC13302">
        <v>13297</v>
      </c>
      <c r="AD13302">
        <v>5</v>
      </c>
      <c r="AE13302">
        <v>62</v>
      </c>
      <c r="AF13302">
        <v>3</v>
      </c>
      <c r="AG13302">
        <v>36</v>
      </c>
      <c r="AH13302">
        <v>47</v>
      </c>
      <c r="AI13302">
        <v>441</v>
      </c>
      <c r="AJ13302">
        <v>0</v>
      </c>
    </row>
    <row r="13303" spans="1:36" x14ac:dyDescent="0.3">
      <c r="A13303" t="s">
        <v>1</v>
      </c>
      <c r="B13303">
        <v>13298</v>
      </c>
      <c r="C13303">
        <v>9</v>
      </c>
      <c r="D13303">
        <v>0</v>
      </c>
      <c r="E13303">
        <v>388</v>
      </c>
      <c r="F13303">
        <v>57</v>
      </c>
      <c r="G13303">
        <v>160</v>
      </c>
      <c r="H13303">
        <v>110</v>
      </c>
      <c r="I13303">
        <v>5</v>
      </c>
      <c r="J13303">
        <v>6</v>
      </c>
      <c r="K13303">
        <v>0</v>
      </c>
      <c r="L13303">
        <v>763</v>
      </c>
      <c r="M13303">
        <v>1</v>
      </c>
      <c r="AB13303" t="s">
        <v>1</v>
      </c>
      <c r="AC13303">
        <v>13298</v>
      </c>
      <c r="AD13303">
        <v>9</v>
      </c>
      <c r="AE13303">
        <v>388</v>
      </c>
      <c r="AF13303">
        <v>57</v>
      </c>
      <c r="AG13303">
        <v>160</v>
      </c>
      <c r="AH13303">
        <v>110</v>
      </c>
      <c r="AI13303">
        <v>763</v>
      </c>
      <c r="AJ13303">
        <v>1</v>
      </c>
    </row>
    <row r="13304" spans="1:36" x14ac:dyDescent="0.3">
      <c r="A13304" t="s">
        <v>1</v>
      </c>
      <c r="B13304">
        <v>13299</v>
      </c>
      <c r="C13304">
        <v>7</v>
      </c>
      <c r="D13304">
        <v>49</v>
      </c>
      <c r="E13304">
        <v>255</v>
      </c>
      <c r="F13304">
        <v>65</v>
      </c>
      <c r="G13304">
        <v>150</v>
      </c>
      <c r="H13304">
        <v>81</v>
      </c>
      <c r="I13304">
        <v>11</v>
      </c>
      <c r="J13304">
        <v>14</v>
      </c>
      <c r="K13304">
        <v>0</v>
      </c>
      <c r="L13304">
        <v>616</v>
      </c>
      <c r="M13304">
        <v>1</v>
      </c>
      <c r="AB13304" t="s">
        <v>1</v>
      </c>
      <c r="AC13304">
        <v>13299</v>
      </c>
      <c r="AD13304">
        <v>7</v>
      </c>
      <c r="AE13304">
        <v>255</v>
      </c>
      <c r="AF13304">
        <v>65</v>
      </c>
      <c r="AG13304">
        <v>150</v>
      </c>
      <c r="AH13304">
        <v>81</v>
      </c>
      <c r="AI13304">
        <v>616</v>
      </c>
      <c r="AJ13304">
        <v>1</v>
      </c>
    </row>
    <row r="13305" spans="1:36" x14ac:dyDescent="0.3">
      <c r="A13305" t="s">
        <v>1</v>
      </c>
      <c r="B13305">
        <v>13300</v>
      </c>
      <c r="C13305">
        <v>8</v>
      </c>
      <c r="D13305">
        <v>0</v>
      </c>
      <c r="E13305">
        <v>307</v>
      </c>
      <c r="F13305">
        <v>55</v>
      </c>
      <c r="G13305">
        <v>143</v>
      </c>
      <c r="H13305">
        <v>95</v>
      </c>
      <c r="I13305">
        <v>3</v>
      </c>
      <c r="J13305">
        <v>8</v>
      </c>
      <c r="K13305">
        <v>0</v>
      </c>
      <c r="L13305">
        <v>768</v>
      </c>
      <c r="M13305">
        <v>1</v>
      </c>
      <c r="AB13305" t="s">
        <v>1</v>
      </c>
      <c r="AC13305">
        <v>13300</v>
      </c>
      <c r="AD13305">
        <v>8</v>
      </c>
      <c r="AE13305">
        <v>307</v>
      </c>
      <c r="AF13305">
        <v>55</v>
      </c>
      <c r="AG13305">
        <v>143</v>
      </c>
      <c r="AH13305">
        <v>95</v>
      </c>
      <c r="AI13305">
        <v>768</v>
      </c>
      <c r="AJ13305">
        <v>1</v>
      </c>
    </row>
    <row r="13306" spans="1:36" x14ac:dyDescent="0.3">
      <c r="A13306" t="s">
        <v>1</v>
      </c>
      <c r="B13306">
        <v>13301</v>
      </c>
      <c r="C13306">
        <v>5</v>
      </c>
      <c r="D13306">
        <v>30</v>
      </c>
      <c r="E13306">
        <v>138</v>
      </c>
      <c r="F13306">
        <v>9</v>
      </c>
      <c r="G13306">
        <v>41</v>
      </c>
      <c r="H13306">
        <v>48</v>
      </c>
      <c r="I13306">
        <v>17</v>
      </c>
      <c r="J13306">
        <v>20</v>
      </c>
      <c r="K13306">
        <v>1</v>
      </c>
      <c r="L13306">
        <v>568</v>
      </c>
      <c r="M13306">
        <v>0</v>
      </c>
      <c r="AB13306" t="s">
        <v>1</v>
      </c>
      <c r="AC13306">
        <v>13301</v>
      </c>
      <c r="AD13306">
        <v>5</v>
      </c>
      <c r="AE13306">
        <v>138</v>
      </c>
      <c r="AF13306">
        <v>9</v>
      </c>
      <c r="AG13306">
        <v>41</v>
      </c>
      <c r="AH13306">
        <v>48</v>
      </c>
      <c r="AI13306">
        <v>568</v>
      </c>
      <c r="AJ13306">
        <v>0</v>
      </c>
    </row>
    <row r="13307" spans="1:36" x14ac:dyDescent="0.3">
      <c r="A13307" t="s">
        <v>1</v>
      </c>
      <c r="B13307">
        <v>13302</v>
      </c>
      <c r="C13307">
        <v>3</v>
      </c>
      <c r="D13307">
        <v>0</v>
      </c>
      <c r="E13307">
        <v>-180</v>
      </c>
      <c r="F13307">
        <v>9</v>
      </c>
      <c r="G13307">
        <v>27</v>
      </c>
      <c r="H13307">
        <v>19</v>
      </c>
      <c r="I13307">
        <v>2</v>
      </c>
      <c r="J13307">
        <v>5</v>
      </c>
      <c r="K13307">
        <v>1</v>
      </c>
      <c r="L13307">
        <v>506</v>
      </c>
      <c r="M13307">
        <v>0</v>
      </c>
      <c r="AB13307" t="s">
        <v>1</v>
      </c>
      <c r="AC13307">
        <v>13302</v>
      </c>
      <c r="AD13307">
        <v>3</v>
      </c>
      <c r="AE13307">
        <v>-180</v>
      </c>
      <c r="AF13307">
        <v>9</v>
      </c>
      <c r="AG13307">
        <v>27</v>
      </c>
      <c r="AH13307">
        <v>19</v>
      </c>
      <c r="AI13307">
        <v>506</v>
      </c>
      <c r="AJ13307">
        <v>0</v>
      </c>
    </row>
    <row r="13308" spans="1:36" x14ac:dyDescent="0.3">
      <c r="A13308" t="s">
        <v>1</v>
      </c>
      <c r="B13308">
        <v>13303</v>
      </c>
      <c r="C13308">
        <v>7</v>
      </c>
      <c r="D13308">
        <v>94</v>
      </c>
      <c r="E13308">
        <v>-58</v>
      </c>
      <c r="F13308">
        <v>94</v>
      </c>
      <c r="G13308">
        <v>184</v>
      </c>
      <c r="H13308">
        <v>140</v>
      </c>
      <c r="I13308">
        <v>7</v>
      </c>
      <c r="J13308">
        <v>11</v>
      </c>
      <c r="K13308">
        <v>0</v>
      </c>
      <c r="L13308">
        <v>558</v>
      </c>
      <c r="M13308">
        <v>1</v>
      </c>
      <c r="AB13308" t="s">
        <v>1</v>
      </c>
      <c r="AC13308">
        <v>13303</v>
      </c>
      <c r="AD13308">
        <v>7</v>
      </c>
      <c r="AE13308">
        <v>-58</v>
      </c>
      <c r="AF13308">
        <v>94</v>
      </c>
      <c r="AG13308">
        <v>184</v>
      </c>
      <c r="AH13308">
        <v>140</v>
      </c>
      <c r="AI13308">
        <v>558</v>
      </c>
      <c r="AJ13308">
        <v>1</v>
      </c>
    </row>
    <row r="13309" spans="1:36" x14ac:dyDescent="0.3">
      <c r="A13309" t="s">
        <v>1</v>
      </c>
      <c r="B13309">
        <v>13304</v>
      </c>
      <c r="C13309">
        <v>1</v>
      </c>
      <c r="D13309">
        <v>76</v>
      </c>
      <c r="E13309">
        <v>111</v>
      </c>
      <c r="F13309">
        <v>48</v>
      </c>
      <c r="G13309">
        <v>44</v>
      </c>
      <c r="H13309">
        <v>46</v>
      </c>
      <c r="I13309">
        <v>19</v>
      </c>
      <c r="J13309">
        <v>20</v>
      </c>
      <c r="K13309">
        <v>0</v>
      </c>
      <c r="L13309">
        <v>583</v>
      </c>
      <c r="M13309">
        <v>1</v>
      </c>
      <c r="AB13309" t="s">
        <v>1</v>
      </c>
      <c r="AC13309">
        <v>13304</v>
      </c>
      <c r="AD13309">
        <v>1</v>
      </c>
      <c r="AE13309">
        <v>111</v>
      </c>
      <c r="AF13309">
        <v>48</v>
      </c>
      <c r="AG13309">
        <v>44</v>
      </c>
      <c r="AH13309">
        <v>46</v>
      </c>
      <c r="AI13309">
        <v>583</v>
      </c>
      <c r="AJ13309">
        <v>1</v>
      </c>
    </row>
    <row r="13310" spans="1:36" x14ac:dyDescent="0.3">
      <c r="A13310" t="s">
        <v>1</v>
      </c>
      <c r="B13310">
        <v>13305</v>
      </c>
      <c r="C13310">
        <v>10</v>
      </c>
      <c r="D13310">
        <v>72</v>
      </c>
      <c r="E13310">
        <v>149</v>
      </c>
      <c r="F13310">
        <v>95</v>
      </c>
      <c r="G13310">
        <v>249</v>
      </c>
      <c r="H13310">
        <v>129</v>
      </c>
      <c r="I13310">
        <v>15</v>
      </c>
      <c r="J13310">
        <v>19</v>
      </c>
      <c r="K13310">
        <v>0</v>
      </c>
      <c r="L13310">
        <v>758</v>
      </c>
      <c r="M13310">
        <v>1</v>
      </c>
      <c r="AB13310" t="s">
        <v>1</v>
      </c>
      <c r="AC13310">
        <v>13305</v>
      </c>
      <c r="AD13310">
        <v>10</v>
      </c>
      <c r="AE13310">
        <v>149</v>
      </c>
      <c r="AF13310">
        <v>95</v>
      </c>
      <c r="AG13310">
        <v>249</v>
      </c>
      <c r="AH13310">
        <v>129</v>
      </c>
      <c r="AI13310">
        <v>758</v>
      </c>
      <c r="AJ13310">
        <v>1</v>
      </c>
    </row>
    <row r="13311" spans="1:36" x14ac:dyDescent="0.3">
      <c r="A13311" t="s">
        <v>1</v>
      </c>
      <c r="B13311">
        <v>13306</v>
      </c>
      <c r="C13311">
        <v>5</v>
      </c>
      <c r="D13311">
        <v>2</v>
      </c>
      <c r="E13311">
        <v>-134</v>
      </c>
      <c r="F13311">
        <v>17</v>
      </c>
      <c r="G13311">
        <v>52</v>
      </c>
      <c r="H13311">
        <v>65</v>
      </c>
      <c r="I13311">
        <v>6</v>
      </c>
      <c r="J13311">
        <v>15</v>
      </c>
      <c r="K13311">
        <v>0</v>
      </c>
      <c r="L13311">
        <v>442</v>
      </c>
      <c r="M13311">
        <v>1</v>
      </c>
      <c r="AB13311" t="s">
        <v>1</v>
      </c>
      <c r="AC13311">
        <v>13306</v>
      </c>
      <c r="AD13311">
        <v>5</v>
      </c>
      <c r="AE13311">
        <v>-134</v>
      </c>
      <c r="AF13311">
        <v>17</v>
      </c>
      <c r="AG13311">
        <v>52</v>
      </c>
      <c r="AH13311">
        <v>65</v>
      </c>
      <c r="AI13311">
        <v>442</v>
      </c>
      <c r="AJ13311">
        <v>1</v>
      </c>
    </row>
    <row r="13312" spans="1:36" x14ac:dyDescent="0.3">
      <c r="A13312" t="s">
        <v>1</v>
      </c>
      <c r="B13312">
        <v>13307</v>
      </c>
      <c r="C13312">
        <v>6</v>
      </c>
      <c r="D13312">
        <v>10</v>
      </c>
      <c r="E13312">
        <v>283</v>
      </c>
      <c r="F13312">
        <v>11</v>
      </c>
      <c r="G13312">
        <v>50</v>
      </c>
      <c r="H13312">
        <v>42</v>
      </c>
      <c r="I13312">
        <v>3</v>
      </c>
      <c r="J13312">
        <v>6</v>
      </c>
      <c r="K13312">
        <v>1</v>
      </c>
      <c r="L13312">
        <v>627</v>
      </c>
      <c r="M13312">
        <v>1</v>
      </c>
      <c r="AB13312" t="s">
        <v>1</v>
      </c>
      <c r="AC13312">
        <v>13307</v>
      </c>
      <c r="AD13312">
        <v>6</v>
      </c>
      <c r="AE13312">
        <v>283</v>
      </c>
      <c r="AF13312">
        <v>11</v>
      </c>
      <c r="AG13312">
        <v>50</v>
      </c>
      <c r="AH13312">
        <v>42</v>
      </c>
      <c r="AI13312">
        <v>627</v>
      </c>
      <c r="AJ13312">
        <v>1</v>
      </c>
    </row>
    <row r="13313" spans="1:36" x14ac:dyDescent="0.3">
      <c r="A13313" t="s">
        <v>1</v>
      </c>
      <c r="B13313">
        <v>13308</v>
      </c>
      <c r="C13313">
        <v>6</v>
      </c>
      <c r="D13313">
        <v>0</v>
      </c>
      <c r="E13313">
        <v>13</v>
      </c>
      <c r="F13313">
        <v>42</v>
      </c>
      <c r="G13313">
        <v>89</v>
      </c>
      <c r="H13313">
        <v>61</v>
      </c>
      <c r="I13313">
        <v>11</v>
      </c>
      <c r="J13313">
        <v>19</v>
      </c>
      <c r="K13313">
        <v>0</v>
      </c>
      <c r="L13313">
        <v>577</v>
      </c>
      <c r="M13313">
        <v>1</v>
      </c>
      <c r="AB13313" t="s">
        <v>1</v>
      </c>
      <c r="AC13313">
        <v>13308</v>
      </c>
      <c r="AD13313">
        <v>6</v>
      </c>
      <c r="AE13313">
        <v>13</v>
      </c>
      <c r="AF13313">
        <v>42</v>
      </c>
      <c r="AG13313">
        <v>89</v>
      </c>
      <c r="AH13313">
        <v>61</v>
      </c>
      <c r="AI13313">
        <v>577</v>
      </c>
      <c r="AJ13313">
        <v>1</v>
      </c>
    </row>
    <row r="13314" spans="1:36" x14ac:dyDescent="0.3">
      <c r="A13314" t="s">
        <v>1</v>
      </c>
      <c r="B13314">
        <v>13309</v>
      </c>
      <c r="C13314">
        <v>6</v>
      </c>
      <c r="D13314">
        <v>95</v>
      </c>
      <c r="E13314">
        <v>1</v>
      </c>
      <c r="F13314">
        <v>97</v>
      </c>
      <c r="G13314">
        <v>171</v>
      </c>
      <c r="H13314">
        <v>116</v>
      </c>
      <c r="I13314">
        <v>5</v>
      </c>
      <c r="J13314">
        <v>7</v>
      </c>
      <c r="K13314">
        <v>0</v>
      </c>
      <c r="L13314">
        <v>601</v>
      </c>
      <c r="M13314">
        <v>1</v>
      </c>
      <c r="AB13314" t="s">
        <v>1</v>
      </c>
      <c r="AC13314">
        <v>13309</v>
      </c>
      <c r="AD13314">
        <v>6</v>
      </c>
      <c r="AE13314">
        <v>1</v>
      </c>
      <c r="AF13314">
        <v>97</v>
      </c>
      <c r="AG13314">
        <v>171</v>
      </c>
      <c r="AH13314">
        <v>116</v>
      </c>
      <c r="AI13314">
        <v>601</v>
      </c>
      <c r="AJ13314">
        <v>1</v>
      </c>
    </row>
    <row r="13315" spans="1:36" x14ac:dyDescent="0.3">
      <c r="A13315" t="s">
        <v>1</v>
      </c>
      <c r="B13315">
        <v>13310</v>
      </c>
      <c r="C13315">
        <v>3</v>
      </c>
      <c r="D13315">
        <v>94</v>
      </c>
      <c r="E13315">
        <v>148</v>
      </c>
      <c r="F13315">
        <v>66</v>
      </c>
      <c r="G13315">
        <v>82</v>
      </c>
      <c r="H13315">
        <v>70</v>
      </c>
      <c r="I13315">
        <v>1</v>
      </c>
      <c r="J13315">
        <v>10</v>
      </c>
      <c r="K13315">
        <v>1</v>
      </c>
      <c r="L13315">
        <v>665</v>
      </c>
      <c r="M13315">
        <v>1</v>
      </c>
      <c r="AB13315" t="s">
        <v>1</v>
      </c>
      <c r="AC13315">
        <v>13310</v>
      </c>
      <c r="AD13315">
        <v>3</v>
      </c>
      <c r="AE13315">
        <v>148</v>
      </c>
      <c r="AF13315">
        <v>66</v>
      </c>
      <c r="AG13315">
        <v>82</v>
      </c>
      <c r="AH13315">
        <v>70</v>
      </c>
      <c r="AI13315">
        <v>665</v>
      </c>
      <c r="AJ13315">
        <v>1</v>
      </c>
    </row>
    <row r="13316" spans="1:36" x14ac:dyDescent="0.3">
      <c r="A13316" t="s">
        <v>1</v>
      </c>
      <c r="B13316">
        <v>13311</v>
      </c>
      <c r="C13316">
        <v>4</v>
      </c>
      <c r="D13316">
        <v>72</v>
      </c>
      <c r="E13316">
        <v>41</v>
      </c>
      <c r="F13316">
        <v>3</v>
      </c>
      <c r="G13316">
        <v>27</v>
      </c>
      <c r="H13316">
        <v>34</v>
      </c>
      <c r="I13316">
        <v>6</v>
      </c>
      <c r="J13316">
        <v>8</v>
      </c>
      <c r="K13316">
        <v>0</v>
      </c>
      <c r="L13316">
        <v>498</v>
      </c>
      <c r="M13316">
        <v>0</v>
      </c>
      <c r="AB13316" t="s">
        <v>1</v>
      </c>
      <c r="AC13316">
        <v>13311</v>
      </c>
      <c r="AD13316">
        <v>4</v>
      </c>
      <c r="AE13316">
        <v>41</v>
      </c>
      <c r="AF13316">
        <v>3</v>
      </c>
      <c r="AG13316">
        <v>27</v>
      </c>
      <c r="AH13316">
        <v>34</v>
      </c>
      <c r="AI13316">
        <v>498</v>
      </c>
      <c r="AJ13316">
        <v>0</v>
      </c>
    </row>
    <row r="13317" spans="1:36" x14ac:dyDescent="0.3">
      <c r="A13317" t="s">
        <v>1</v>
      </c>
      <c r="B13317">
        <v>13312</v>
      </c>
      <c r="C13317">
        <v>5</v>
      </c>
      <c r="D13317">
        <v>2</v>
      </c>
      <c r="E13317">
        <v>-146</v>
      </c>
      <c r="F13317">
        <v>28</v>
      </c>
      <c r="G13317">
        <v>66</v>
      </c>
      <c r="H13317">
        <v>81</v>
      </c>
      <c r="I13317">
        <v>4</v>
      </c>
      <c r="J13317">
        <v>8</v>
      </c>
      <c r="K13317">
        <v>1</v>
      </c>
      <c r="L13317">
        <v>494</v>
      </c>
      <c r="M13317">
        <v>0</v>
      </c>
      <c r="AB13317" t="s">
        <v>1</v>
      </c>
      <c r="AC13317">
        <v>13312</v>
      </c>
      <c r="AD13317">
        <v>5</v>
      </c>
      <c r="AE13317">
        <v>-146</v>
      </c>
      <c r="AF13317">
        <v>28</v>
      </c>
      <c r="AG13317">
        <v>66</v>
      </c>
      <c r="AH13317">
        <v>81</v>
      </c>
      <c r="AI13317">
        <v>494</v>
      </c>
      <c r="AJ13317">
        <v>0</v>
      </c>
    </row>
    <row r="13318" spans="1:36" x14ac:dyDescent="0.3">
      <c r="A13318" t="s">
        <v>1</v>
      </c>
      <c r="B13318">
        <v>13313</v>
      </c>
      <c r="C13318">
        <v>1</v>
      </c>
      <c r="D13318">
        <v>1</v>
      </c>
      <c r="E13318">
        <v>-121</v>
      </c>
      <c r="F13318">
        <v>79</v>
      </c>
      <c r="G13318">
        <v>53</v>
      </c>
      <c r="H13318">
        <v>70</v>
      </c>
      <c r="I13318">
        <v>9</v>
      </c>
      <c r="J13318">
        <v>19</v>
      </c>
      <c r="K13318">
        <v>1</v>
      </c>
      <c r="L13318">
        <v>480</v>
      </c>
      <c r="M13318">
        <v>1</v>
      </c>
      <c r="AB13318" t="s">
        <v>1</v>
      </c>
      <c r="AC13318">
        <v>13313</v>
      </c>
      <c r="AD13318">
        <v>1</v>
      </c>
      <c r="AE13318">
        <v>-121</v>
      </c>
      <c r="AF13318">
        <v>79</v>
      </c>
      <c r="AG13318">
        <v>53</v>
      </c>
      <c r="AH13318">
        <v>70</v>
      </c>
      <c r="AI13318">
        <v>480</v>
      </c>
      <c r="AJ13318">
        <v>1</v>
      </c>
    </row>
    <row r="13319" spans="1:36" x14ac:dyDescent="0.3">
      <c r="A13319" t="s">
        <v>1</v>
      </c>
      <c r="B13319">
        <v>13314</v>
      </c>
      <c r="C13319">
        <v>1</v>
      </c>
      <c r="D13319">
        <v>36</v>
      </c>
      <c r="E13319">
        <v>-258</v>
      </c>
      <c r="F13319">
        <v>23</v>
      </c>
      <c r="G13319">
        <v>24</v>
      </c>
      <c r="H13319">
        <v>34</v>
      </c>
      <c r="I13319">
        <v>19</v>
      </c>
      <c r="J13319">
        <v>20</v>
      </c>
      <c r="K13319">
        <v>1</v>
      </c>
      <c r="L13319">
        <v>425</v>
      </c>
      <c r="M13319">
        <v>0</v>
      </c>
      <c r="AB13319" t="s">
        <v>1</v>
      </c>
      <c r="AC13319">
        <v>13314</v>
      </c>
      <c r="AD13319">
        <v>1</v>
      </c>
      <c r="AE13319">
        <v>-258</v>
      </c>
      <c r="AF13319">
        <v>23</v>
      </c>
      <c r="AG13319">
        <v>24</v>
      </c>
      <c r="AH13319">
        <v>34</v>
      </c>
      <c r="AI13319">
        <v>425</v>
      </c>
      <c r="AJ13319">
        <v>0</v>
      </c>
    </row>
    <row r="13320" spans="1:36" x14ac:dyDescent="0.3">
      <c r="A13320" t="s">
        <v>1</v>
      </c>
      <c r="B13320">
        <v>13315</v>
      </c>
      <c r="C13320">
        <v>5</v>
      </c>
      <c r="D13320">
        <v>68</v>
      </c>
      <c r="E13320">
        <v>237</v>
      </c>
      <c r="F13320">
        <v>29</v>
      </c>
      <c r="G13320">
        <v>69</v>
      </c>
      <c r="H13320">
        <v>53</v>
      </c>
      <c r="I13320">
        <v>4</v>
      </c>
      <c r="J13320">
        <v>12</v>
      </c>
      <c r="K13320">
        <v>1</v>
      </c>
      <c r="L13320">
        <v>605</v>
      </c>
      <c r="M13320">
        <v>1</v>
      </c>
      <c r="AB13320" t="s">
        <v>1</v>
      </c>
      <c r="AC13320">
        <v>13315</v>
      </c>
      <c r="AD13320">
        <v>5</v>
      </c>
      <c r="AE13320">
        <v>237</v>
      </c>
      <c r="AF13320">
        <v>29</v>
      </c>
      <c r="AG13320">
        <v>69</v>
      </c>
      <c r="AH13320">
        <v>53</v>
      </c>
      <c r="AI13320">
        <v>605</v>
      </c>
      <c r="AJ13320">
        <v>1</v>
      </c>
    </row>
    <row r="13321" spans="1:36" x14ac:dyDescent="0.3">
      <c r="A13321" t="s">
        <v>1</v>
      </c>
      <c r="B13321">
        <v>13316</v>
      </c>
      <c r="C13321">
        <v>8</v>
      </c>
      <c r="D13321">
        <v>64</v>
      </c>
      <c r="E13321">
        <v>259</v>
      </c>
      <c r="F13321">
        <v>12</v>
      </c>
      <c r="G13321">
        <v>63</v>
      </c>
      <c r="H13321">
        <v>48</v>
      </c>
      <c r="I13321">
        <v>10</v>
      </c>
      <c r="J13321">
        <v>12</v>
      </c>
      <c r="K13321">
        <v>1</v>
      </c>
      <c r="L13321">
        <v>650</v>
      </c>
      <c r="M13321">
        <v>1</v>
      </c>
      <c r="AB13321" t="s">
        <v>1</v>
      </c>
      <c r="AC13321">
        <v>13316</v>
      </c>
      <c r="AD13321">
        <v>8</v>
      </c>
      <c r="AE13321">
        <v>259</v>
      </c>
      <c r="AF13321">
        <v>12</v>
      </c>
      <c r="AG13321">
        <v>63</v>
      </c>
      <c r="AH13321">
        <v>48</v>
      </c>
      <c r="AI13321">
        <v>650</v>
      </c>
      <c r="AJ13321">
        <v>1</v>
      </c>
    </row>
    <row r="13322" spans="1:36" x14ac:dyDescent="0.3">
      <c r="A13322" t="s">
        <v>1</v>
      </c>
      <c r="B13322">
        <v>13317</v>
      </c>
      <c r="C13322">
        <v>6</v>
      </c>
      <c r="D13322">
        <v>0</v>
      </c>
      <c r="E13322">
        <v>330</v>
      </c>
      <c r="F13322">
        <v>59</v>
      </c>
      <c r="G13322">
        <v>122</v>
      </c>
      <c r="H13322">
        <v>98</v>
      </c>
      <c r="I13322">
        <v>8</v>
      </c>
      <c r="J13322">
        <v>11</v>
      </c>
      <c r="K13322">
        <v>0</v>
      </c>
      <c r="L13322">
        <v>671</v>
      </c>
      <c r="M13322">
        <v>1</v>
      </c>
      <c r="AB13322" t="s">
        <v>1</v>
      </c>
      <c r="AC13322">
        <v>13317</v>
      </c>
      <c r="AD13322">
        <v>6</v>
      </c>
      <c r="AE13322">
        <v>330</v>
      </c>
      <c r="AF13322">
        <v>59</v>
      </c>
      <c r="AG13322">
        <v>122</v>
      </c>
      <c r="AH13322">
        <v>98</v>
      </c>
      <c r="AI13322">
        <v>671</v>
      </c>
      <c r="AJ13322">
        <v>1</v>
      </c>
    </row>
    <row r="13323" spans="1:36" x14ac:dyDescent="0.3">
      <c r="A13323" t="s">
        <v>1</v>
      </c>
      <c r="B13323">
        <v>13318</v>
      </c>
      <c r="C13323">
        <v>7</v>
      </c>
      <c r="D13323">
        <v>0</v>
      </c>
      <c r="E13323">
        <v>16</v>
      </c>
      <c r="F13323">
        <v>22</v>
      </c>
      <c r="G13323">
        <v>75</v>
      </c>
      <c r="H13323">
        <v>75</v>
      </c>
      <c r="I13323">
        <v>7</v>
      </c>
      <c r="J13323">
        <v>8</v>
      </c>
      <c r="K13323">
        <v>1</v>
      </c>
      <c r="L13323">
        <v>477</v>
      </c>
      <c r="M13323">
        <v>0</v>
      </c>
      <c r="AB13323" t="s">
        <v>1</v>
      </c>
      <c r="AC13323">
        <v>13318</v>
      </c>
      <c r="AD13323">
        <v>7</v>
      </c>
      <c r="AE13323">
        <v>16</v>
      </c>
      <c r="AF13323">
        <v>22</v>
      </c>
      <c r="AG13323">
        <v>75</v>
      </c>
      <c r="AH13323">
        <v>75</v>
      </c>
      <c r="AI13323">
        <v>477</v>
      </c>
      <c r="AJ13323">
        <v>0</v>
      </c>
    </row>
    <row r="13324" spans="1:36" x14ac:dyDescent="0.3">
      <c r="A13324" t="s">
        <v>1</v>
      </c>
      <c r="B13324">
        <v>13319</v>
      </c>
      <c r="C13324">
        <v>4</v>
      </c>
      <c r="D13324">
        <v>0</v>
      </c>
      <c r="E13324">
        <v>-110</v>
      </c>
      <c r="F13324">
        <v>15</v>
      </c>
      <c r="G13324">
        <v>44</v>
      </c>
      <c r="H13324">
        <v>46</v>
      </c>
      <c r="I13324">
        <v>9</v>
      </c>
      <c r="J13324">
        <v>14</v>
      </c>
      <c r="K13324">
        <v>1</v>
      </c>
      <c r="L13324">
        <v>448</v>
      </c>
      <c r="M13324">
        <v>0</v>
      </c>
      <c r="AB13324" t="s">
        <v>1</v>
      </c>
      <c r="AC13324">
        <v>13319</v>
      </c>
      <c r="AD13324">
        <v>4</v>
      </c>
      <c r="AE13324">
        <v>-110</v>
      </c>
      <c r="AF13324">
        <v>15</v>
      </c>
      <c r="AG13324">
        <v>44</v>
      </c>
      <c r="AH13324">
        <v>46</v>
      </c>
      <c r="AI13324">
        <v>448</v>
      </c>
      <c r="AJ13324">
        <v>0</v>
      </c>
    </row>
    <row r="13325" spans="1:36" x14ac:dyDescent="0.3">
      <c r="A13325" t="s">
        <v>1</v>
      </c>
      <c r="B13325">
        <v>13320</v>
      </c>
      <c r="C13325">
        <v>8</v>
      </c>
      <c r="D13325">
        <v>25</v>
      </c>
      <c r="E13325">
        <v>2</v>
      </c>
      <c r="F13325">
        <v>69</v>
      </c>
      <c r="G13325">
        <v>168</v>
      </c>
      <c r="H13325">
        <v>85</v>
      </c>
      <c r="I13325">
        <v>9</v>
      </c>
      <c r="J13325">
        <v>12</v>
      </c>
      <c r="K13325">
        <v>0</v>
      </c>
      <c r="L13325">
        <v>608</v>
      </c>
      <c r="M13325">
        <v>1</v>
      </c>
      <c r="AB13325" t="s">
        <v>1</v>
      </c>
      <c r="AC13325">
        <v>13320</v>
      </c>
      <c r="AD13325">
        <v>8</v>
      </c>
      <c r="AE13325">
        <v>2</v>
      </c>
      <c r="AF13325">
        <v>69</v>
      </c>
      <c r="AG13325">
        <v>168</v>
      </c>
      <c r="AH13325">
        <v>85</v>
      </c>
      <c r="AI13325">
        <v>608</v>
      </c>
      <c r="AJ13325">
        <v>1</v>
      </c>
    </row>
    <row r="13326" spans="1:36" x14ac:dyDescent="0.3">
      <c r="A13326" t="s">
        <v>1</v>
      </c>
      <c r="B13326">
        <v>13321</v>
      </c>
      <c r="C13326">
        <v>2</v>
      </c>
      <c r="D13326">
        <v>69</v>
      </c>
      <c r="E13326">
        <v>73</v>
      </c>
      <c r="F13326">
        <v>90</v>
      </c>
      <c r="G13326">
        <v>71</v>
      </c>
      <c r="H13326">
        <v>43</v>
      </c>
      <c r="I13326">
        <v>3</v>
      </c>
      <c r="J13326">
        <v>10</v>
      </c>
      <c r="K13326">
        <v>0</v>
      </c>
      <c r="L13326">
        <v>541</v>
      </c>
      <c r="M13326">
        <v>1</v>
      </c>
      <c r="AB13326" t="s">
        <v>1</v>
      </c>
      <c r="AC13326">
        <v>13321</v>
      </c>
      <c r="AD13326">
        <v>2</v>
      </c>
      <c r="AE13326">
        <v>73</v>
      </c>
      <c r="AF13326">
        <v>90</v>
      </c>
      <c r="AG13326">
        <v>71</v>
      </c>
      <c r="AH13326">
        <v>43</v>
      </c>
      <c r="AI13326">
        <v>541</v>
      </c>
      <c r="AJ13326">
        <v>1</v>
      </c>
    </row>
    <row r="13327" spans="1:36" x14ac:dyDescent="0.3">
      <c r="A13327" t="s">
        <v>1</v>
      </c>
      <c r="B13327">
        <v>13322</v>
      </c>
      <c r="C13327">
        <v>1</v>
      </c>
      <c r="D13327">
        <v>98</v>
      </c>
      <c r="E13327">
        <v>-24</v>
      </c>
      <c r="F13327">
        <v>18</v>
      </c>
      <c r="G13327">
        <v>21</v>
      </c>
      <c r="H13327">
        <v>21</v>
      </c>
      <c r="I13327">
        <v>8</v>
      </c>
      <c r="J13327">
        <v>13</v>
      </c>
      <c r="K13327">
        <v>0</v>
      </c>
      <c r="L13327">
        <v>539</v>
      </c>
      <c r="M13327">
        <v>0</v>
      </c>
      <c r="AB13327" t="s">
        <v>1</v>
      </c>
      <c r="AC13327">
        <v>13322</v>
      </c>
      <c r="AD13327">
        <v>1</v>
      </c>
      <c r="AE13327">
        <v>-24</v>
      </c>
      <c r="AF13327">
        <v>18</v>
      </c>
      <c r="AG13327">
        <v>21</v>
      </c>
      <c r="AH13327">
        <v>21</v>
      </c>
      <c r="AI13327">
        <v>539</v>
      </c>
      <c r="AJ13327">
        <v>0</v>
      </c>
    </row>
    <row r="13328" spans="1:36" x14ac:dyDescent="0.3">
      <c r="A13328" t="s">
        <v>1</v>
      </c>
      <c r="B13328">
        <v>13323</v>
      </c>
      <c r="C13328">
        <v>9</v>
      </c>
      <c r="D13328">
        <v>47</v>
      </c>
      <c r="E13328">
        <v>236</v>
      </c>
      <c r="F13328">
        <v>27</v>
      </c>
      <c r="G13328">
        <v>105</v>
      </c>
      <c r="H13328">
        <v>91</v>
      </c>
      <c r="I13328">
        <v>3</v>
      </c>
      <c r="J13328">
        <v>13</v>
      </c>
      <c r="K13328">
        <v>0</v>
      </c>
      <c r="L13328">
        <v>567</v>
      </c>
      <c r="M13328">
        <v>1</v>
      </c>
      <c r="AB13328" t="s">
        <v>1</v>
      </c>
      <c r="AC13328">
        <v>13323</v>
      </c>
      <c r="AD13328">
        <v>9</v>
      </c>
      <c r="AE13328">
        <v>236</v>
      </c>
      <c r="AF13328">
        <v>27</v>
      </c>
      <c r="AG13328">
        <v>105</v>
      </c>
      <c r="AH13328">
        <v>91</v>
      </c>
      <c r="AI13328">
        <v>567</v>
      </c>
      <c r="AJ13328">
        <v>1</v>
      </c>
    </row>
    <row r="13329" spans="1:36" x14ac:dyDescent="0.3">
      <c r="A13329" t="s">
        <v>1</v>
      </c>
      <c r="B13329">
        <v>13324</v>
      </c>
      <c r="C13329">
        <v>5</v>
      </c>
      <c r="D13329">
        <v>56</v>
      </c>
      <c r="E13329">
        <v>-134</v>
      </c>
      <c r="F13329">
        <v>41</v>
      </c>
      <c r="G13329">
        <v>76</v>
      </c>
      <c r="H13329">
        <v>90</v>
      </c>
      <c r="I13329">
        <v>2</v>
      </c>
      <c r="J13329">
        <v>11</v>
      </c>
      <c r="K13329">
        <v>0</v>
      </c>
      <c r="L13329">
        <v>503</v>
      </c>
      <c r="M13329">
        <v>1</v>
      </c>
      <c r="AB13329" t="s">
        <v>1</v>
      </c>
      <c r="AC13329">
        <v>13324</v>
      </c>
      <c r="AD13329">
        <v>5</v>
      </c>
      <c r="AE13329">
        <v>-134</v>
      </c>
      <c r="AF13329">
        <v>41</v>
      </c>
      <c r="AG13329">
        <v>76</v>
      </c>
      <c r="AH13329">
        <v>90</v>
      </c>
      <c r="AI13329">
        <v>503</v>
      </c>
      <c r="AJ13329">
        <v>1</v>
      </c>
    </row>
    <row r="13330" spans="1:36" x14ac:dyDescent="0.3">
      <c r="A13330" t="s">
        <v>1</v>
      </c>
      <c r="B13330">
        <v>13325</v>
      </c>
      <c r="C13330">
        <v>2</v>
      </c>
      <c r="D13330">
        <v>94</v>
      </c>
      <c r="E13330">
        <v>-41</v>
      </c>
      <c r="F13330">
        <v>95</v>
      </c>
      <c r="G13330">
        <v>83</v>
      </c>
      <c r="H13330">
        <v>85</v>
      </c>
      <c r="I13330">
        <v>7</v>
      </c>
      <c r="J13330">
        <v>9</v>
      </c>
      <c r="K13330">
        <v>1</v>
      </c>
      <c r="L13330">
        <v>447</v>
      </c>
      <c r="M13330">
        <v>0</v>
      </c>
      <c r="AB13330" t="s">
        <v>1</v>
      </c>
      <c r="AC13330">
        <v>13325</v>
      </c>
      <c r="AD13330">
        <v>2</v>
      </c>
      <c r="AE13330">
        <v>-41</v>
      </c>
      <c r="AF13330">
        <v>95</v>
      </c>
      <c r="AG13330">
        <v>83</v>
      </c>
      <c r="AH13330">
        <v>85</v>
      </c>
      <c r="AI13330">
        <v>447</v>
      </c>
      <c r="AJ13330">
        <v>0</v>
      </c>
    </row>
    <row r="13331" spans="1:36" x14ac:dyDescent="0.3">
      <c r="A13331" t="s">
        <v>1</v>
      </c>
      <c r="B13331">
        <v>13326</v>
      </c>
      <c r="C13331">
        <v>6</v>
      </c>
      <c r="D13331">
        <v>16</v>
      </c>
      <c r="E13331">
        <v>-113</v>
      </c>
      <c r="F13331">
        <v>58</v>
      </c>
      <c r="G13331">
        <v>116</v>
      </c>
      <c r="H13331">
        <v>89</v>
      </c>
      <c r="I13331">
        <v>7</v>
      </c>
      <c r="J13331">
        <v>15</v>
      </c>
      <c r="K13331">
        <v>0</v>
      </c>
      <c r="L13331">
        <v>463</v>
      </c>
      <c r="M13331">
        <v>1</v>
      </c>
      <c r="AB13331" t="s">
        <v>1</v>
      </c>
      <c r="AC13331">
        <v>13326</v>
      </c>
      <c r="AD13331">
        <v>6</v>
      </c>
      <c r="AE13331">
        <v>-113</v>
      </c>
      <c r="AF13331">
        <v>58</v>
      </c>
      <c r="AG13331">
        <v>116</v>
      </c>
      <c r="AH13331">
        <v>89</v>
      </c>
      <c r="AI13331">
        <v>463</v>
      </c>
      <c r="AJ13331">
        <v>1</v>
      </c>
    </row>
    <row r="13332" spans="1:36" x14ac:dyDescent="0.3">
      <c r="A13332" t="s">
        <v>1</v>
      </c>
      <c r="B13332">
        <v>13327</v>
      </c>
      <c r="C13332">
        <v>8</v>
      </c>
      <c r="D13332">
        <v>80</v>
      </c>
      <c r="E13332">
        <v>11</v>
      </c>
      <c r="F13332">
        <v>48</v>
      </c>
      <c r="G13332">
        <v>129</v>
      </c>
      <c r="H13332">
        <v>75</v>
      </c>
      <c r="I13332">
        <v>5</v>
      </c>
      <c r="J13332">
        <v>6</v>
      </c>
      <c r="K13332">
        <v>0</v>
      </c>
      <c r="L13332">
        <v>540</v>
      </c>
      <c r="M13332">
        <v>1</v>
      </c>
      <c r="AB13332" t="s">
        <v>1</v>
      </c>
      <c r="AC13332">
        <v>13327</v>
      </c>
      <c r="AD13332">
        <v>8</v>
      </c>
      <c r="AE13332">
        <v>11</v>
      </c>
      <c r="AF13332">
        <v>48</v>
      </c>
      <c r="AG13332">
        <v>129</v>
      </c>
      <c r="AH13332">
        <v>75</v>
      </c>
      <c r="AI13332">
        <v>540</v>
      </c>
      <c r="AJ13332">
        <v>1</v>
      </c>
    </row>
    <row r="13333" spans="1:36" x14ac:dyDescent="0.3">
      <c r="A13333" t="s">
        <v>1</v>
      </c>
      <c r="B13333">
        <v>13328</v>
      </c>
      <c r="C13333">
        <v>7</v>
      </c>
      <c r="D13333">
        <v>34</v>
      </c>
      <c r="E13333">
        <v>86</v>
      </c>
      <c r="F13333">
        <v>7</v>
      </c>
      <c r="G13333">
        <v>48</v>
      </c>
      <c r="H13333">
        <v>56</v>
      </c>
      <c r="I13333">
        <v>1</v>
      </c>
      <c r="J13333">
        <v>11</v>
      </c>
      <c r="K13333">
        <v>1</v>
      </c>
      <c r="L13333">
        <v>472</v>
      </c>
      <c r="M13333">
        <v>0</v>
      </c>
      <c r="AB13333" t="s">
        <v>1</v>
      </c>
      <c r="AC13333">
        <v>13328</v>
      </c>
      <c r="AD13333">
        <v>7</v>
      </c>
      <c r="AE13333">
        <v>86</v>
      </c>
      <c r="AF13333">
        <v>7</v>
      </c>
      <c r="AG13333">
        <v>48</v>
      </c>
      <c r="AH13333">
        <v>56</v>
      </c>
      <c r="AI13333">
        <v>472</v>
      </c>
      <c r="AJ13333">
        <v>0</v>
      </c>
    </row>
    <row r="13334" spans="1:36" x14ac:dyDescent="0.3">
      <c r="A13334" t="s">
        <v>1</v>
      </c>
      <c r="B13334">
        <v>13329</v>
      </c>
      <c r="C13334">
        <v>2</v>
      </c>
      <c r="D13334">
        <v>0</v>
      </c>
      <c r="E13334">
        <v>26</v>
      </c>
      <c r="F13334">
        <v>48</v>
      </c>
      <c r="G13334">
        <v>50</v>
      </c>
      <c r="H13334">
        <v>46</v>
      </c>
      <c r="I13334">
        <v>11</v>
      </c>
      <c r="J13334">
        <v>15</v>
      </c>
      <c r="K13334">
        <v>1</v>
      </c>
      <c r="L13334">
        <v>590</v>
      </c>
      <c r="M13334">
        <v>1</v>
      </c>
      <c r="AB13334" t="s">
        <v>1</v>
      </c>
      <c r="AC13334">
        <v>13329</v>
      </c>
      <c r="AD13334">
        <v>2</v>
      </c>
      <c r="AE13334">
        <v>26</v>
      </c>
      <c r="AF13334">
        <v>48</v>
      </c>
      <c r="AG13334">
        <v>50</v>
      </c>
      <c r="AH13334">
        <v>46</v>
      </c>
      <c r="AI13334">
        <v>590</v>
      </c>
      <c r="AJ13334">
        <v>1</v>
      </c>
    </row>
    <row r="13335" spans="1:36" x14ac:dyDescent="0.3">
      <c r="A13335" t="s">
        <v>1</v>
      </c>
      <c r="B13335">
        <v>13330</v>
      </c>
      <c r="C13335">
        <v>5</v>
      </c>
      <c r="D13335">
        <v>0</v>
      </c>
      <c r="E13335">
        <v>80</v>
      </c>
      <c r="F13335">
        <v>46</v>
      </c>
      <c r="G13335">
        <v>90</v>
      </c>
      <c r="H13335">
        <v>68</v>
      </c>
      <c r="I13335">
        <v>9</v>
      </c>
      <c r="J13335">
        <v>10</v>
      </c>
      <c r="K13335">
        <v>1</v>
      </c>
      <c r="L13335">
        <v>527</v>
      </c>
      <c r="M13335">
        <v>1</v>
      </c>
      <c r="AB13335" t="s">
        <v>1</v>
      </c>
      <c r="AC13335">
        <v>13330</v>
      </c>
      <c r="AD13335">
        <v>5</v>
      </c>
      <c r="AE13335">
        <v>80</v>
      </c>
      <c r="AF13335">
        <v>46</v>
      </c>
      <c r="AG13335">
        <v>90</v>
      </c>
      <c r="AH13335">
        <v>68</v>
      </c>
      <c r="AI13335">
        <v>527</v>
      </c>
      <c r="AJ13335">
        <v>1</v>
      </c>
    </row>
    <row r="13336" spans="1:36" x14ac:dyDescent="0.3">
      <c r="A13336" t="s">
        <v>1</v>
      </c>
      <c r="B13336">
        <v>13331</v>
      </c>
      <c r="C13336">
        <v>10</v>
      </c>
      <c r="D13336">
        <v>0</v>
      </c>
      <c r="E13336">
        <v>460</v>
      </c>
      <c r="F13336">
        <v>14</v>
      </c>
      <c r="G13336">
        <v>80</v>
      </c>
      <c r="H13336">
        <v>74</v>
      </c>
      <c r="I13336">
        <v>5</v>
      </c>
      <c r="J13336">
        <v>7</v>
      </c>
      <c r="K13336">
        <v>0</v>
      </c>
      <c r="L13336">
        <v>699</v>
      </c>
      <c r="M13336">
        <v>1</v>
      </c>
      <c r="AB13336" t="s">
        <v>1</v>
      </c>
      <c r="AC13336">
        <v>13331</v>
      </c>
      <c r="AD13336">
        <v>10</v>
      </c>
      <c r="AE13336">
        <v>460</v>
      </c>
      <c r="AF13336">
        <v>14</v>
      </c>
      <c r="AG13336">
        <v>80</v>
      </c>
      <c r="AH13336">
        <v>74</v>
      </c>
      <c r="AI13336">
        <v>699</v>
      </c>
      <c r="AJ13336">
        <v>1</v>
      </c>
    </row>
    <row r="13337" spans="1:36" x14ac:dyDescent="0.3">
      <c r="A13337" t="s">
        <v>1</v>
      </c>
      <c r="B13337">
        <v>13332</v>
      </c>
      <c r="C13337">
        <v>4</v>
      </c>
      <c r="D13337">
        <v>8</v>
      </c>
      <c r="E13337">
        <v>9</v>
      </c>
      <c r="F13337">
        <v>24</v>
      </c>
      <c r="G13337">
        <v>51</v>
      </c>
      <c r="H13337">
        <v>55</v>
      </c>
      <c r="I13337">
        <v>8</v>
      </c>
      <c r="J13337">
        <v>18</v>
      </c>
      <c r="K13337">
        <v>0</v>
      </c>
      <c r="L13337">
        <v>446</v>
      </c>
      <c r="M13337">
        <v>1</v>
      </c>
      <c r="AB13337" t="s">
        <v>1</v>
      </c>
      <c r="AC13337">
        <v>13332</v>
      </c>
      <c r="AD13337">
        <v>4</v>
      </c>
      <c r="AE13337">
        <v>9</v>
      </c>
      <c r="AF13337">
        <v>24</v>
      </c>
      <c r="AG13337">
        <v>51</v>
      </c>
      <c r="AH13337">
        <v>55</v>
      </c>
      <c r="AI13337">
        <v>446</v>
      </c>
      <c r="AJ13337">
        <v>1</v>
      </c>
    </row>
    <row r="13338" spans="1:36" x14ac:dyDescent="0.3">
      <c r="A13338" t="s">
        <v>1</v>
      </c>
      <c r="B13338">
        <v>13333</v>
      </c>
      <c r="C13338">
        <v>8</v>
      </c>
      <c r="D13338">
        <v>0</v>
      </c>
      <c r="E13338">
        <v>143</v>
      </c>
      <c r="F13338">
        <v>48</v>
      </c>
      <c r="G13338">
        <v>123</v>
      </c>
      <c r="H13338">
        <v>99</v>
      </c>
      <c r="I13338">
        <v>9</v>
      </c>
      <c r="J13338">
        <v>12</v>
      </c>
      <c r="K13338">
        <v>0</v>
      </c>
      <c r="L13338">
        <v>669</v>
      </c>
      <c r="M13338">
        <v>1</v>
      </c>
      <c r="AB13338" t="s">
        <v>1</v>
      </c>
      <c r="AC13338">
        <v>13333</v>
      </c>
      <c r="AD13338">
        <v>8</v>
      </c>
      <c r="AE13338">
        <v>143</v>
      </c>
      <c r="AF13338">
        <v>48</v>
      </c>
      <c r="AG13338">
        <v>123</v>
      </c>
      <c r="AH13338">
        <v>99</v>
      </c>
      <c r="AI13338">
        <v>669</v>
      </c>
      <c r="AJ13338">
        <v>1</v>
      </c>
    </row>
    <row r="13339" spans="1:36" x14ac:dyDescent="0.3">
      <c r="A13339" t="s">
        <v>1</v>
      </c>
      <c r="B13339">
        <v>13334</v>
      </c>
      <c r="C13339">
        <v>3</v>
      </c>
      <c r="D13339">
        <v>54</v>
      </c>
      <c r="E13339">
        <v>-20</v>
      </c>
      <c r="F13339">
        <v>58</v>
      </c>
      <c r="G13339">
        <v>70</v>
      </c>
      <c r="H13339">
        <v>51</v>
      </c>
      <c r="I13339">
        <v>19</v>
      </c>
      <c r="J13339">
        <v>20</v>
      </c>
      <c r="K13339">
        <v>0</v>
      </c>
      <c r="L13339">
        <v>574</v>
      </c>
      <c r="M13339">
        <v>1</v>
      </c>
      <c r="AB13339" t="s">
        <v>1</v>
      </c>
      <c r="AC13339">
        <v>13334</v>
      </c>
      <c r="AD13339">
        <v>3</v>
      </c>
      <c r="AE13339">
        <v>-20</v>
      </c>
      <c r="AF13339">
        <v>58</v>
      </c>
      <c r="AG13339">
        <v>70</v>
      </c>
      <c r="AH13339">
        <v>51</v>
      </c>
      <c r="AI13339">
        <v>574</v>
      </c>
      <c r="AJ13339">
        <v>1</v>
      </c>
    </row>
    <row r="13340" spans="1:36" x14ac:dyDescent="0.3">
      <c r="A13340" t="s">
        <v>1</v>
      </c>
      <c r="B13340">
        <v>13335</v>
      </c>
      <c r="C13340">
        <v>1</v>
      </c>
      <c r="D13340">
        <v>0</v>
      </c>
      <c r="E13340">
        <v>118</v>
      </c>
      <c r="F13340">
        <v>8</v>
      </c>
      <c r="G13340">
        <v>19</v>
      </c>
      <c r="H13340">
        <v>19</v>
      </c>
      <c r="I13340">
        <v>1</v>
      </c>
      <c r="J13340">
        <v>8</v>
      </c>
      <c r="K13340">
        <v>0</v>
      </c>
      <c r="L13340">
        <v>511</v>
      </c>
      <c r="M13340">
        <v>0</v>
      </c>
      <c r="AB13340" t="s">
        <v>1</v>
      </c>
      <c r="AC13340">
        <v>13335</v>
      </c>
      <c r="AD13340">
        <v>1</v>
      </c>
      <c r="AE13340">
        <v>118</v>
      </c>
      <c r="AF13340">
        <v>8</v>
      </c>
      <c r="AG13340">
        <v>19</v>
      </c>
      <c r="AH13340">
        <v>19</v>
      </c>
      <c r="AI13340">
        <v>511</v>
      </c>
      <c r="AJ13340">
        <v>0</v>
      </c>
    </row>
    <row r="13341" spans="1:36" x14ac:dyDescent="0.3">
      <c r="A13341" t="s">
        <v>1</v>
      </c>
      <c r="B13341">
        <v>13336</v>
      </c>
      <c r="C13341">
        <v>1</v>
      </c>
      <c r="D13341">
        <v>29</v>
      </c>
      <c r="E13341">
        <v>150</v>
      </c>
      <c r="F13341">
        <v>93</v>
      </c>
      <c r="G13341">
        <v>56</v>
      </c>
      <c r="H13341">
        <v>57</v>
      </c>
      <c r="I13341">
        <v>5</v>
      </c>
      <c r="J13341">
        <v>11</v>
      </c>
      <c r="K13341">
        <v>0</v>
      </c>
      <c r="L13341">
        <v>597</v>
      </c>
      <c r="M13341">
        <v>1</v>
      </c>
      <c r="AB13341" t="s">
        <v>1</v>
      </c>
      <c r="AC13341">
        <v>13336</v>
      </c>
      <c r="AD13341">
        <v>1</v>
      </c>
      <c r="AE13341">
        <v>150</v>
      </c>
      <c r="AF13341">
        <v>93</v>
      </c>
      <c r="AG13341">
        <v>56</v>
      </c>
      <c r="AH13341">
        <v>57</v>
      </c>
      <c r="AI13341">
        <v>597</v>
      </c>
      <c r="AJ13341">
        <v>1</v>
      </c>
    </row>
    <row r="13342" spans="1:36" x14ac:dyDescent="0.3">
      <c r="A13342" t="s">
        <v>1</v>
      </c>
      <c r="B13342">
        <v>13337</v>
      </c>
      <c r="C13342">
        <v>3</v>
      </c>
      <c r="D13342">
        <v>79</v>
      </c>
      <c r="E13342">
        <v>208</v>
      </c>
      <c r="F13342">
        <v>9</v>
      </c>
      <c r="G13342">
        <v>32</v>
      </c>
      <c r="H13342">
        <v>45</v>
      </c>
      <c r="I13342">
        <v>9</v>
      </c>
      <c r="J13342">
        <v>10</v>
      </c>
      <c r="K13342">
        <v>0</v>
      </c>
      <c r="L13342">
        <v>606</v>
      </c>
      <c r="M13342">
        <v>0</v>
      </c>
      <c r="AB13342" t="s">
        <v>1</v>
      </c>
      <c r="AC13342">
        <v>13337</v>
      </c>
      <c r="AD13342">
        <v>3</v>
      </c>
      <c r="AE13342">
        <v>208</v>
      </c>
      <c r="AF13342">
        <v>9</v>
      </c>
      <c r="AG13342">
        <v>32</v>
      </c>
      <c r="AH13342">
        <v>45</v>
      </c>
      <c r="AI13342">
        <v>606</v>
      </c>
      <c r="AJ13342">
        <v>0</v>
      </c>
    </row>
    <row r="13343" spans="1:36" x14ac:dyDescent="0.3">
      <c r="A13343" t="s">
        <v>1</v>
      </c>
      <c r="B13343">
        <v>13338</v>
      </c>
      <c r="C13343">
        <v>3</v>
      </c>
      <c r="D13343">
        <v>0</v>
      </c>
      <c r="E13343">
        <v>-35</v>
      </c>
      <c r="F13343">
        <v>3</v>
      </c>
      <c r="G13343">
        <v>23</v>
      </c>
      <c r="H13343">
        <v>44</v>
      </c>
      <c r="I13343">
        <v>16</v>
      </c>
      <c r="J13343">
        <v>19</v>
      </c>
      <c r="K13343">
        <v>0</v>
      </c>
      <c r="L13343">
        <v>476</v>
      </c>
      <c r="M13343">
        <v>0</v>
      </c>
      <c r="AB13343" t="s">
        <v>1</v>
      </c>
      <c r="AC13343">
        <v>13338</v>
      </c>
      <c r="AD13343">
        <v>3</v>
      </c>
      <c r="AE13343">
        <v>-35</v>
      </c>
      <c r="AF13343">
        <v>3</v>
      </c>
      <c r="AG13343">
        <v>23</v>
      </c>
      <c r="AH13343">
        <v>44</v>
      </c>
      <c r="AI13343">
        <v>476</v>
      </c>
      <c r="AJ13343">
        <v>0</v>
      </c>
    </row>
    <row r="13344" spans="1:36" x14ac:dyDescent="0.3">
      <c r="A13344" t="s">
        <v>1</v>
      </c>
      <c r="B13344">
        <v>13339</v>
      </c>
      <c r="C13344">
        <v>4</v>
      </c>
      <c r="D13344">
        <v>71</v>
      </c>
      <c r="E13344">
        <v>-72</v>
      </c>
      <c r="F13344">
        <v>12</v>
      </c>
      <c r="G13344">
        <v>41</v>
      </c>
      <c r="H13344">
        <v>33</v>
      </c>
      <c r="I13344">
        <v>7</v>
      </c>
      <c r="J13344">
        <v>10</v>
      </c>
      <c r="K13344">
        <v>1</v>
      </c>
      <c r="L13344">
        <v>463</v>
      </c>
      <c r="M13344">
        <v>1</v>
      </c>
      <c r="AB13344" t="s">
        <v>1</v>
      </c>
      <c r="AC13344">
        <v>13339</v>
      </c>
      <c r="AD13344">
        <v>4</v>
      </c>
      <c r="AE13344">
        <v>-72</v>
      </c>
      <c r="AF13344">
        <v>12</v>
      </c>
      <c r="AG13344">
        <v>41</v>
      </c>
      <c r="AH13344">
        <v>33</v>
      </c>
      <c r="AI13344">
        <v>463</v>
      </c>
      <c r="AJ13344">
        <v>1</v>
      </c>
    </row>
    <row r="13345" spans="1:36" x14ac:dyDescent="0.3">
      <c r="A13345" t="s">
        <v>1</v>
      </c>
      <c r="B13345">
        <v>13340</v>
      </c>
      <c r="C13345">
        <v>7</v>
      </c>
      <c r="D13345">
        <v>93</v>
      </c>
      <c r="E13345">
        <v>50</v>
      </c>
      <c r="F13345">
        <v>73</v>
      </c>
      <c r="G13345">
        <v>155</v>
      </c>
      <c r="H13345">
        <v>109</v>
      </c>
      <c r="I13345">
        <v>6</v>
      </c>
      <c r="J13345">
        <v>9</v>
      </c>
      <c r="K13345">
        <v>0</v>
      </c>
      <c r="L13345">
        <v>603</v>
      </c>
      <c r="M13345">
        <v>1</v>
      </c>
      <c r="AB13345" t="s">
        <v>1</v>
      </c>
      <c r="AC13345">
        <v>13340</v>
      </c>
      <c r="AD13345">
        <v>7</v>
      </c>
      <c r="AE13345">
        <v>50</v>
      </c>
      <c r="AF13345">
        <v>73</v>
      </c>
      <c r="AG13345">
        <v>155</v>
      </c>
      <c r="AH13345">
        <v>109</v>
      </c>
      <c r="AI13345">
        <v>603</v>
      </c>
      <c r="AJ13345">
        <v>1</v>
      </c>
    </row>
    <row r="13346" spans="1:36" x14ac:dyDescent="0.3">
      <c r="A13346" t="s">
        <v>1</v>
      </c>
      <c r="B13346">
        <v>13341</v>
      </c>
      <c r="C13346">
        <v>6</v>
      </c>
      <c r="D13346">
        <v>80</v>
      </c>
      <c r="E13346">
        <v>101</v>
      </c>
      <c r="F13346">
        <v>32</v>
      </c>
      <c r="G13346">
        <v>79</v>
      </c>
      <c r="H13346">
        <v>74</v>
      </c>
      <c r="I13346">
        <v>6</v>
      </c>
      <c r="J13346">
        <v>16</v>
      </c>
      <c r="K13346">
        <v>0</v>
      </c>
      <c r="L13346">
        <v>643</v>
      </c>
      <c r="M13346">
        <v>1</v>
      </c>
      <c r="AB13346" t="s">
        <v>1</v>
      </c>
      <c r="AC13346">
        <v>13341</v>
      </c>
      <c r="AD13346">
        <v>6</v>
      </c>
      <c r="AE13346">
        <v>101</v>
      </c>
      <c r="AF13346">
        <v>32</v>
      </c>
      <c r="AG13346">
        <v>79</v>
      </c>
      <c r="AH13346">
        <v>74</v>
      </c>
      <c r="AI13346">
        <v>643</v>
      </c>
      <c r="AJ13346">
        <v>1</v>
      </c>
    </row>
    <row r="13347" spans="1:36" x14ac:dyDescent="0.3">
      <c r="A13347" t="s">
        <v>1</v>
      </c>
      <c r="B13347">
        <v>13342</v>
      </c>
      <c r="C13347">
        <v>1</v>
      </c>
      <c r="D13347">
        <v>10</v>
      </c>
      <c r="E13347">
        <v>-160</v>
      </c>
      <c r="F13347">
        <v>22</v>
      </c>
      <c r="G13347">
        <v>21</v>
      </c>
      <c r="H13347">
        <v>32</v>
      </c>
      <c r="I13347">
        <v>12</v>
      </c>
      <c r="J13347">
        <v>20</v>
      </c>
      <c r="K13347">
        <v>1</v>
      </c>
      <c r="L13347">
        <v>554</v>
      </c>
      <c r="M13347">
        <v>0</v>
      </c>
      <c r="AB13347" t="s">
        <v>1</v>
      </c>
      <c r="AC13347">
        <v>13342</v>
      </c>
      <c r="AD13347">
        <v>1</v>
      </c>
      <c r="AE13347">
        <v>-160</v>
      </c>
      <c r="AF13347">
        <v>22</v>
      </c>
      <c r="AG13347">
        <v>21</v>
      </c>
      <c r="AH13347">
        <v>32</v>
      </c>
      <c r="AI13347">
        <v>554</v>
      </c>
      <c r="AJ13347">
        <v>0</v>
      </c>
    </row>
    <row r="13348" spans="1:36" x14ac:dyDescent="0.3">
      <c r="A13348" t="s">
        <v>1</v>
      </c>
      <c r="B13348">
        <v>13343</v>
      </c>
      <c r="C13348">
        <v>5</v>
      </c>
      <c r="D13348">
        <v>0</v>
      </c>
      <c r="E13348">
        <v>-86</v>
      </c>
      <c r="F13348">
        <v>31</v>
      </c>
      <c r="G13348">
        <v>71</v>
      </c>
      <c r="H13348">
        <v>76</v>
      </c>
      <c r="I13348">
        <v>1</v>
      </c>
      <c r="J13348">
        <v>6</v>
      </c>
      <c r="K13348">
        <v>0</v>
      </c>
      <c r="L13348">
        <v>489</v>
      </c>
      <c r="M13348">
        <v>1</v>
      </c>
      <c r="AB13348" t="s">
        <v>1</v>
      </c>
      <c r="AC13348">
        <v>13343</v>
      </c>
      <c r="AD13348">
        <v>5</v>
      </c>
      <c r="AE13348">
        <v>-86</v>
      </c>
      <c r="AF13348">
        <v>31</v>
      </c>
      <c r="AG13348">
        <v>71</v>
      </c>
      <c r="AH13348">
        <v>76</v>
      </c>
      <c r="AI13348">
        <v>489</v>
      </c>
      <c r="AJ13348">
        <v>1</v>
      </c>
    </row>
    <row r="13349" spans="1:36" x14ac:dyDescent="0.3">
      <c r="A13349" t="s">
        <v>1</v>
      </c>
      <c r="B13349">
        <v>13344</v>
      </c>
      <c r="C13349">
        <v>6</v>
      </c>
      <c r="D13349">
        <v>54</v>
      </c>
      <c r="E13349">
        <v>227</v>
      </c>
      <c r="F13349">
        <v>16</v>
      </c>
      <c r="G13349">
        <v>54</v>
      </c>
      <c r="H13349">
        <v>57</v>
      </c>
      <c r="I13349">
        <v>3</v>
      </c>
      <c r="J13349">
        <v>8</v>
      </c>
      <c r="K13349">
        <v>0</v>
      </c>
      <c r="L13349">
        <v>682</v>
      </c>
      <c r="M13349">
        <v>0</v>
      </c>
      <c r="AB13349" t="s">
        <v>1</v>
      </c>
      <c r="AC13349">
        <v>13344</v>
      </c>
      <c r="AD13349">
        <v>6</v>
      </c>
      <c r="AE13349">
        <v>227</v>
      </c>
      <c r="AF13349">
        <v>16</v>
      </c>
      <c r="AG13349">
        <v>54</v>
      </c>
      <c r="AH13349">
        <v>57</v>
      </c>
      <c r="AI13349">
        <v>682</v>
      </c>
      <c r="AJ13349">
        <v>0</v>
      </c>
    </row>
    <row r="13350" spans="1:36" x14ac:dyDescent="0.3">
      <c r="A13350" t="s">
        <v>1</v>
      </c>
      <c r="B13350">
        <v>13345</v>
      </c>
      <c r="C13350">
        <v>5</v>
      </c>
      <c r="D13350">
        <v>92</v>
      </c>
      <c r="E13350">
        <v>-73</v>
      </c>
      <c r="F13350">
        <v>10</v>
      </c>
      <c r="G13350">
        <v>46</v>
      </c>
      <c r="H13350">
        <v>47</v>
      </c>
      <c r="I13350">
        <v>0</v>
      </c>
      <c r="J13350">
        <v>3</v>
      </c>
      <c r="K13350">
        <v>0</v>
      </c>
      <c r="L13350">
        <v>429</v>
      </c>
      <c r="M13350">
        <v>0</v>
      </c>
      <c r="AB13350" t="s">
        <v>1</v>
      </c>
      <c r="AC13350">
        <v>13345</v>
      </c>
      <c r="AD13350">
        <v>5</v>
      </c>
      <c r="AE13350">
        <v>-73</v>
      </c>
      <c r="AF13350">
        <v>10</v>
      </c>
      <c r="AG13350">
        <v>46</v>
      </c>
      <c r="AH13350">
        <v>47</v>
      </c>
      <c r="AI13350">
        <v>429</v>
      </c>
      <c r="AJ13350">
        <v>0</v>
      </c>
    </row>
    <row r="13351" spans="1:36" x14ac:dyDescent="0.3">
      <c r="A13351" t="s">
        <v>1</v>
      </c>
      <c r="B13351">
        <v>13346</v>
      </c>
      <c r="C13351">
        <v>4</v>
      </c>
      <c r="D13351">
        <v>0</v>
      </c>
      <c r="E13351">
        <v>18</v>
      </c>
      <c r="F13351">
        <v>13</v>
      </c>
      <c r="G13351">
        <v>37</v>
      </c>
      <c r="H13351">
        <v>18</v>
      </c>
      <c r="I13351">
        <v>9</v>
      </c>
      <c r="J13351">
        <v>11</v>
      </c>
      <c r="K13351">
        <v>1</v>
      </c>
      <c r="L13351">
        <v>615</v>
      </c>
      <c r="M13351">
        <v>0</v>
      </c>
      <c r="AB13351" t="s">
        <v>1</v>
      </c>
      <c r="AC13351">
        <v>13346</v>
      </c>
      <c r="AD13351">
        <v>4</v>
      </c>
      <c r="AE13351">
        <v>18</v>
      </c>
      <c r="AF13351">
        <v>13</v>
      </c>
      <c r="AG13351">
        <v>37</v>
      </c>
      <c r="AH13351">
        <v>18</v>
      </c>
      <c r="AI13351">
        <v>615</v>
      </c>
      <c r="AJ13351">
        <v>0</v>
      </c>
    </row>
    <row r="13352" spans="1:36" x14ac:dyDescent="0.3">
      <c r="A13352" t="s">
        <v>1</v>
      </c>
      <c r="B13352">
        <v>13347</v>
      </c>
      <c r="C13352">
        <v>5</v>
      </c>
      <c r="D13352">
        <v>0</v>
      </c>
      <c r="E13352">
        <v>-116</v>
      </c>
      <c r="F13352">
        <v>39</v>
      </c>
      <c r="G13352">
        <v>80</v>
      </c>
      <c r="H13352">
        <v>77</v>
      </c>
      <c r="I13352">
        <v>3</v>
      </c>
      <c r="J13352">
        <v>9</v>
      </c>
      <c r="K13352">
        <v>0</v>
      </c>
      <c r="L13352">
        <v>573</v>
      </c>
      <c r="M13352">
        <v>1</v>
      </c>
      <c r="AB13352" t="s">
        <v>1</v>
      </c>
      <c r="AC13352">
        <v>13347</v>
      </c>
      <c r="AD13352">
        <v>5</v>
      </c>
      <c r="AE13352">
        <v>-116</v>
      </c>
      <c r="AF13352">
        <v>39</v>
      </c>
      <c r="AG13352">
        <v>80</v>
      </c>
      <c r="AH13352">
        <v>77</v>
      </c>
      <c r="AI13352">
        <v>573</v>
      </c>
      <c r="AJ13352">
        <v>1</v>
      </c>
    </row>
    <row r="13353" spans="1:36" x14ac:dyDescent="0.3">
      <c r="A13353" t="s">
        <v>1</v>
      </c>
      <c r="B13353">
        <v>13348</v>
      </c>
      <c r="C13353">
        <v>8</v>
      </c>
      <c r="D13353">
        <v>77</v>
      </c>
      <c r="E13353">
        <v>101</v>
      </c>
      <c r="F13353">
        <v>74</v>
      </c>
      <c r="G13353">
        <v>170</v>
      </c>
      <c r="H13353">
        <v>88</v>
      </c>
      <c r="I13353">
        <v>16</v>
      </c>
      <c r="J13353">
        <v>20</v>
      </c>
      <c r="K13353">
        <v>0</v>
      </c>
      <c r="L13353">
        <v>636</v>
      </c>
      <c r="M13353">
        <v>1</v>
      </c>
      <c r="AB13353" t="s">
        <v>1</v>
      </c>
      <c r="AC13353">
        <v>13348</v>
      </c>
      <c r="AD13353">
        <v>8</v>
      </c>
      <c r="AE13353">
        <v>101</v>
      </c>
      <c r="AF13353">
        <v>74</v>
      </c>
      <c r="AG13353">
        <v>170</v>
      </c>
      <c r="AH13353">
        <v>88</v>
      </c>
      <c r="AI13353">
        <v>636</v>
      </c>
      <c r="AJ13353">
        <v>1</v>
      </c>
    </row>
    <row r="13354" spans="1:36" x14ac:dyDescent="0.3">
      <c r="A13354" t="s">
        <v>1</v>
      </c>
      <c r="B13354">
        <v>13349</v>
      </c>
      <c r="C13354">
        <v>3</v>
      </c>
      <c r="D13354">
        <v>3</v>
      </c>
      <c r="E13354">
        <v>-249</v>
      </c>
      <c r="F13354">
        <v>22</v>
      </c>
      <c r="G13354">
        <v>40</v>
      </c>
      <c r="H13354">
        <v>57</v>
      </c>
      <c r="I13354">
        <v>1</v>
      </c>
      <c r="J13354">
        <v>2</v>
      </c>
      <c r="K13354">
        <v>1</v>
      </c>
      <c r="L13354">
        <v>407</v>
      </c>
      <c r="M13354">
        <v>0</v>
      </c>
      <c r="AB13354" t="s">
        <v>1</v>
      </c>
      <c r="AC13354">
        <v>13349</v>
      </c>
      <c r="AD13354">
        <v>3</v>
      </c>
      <c r="AE13354">
        <v>-249</v>
      </c>
      <c r="AF13354">
        <v>22</v>
      </c>
      <c r="AG13354">
        <v>40</v>
      </c>
      <c r="AH13354">
        <v>57</v>
      </c>
      <c r="AI13354">
        <v>407</v>
      </c>
      <c r="AJ13354">
        <v>0</v>
      </c>
    </row>
    <row r="13355" spans="1:36" x14ac:dyDescent="0.3">
      <c r="A13355" t="s">
        <v>1</v>
      </c>
      <c r="B13355">
        <v>13350</v>
      </c>
      <c r="C13355">
        <v>8</v>
      </c>
      <c r="D13355">
        <v>77</v>
      </c>
      <c r="E13355">
        <v>405</v>
      </c>
      <c r="F13355">
        <v>21</v>
      </c>
      <c r="G13355">
        <v>80</v>
      </c>
      <c r="H13355">
        <v>75</v>
      </c>
      <c r="I13355">
        <v>18</v>
      </c>
      <c r="J13355">
        <v>20</v>
      </c>
      <c r="K13355">
        <v>1</v>
      </c>
      <c r="L13355">
        <v>565</v>
      </c>
      <c r="M13355">
        <v>1</v>
      </c>
      <c r="AB13355" t="s">
        <v>1</v>
      </c>
      <c r="AC13355">
        <v>13350</v>
      </c>
      <c r="AD13355">
        <v>8</v>
      </c>
      <c r="AE13355">
        <v>405</v>
      </c>
      <c r="AF13355">
        <v>21</v>
      </c>
      <c r="AG13355">
        <v>80</v>
      </c>
      <c r="AH13355">
        <v>75</v>
      </c>
      <c r="AI13355">
        <v>565</v>
      </c>
      <c r="AJ13355">
        <v>1</v>
      </c>
    </row>
    <row r="13356" spans="1:36" x14ac:dyDescent="0.3">
      <c r="A13356" t="s">
        <v>1</v>
      </c>
      <c r="B13356">
        <v>13351</v>
      </c>
      <c r="C13356">
        <v>2</v>
      </c>
      <c r="D13356">
        <v>90</v>
      </c>
      <c r="E13356">
        <v>-15</v>
      </c>
      <c r="F13356">
        <v>46</v>
      </c>
      <c r="G13356">
        <v>55</v>
      </c>
      <c r="H13356">
        <v>70</v>
      </c>
      <c r="I13356">
        <v>8</v>
      </c>
      <c r="J13356">
        <v>16</v>
      </c>
      <c r="K13356">
        <v>0</v>
      </c>
      <c r="L13356">
        <v>567</v>
      </c>
      <c r="M13356">
        <v>1</v>
      </c>
      <c r="AB13356" t="s">
        <v>1</v>
      </c>
      <c r="AC13356">
        <v>13351</v>
      </c>
      <c r="AD13356">
        <v>2</v>
      </c>
      <c r="AE13356">
        <v>-15</v>
      </c>
      <c r="AF13356">
        <v>46</v>
      </c>
      <c r="AG13356">
        <v>55</v>
      </c>
      <c r="AH13356">
        <v>70</v>
      </c>
      <c r="AI13356">
        <v>567</v>
      </c>
      <c r="AJ13356">
        <v>1</v>
      </c>
    </row>
    <row r="13357" spans="1:36" x14ac:dyDescent="0.3">
      <c r="A13357" t="s">
        <v>1</v>
      </c>
      <c r="B13357">
        <v>13352</v>
      </c>
      <c r="C13357">
        <v>2</v>
      </c>
      <c r="D13357">
        <v>0</v>
      </c>
      <c r="E13357">
        <v>-84</v>
      </c>
      <c r="F13357">
        <v>68</v>
      </c>
      <c r="G13357">
        <v>64</v>
      </c>
      <c r="H13357">
        <v>50</v>
      </c>
      <c r="I13357">
        <v>8</v>
      </c>
      <c r="J13357">
        <v>9</v>
      </c>
      <c r="K13357">
        <v>0</v>
      </c>
      <c r="L13357">
        <v>451</v>
      </c>
      <c r="M13357">
        <v>1</v>
      </c>
      <c r="AB13357" t="s">
        <v>1</v>
      </c>
      <c r="AC13357">
        <v>13352</v>
      </c>
      <c r="AD13357">
        <v>2</v>
      </c>
      <c r="AE13357">
        <v>-84</v>
      </c>
      <c r="AF13357">
        <v>68</v>
      </c>
      <c r="AG13357">
        <v>64</v>
      </c>
      <c r="AH13357">
        <v>50</v>
      </c>
      <c r="AI13357">
        <v>451</v>
      </c>
      <c r="AJ13357">
        <v>1</v>
      </c>
    </row>
    <row r="13358" spans="1:36" x14ac:dyDescent="0.3">
      <c r="A13358" t="s">
        <v>1</v>
      </c>
      <c r="B13358">
        <v>13353</v>
      </c>
      <c r="C13358">
        <v>1</v>
      </c>
      <c r="D13358">
        <v>42</v>
      </c>
      <c r="E13358">
        <v>-14</v>
      </c>
      <c r="F13358">
        <v>15</v>
      </c>
      <c r="G13358">
        <v>22</v>
      </c>
      <c r="H13358">
        <v>30</v>
      </c>
      <c r="I13358">
        <v>16</v>
      </c>
      <c r="J13358">
        <v>20</v>
      </c>
      <c r="K13358">
        <v>0</v>
      </c>
      <c r="L13358">
        <v>602</v>
      </c>
      <c r="M13358">
        <v>0</v>
      </c>
      <c r="AB13358" t="s">
        <v>1</v>
      </c>
      <c r="AC13358">
        <v>13353</v>
      </c>
      <c r="AD13358">
        <v>1</v>
      </c>
      <c r="AE13358">
        <v>-14</v>
      </c>
      <c r="AF13358">
        <v>15</v>
      </c>
      <c r="AG13358">
        <v>22</v>
      </c>
      <c r="AH13358">
        <v>30</v>
      </c>
      <c r="AI13358">
        <v>602</v>
      </c>
      <c r="AJ13358">
        <v>0</v>
      </c>
    </row>
    <row r="13359" spans="1:36" x14ac:dyDescent="0.3">
      <c r="A13359" t="s">
        <v>1</v>
      </c>
      <c r="B13359">
        <v>13354</v>
      </c>
      <c r="C13359">
        <v>10</v>
      </c>
      <c r="D13359">
        <v>0</v>
      </c>
      <c r="E13359">
        <v>370</v>
      </c>
      <c r="F13359">
        <v>82</v>
      </c>
      <c r="G13359">
        <v>228</v>
      </c>
      <c r="H13359">
        <v>145</v>
      </c>
      <c r="I13359">
        <v>12</v>
      </c>
      <c r="J13359">
        <v>15</v>
      </c>
      <c r="K13359">
        <v>0</v>
      </c>
      <c r="L13359">
        <v>723</v>
      </c>
      <c r="M13359">
        <v>1</v>
      </c>
      <c r="AB13359" t="s">
        <v>1</v>
      </c>
      <c r="AC13359">
        <v>13354</v>
      </c>
      <c r="AD13359">
        <v>10</v>
      </c>
      <c r="AE13359">
        <v>370</v>
      </c>
      <c r="AF13359">
        <v>82</v>
      </c>
      <c r="AG13359">
        <v>228</v>
      </c>
      <c r="AH13359">
        <v>145</v>
      </c>
      <c r="AI13359">
        <v>723</v>
      </c>
      <c r="AJ13359">
        <v>1</v>
      </c>
    </row>
    <row r="13360" spans="1:36" x14ac:dyDescent="0.3">
      <c r="A13360" t="s">
        <v>1</v>
      </c>
      <c r="B13360">
        <v>13355</v>
      </c>
      <c r="C13360">
        <v>1</v>
      </c>
      <c r="D13360">
        <v>0</v>
      </c>
      <c r="E13360">
        <v>68</v>
      </c>
      <c r="F13360">
        <v>37</v>
      </c>
      <c r="G13360">
        <v>36</v>
      </c>
      <c r="H13360">
        <v>18</v>
      </c>
      <c r="I13360">
        <v>16</v>
      </c>
      <c r="J13360">
        <v>20</v>
      </c>
      <c r="K13360">
        <v>1</v>
      </c>
      <c r="L13360">
        <v>492</v>
      </c>
      <c r="M13360">
        <v>1</v>
      </c>
      <c r="AB13360" t="s">
        <v>1</v>
      </c>
      <c r="AC13360">
        <v>13355</v>
      </c>
      <c r="AD13360">
        <v>1</v>
      </c>
      <c r="AE13360">
        <v>68</v>
      </c>
      <c r="AF13360">
        <v>37</v>
      </c>
      <c r="AG13360">
        <v>36</v>
      </c>
      <c r="AH13360">
        <v>18</v>
      </c>
      <c r="AI13360">
        <v>492</v>
      </c>
      <c r="AJ13360">
        <v>1</v>
      </c>
    </row>
    <row r="13361" spans="1:36" x14ac:dyDescent="0.3">
      <c r="A13361" t="s">
        <v>1</v>
      </c>
      <c r="B13361">
        <v>13356</v>
      </c>
      <c r="C13361">
        <v>8</v>
      </c>
      <c r="D13361">
        <v>0</v>
      </c>
      <c r="E13361">
        <v>393</v>
      </c>
      <c r="F13361">
        <v>0</v>
      </c>
      <c r="G13361">
        <v>44</v>
      </c>
      <c r="H13361">
        <v>39</v>
      </c>
      <c r="I13361">
        <v>4</v>
      </c>
      <c r="J13361">
        <v>13</v>
      </c>
      <c r="K13361">
        <v>1</v>
      </c>
      <c r="L13361">
        <v>634</v>
      </c>
      <c r="M13361">
        <v>1</v>
      </c>
      <c r="AB13361" t="s">
        <v>1</v>
      </c>
      <c r="AC13361">
        <v>13356</v>
      </c>
      <c r="AD13361">
        <v>8</v>
      </c>
      <c r="AE13361">
        <v>393</v>
      </c>
      <c r="AF13361">
        <v>0</v>
      </c>
      <c r="AG13361">
        <v>44</v>
      </c>
      <c r="AH13361">
        <v>39</v>
      </c>
      <c r="AI13361">
        <v>634</v>
      </c>
      <c r="AJ13361">
        <v>1</v>
      </c>
    </row>
    <row r="13362" spans="1:36" x14ac:dyDescent="0.3">
      <c r="A13362" t="s">
        <v>1</v>
      </c>
      <c r="B13362">
        <v>13357</v>
      </c>
      <c r="C13362">
        <v>2</v>
      </c>
      <c r="D13362">
        <v>0</v>
      </c>
      <c r="E13362">
        <v>44</v>
      </c>
      <c r="F13362">
        <v>38</v>
      </c>
      <c r="G13362">
        <v>44</v>
      </c>
      <c r="H13362">
        <v>26</v>
      </c>
      <c r="I13362">
        <v>9</v>
      </c>
      <c r="J13362">
        <v>17</v>
      </c>
      <c r="K13362">
        <v>0</v>
      </c>
      <c r="L13362">
        <v>586</v>
      </c>
      <c r="M13362">
        <v>1</v>
      </c>
      <c r="AB13362" t="s">
        <v>1</v>
      </c>
      <c r="AC13362">
        <v>13357</v>
      </c>
      <c r="AD13362">
        <v>2</v>
      </c>
      <c r="AE13362">
        <v>44</v>
      </c>
      <c r="AF13362">
        <v>38</v>
      </c>
      <c r="AG13362">
        <v>44</v>
      </c>
      <c r="AH13362">
        <v>26</v>
      </c>
      <c r="AI13362">
        <v>586</v>
      </c>
      <c r="AJ13362">
        <v>1</v>
      </c>
    </row>
    <row r="13363" spans="1:36" x14ac:dyDescent="0.3">
      <c r="A13363" t="s">
        <v>1</v>
      </c>
      <c r="B13363">
        <v>13358</v>
      </c>
      <c r="C13363">
        <v>7</v>
      </c>
      <c r="D13363">
        <v>71</v>
      </c>
      <c r="E13363">
        <v>331</v>
      </c>
      <c r="F13363">
        <v>34</v>
      </c>
      <c r="G13363">
        <v>96</v>
      </c>
      <c r="H13363">
        <v>52</v>
      </c>
      <c r="I13363">
        <v>5</v>
      </c>
      <c r="J13363">
        <v>7</v>
      </c>
      <c r="K13363">
        <v>0</v>
      </c>
      <c r="L13363">
        <v>713</v>
      </c>
      <c r="M13363">
        <v>1</v>
      </c>
      <c r="AB13363" t="s">
        <v>1</v>
      </c>
      <c r="AC13363">
        <v>13358</v>
      </c>
      <c r="AD13363">
        <v>7</v>
      </c>
      <c r="AE13363">
        <v>331</v>
      </c>
      <c r="AF13363">
        <v>34</v>
      </c>
      <c r="AG13363">
        <v>96</v>
      </c>
      <c r="AH13363">
        <v>52</v>
      </c>
      <c r="AI13363">
        <v>713</v>
      </c>
      <c r="AJ13363">
        <v>1</v>
      </c>
    </row>
    <row r="13364" spans="1:36" x14ac:dyDescent="0.3">
      <c r="A13364" t="s">
        <v>1</v>
      </c>
      <c r="B13364">
        <v>13359</v>
      </c>
      <c r="C13364">
        <v>5</v>
      </c>
      <c r="D13364">
        <v>61</v>
      </c>
      <c r="E13364">
        <v>183</v>
      </c>
      <c r="F13364">
        <v>23</v>
      </c>
      <c r="G13364">
        <v>60</v>
      </c>
      <c r="H13364">
        <v>41</v>
      </c>
      <c r="I13364">
        <v>7</v>
      </c>
      <c r="J13364">
        <v>14</v>
      </c>
      <c r="K13364">
        <v>1</v>
      </c>
      <c r="L13364">
        <v>521</v>
      </c>
      <c r="M13364">
        <v>1</v>
      </c>
      <c r="AB13364" t="s">
        <v>1</v>
      </c>
      <c r="AC13364">
        <v>13359</v>
      </c>
      <c r="AD13364">
        <v>5</v>
      </c>
      <c r="AE13364">
        <v>183</v>
      </c>
      <c r="AF13364">
        <v>23</v>
      </c>
      <c r="AG13364">
        <v>60</v>
      </c>
      <c r="AH13364">
        <v>41</v>
      </c>
      <c r="AI13364">
        <v>521</v>
      </c>
      <c r="AJ13364">
        <v>1</v>
      </c>
    </row>
    <row r="13365" spans="1:36" x14ac:dyDescent="0.3">
      <c r="A13365" t="s">
        <v>1</v>
      </c>
      <c r="B13365">
        <v>13360</v>
      </c>
      <c r="C13365">
        <v>5</v>
      </c>
      <c r="D13365">
        <v>0</v>
      </c>
      <c r="E13365">
        <v>133</v>
      </c>
      <c r="F13365">
        <v>34</v>
      </c>
      <c r="G13365">
        <v>76</v>
      </c>
      <c r="H13365">
        <v>75</v>
      </c>
      <c r="I13365">
        <v>10</v>
      </c>
      <c r="J13365">
        <v>12</v>
      </c>
      <c r="K13365">
        <v>1</v>
      </c>
      <c r="L13365">
        <v>595</v>
      </c>
      <c r="M13365">
        <v>1</v>
      </c>
      <c r="AB13365" t="s">
        <v>1</v>
      </c>
      <c r="AC13365">
        <v>13360</v>
      </c>
      <c r="AD13365">
        <v>5</v>
      </c>
      <c r="AE13365">
        <v>133</v>
      </c>
      <c r="AF13365">
        <v>34</v>
      </c>
      <c r="AG13365">
        <v>76</v>
      </c>
      <c r="AH13365">
        <v>75</v>
      </c>
      <c r="AI13365">
        <v>595</v>
      </c>
      <c r="AJ13365">
        <v>1</v>
      </c>
    </row>
    <row r="13366" spans="1:36" x14ac:dyDescent="0.3">
      <c r="A13366" t="s">
        <v>1</v>
      </c>
      <c r="B13366">
        <v>13361</v>
      </c>
      <c r="C13366">
        <v>3</v>
      </c>
      <c r="D13366">
        <v>60</v>
      </c>
      <c r="E13366">
        <v>-193</v>
      </c>
      <c r="F13366">
        <v>3</v>
      </c>
      <c r="G13366">
        <v>24</v>
      </c>
      <c r="H13366">
        <v>47</v>
      </c>
      <c r="I13366">
        <v>1</v>
      </c>
      <c r="J13366">
        <v>9</v>
      </c>
      <c r="K13366">
        <v>0</v>
      </c>
      <c r="L13366">
        <v>358</v>
      </c>
      <c r="M13366">
        <v>0</v>
      </c>
      <c r="AB13366" t="s">
        <v>1</v>
      </c>
      <c r="AC13366">
        <v>13361</v>
      </c>
      <c r="AD13366">
        <v>3</v>
      </c>
      <c r="AE13366">
        <v>-193</v>
      </c>
      <c r="AF13366">
        <v>3</v>
      </c>
      <c r="AG13366">
        <v>24</v>
      </c>
      <c r="AH13366">
        <v>47</v>
      </c>
      <c r="AI13366">
        <v>358</v>
      </c>
      <c r="AJ13366">
        <v>0</v>
      </c>
    </row>
    <row r="13367" spans="1:36" x14ac:dyDescent="0.3">
      <c r="A13367" t="s">
        <v>1</v>
      </c>
      <c r="B13367">
        <v>13362</v>
      </c>
      <c r="C13367">
        <v>2</v>
      </c>
      <c r="D13367">
        <v>0</v>
      </c>
      <c r="E13367">
        <v>46</v>
      </c>
      <c r="F13367">
        <v>38</v>
      </c>
      <c r="G13367">
        <v>43</v>
      </c>
      <c r="H13367">
        <v>35</v>
      </c>
      <c r="I13367">
        <v>19</v>
      </c>
      <c r="J13367">
        <v>20</v>
      </c>
      <c r="K13367">
        <v>0</v>
      </c>
      <c r="L13367">
        <v>654</v>
      </c>
      <c r="M13367">
        <v>0</v>
      </c>
      <c r="AB13367" t="s">
        <v>1</v>
      </c>
      <c r="AC13367">
        <v>13362</v>
      </c>
      <c r="AD13367">
        <v>2</v>
      </c>
      <c r="AE13367">
        <v>46</v>
      </c>
      <c r="AF13367">
        <v>38</v>
      </c>
      <c r="AG13367">
        <v>43</v>
      </c>
      <c r="AH13367">
        <v>35</v>
      </c>
      <c r="AI13367">
        <v>654</v>
      </c>
      <c r="AJ13367">
        <v>0</v>
      </c>
    </row>
    <row r="13368" spans="1:36" x14ac:dyDescent="0.3">
      <c r="A13368" t="s">
        <v>1</v>
      </c>
      <c r="B13368">
        <v>13363</v>
      </c>
      <c r="C13368">
        <v>7</v>
      </c>
      <c r="D13368">
        <v>19</v>
      </c>
      <c r="E13368">
        <v>27</v>
      </c>
      <c r="F13368">
        <v>65</v>
      </c>
      <c r="G13368">
        <v>137</v>
      </c>
      <c r="H13368">
        <v>107</v>
      </c>
      <c r="I13368">
        <v>9</v>
      </c>
      <c r="J13368">
        <v>17</v>
      </c>
      <c r="K13368">
        <v>1</v>
      </c>
      <c r="L13368">
        <v>608</v>
      </c>
      <c r="M13368">
        <v>1</v>
      </c>
      <c r="AB13368" t="s">
        <v>1</v>
      </c>
      <c r="AC13368">
        <v>13363</v>
      </c>
      <c r="AD13368">
        <v>7</v>
      </c>
      <c r="AE13368">
        <v>27</v>
      </c>
      <c r="AF13368">
        <v>65</v>
      </c>
      <c r="AG13368">
        <v>137</v>
      </c>
      <c r="AH13368">
        <v>107</v>
      </c>
      <c r="AI13368">
        <v>608</v>
      </c>
      <c r="AJ13368">
        <v>1</v>
      </c>
    </row>
    <row r="13369" spans="1:36" x14ac:dyDescent="0.3">
      <c r="A13369" t="s">
        <v>1</v>
      </c>
      <c r="B13369">
        <v>13364</v>
      </c>
      <c r="C13369">
        <v>9</v>
      </c>
      <c r="D13369">
        <v>0</v>
      </c>
      <c r="E13369">
        <v>252</v>
      </c>
      <c r="F13369">
        <v>29</v>
      </c>
      <c r="G13369">
        <v>108</v>
      </c>
      <c r="H13369">
        <v>64</v>
      </c>
      <c r="I13369">
        <v>18</v>
      </c>
      <c r="J13369">
        <v>20</v>
      </c>
      <c r="K13369">
        <v>0</v>
      </c>
      <c r="L13369">
        <v>711</v>
      </c>
      <c r="M13369">
        <v>1</v>
      </c>
      <c r="AB13369" t="s">
        <v>1</v>
      </c>
      <c r="AC13369">
        <v>13364</v>
      </c>
      <c r="AD13369">
        <v>9</v>
      </c>
      <c r="AE13369">
        <v>252</v>
      </c>
      <c r="AF13369">
        <v>29</v>
      </c>
      <c r="AG13369">
        <v>108</v>
      </c>
      <c r="AH13369">
        <v>64</v>
      </c>
      <c r="AI13369">
        <v>711</v>
      </c>
      <c r="AJ13369">
        <v>1</v>
      </c>
    </row>
    <row r="13370" spans="1:36" x14ac:dyDescent="0.3">
      <c r="A13370" t="s">
        <v>1</v>
      </c>
      <c r="B13370">
        <v>13365</v>
      </c>
      <c r="C13370">
        <v>2</v>
      </c>
      <c r="D13370">
        <v>22</v>
      </c>
      <c r="E13370">
        <v>-277</v>
      </c>
      <c r="F13370">
        <v>24</v>
      </c>
      <c r="G13370">
        <v>37</v>
      </c>
      <c r="H13370">
        <v>39</v>
      </c>
      <c r="I13370">
        <v>5</v>
      </c>
      <c r="J13370">
        <v>14</v>
      </c>
      <c r="K13370">
        <v>0</v>
      </c>
      <c r="L13370">
        <v>568</v>
      </c>
      <c r="M13370">
        <v>0</v>
      </c>
      <c r="AB13370" t="s">
        <v>1</v>
      </c>
      <c r="AC13370">
        <v>13365</v>
      </c>
      <c r="AD13370">
        <v>2</v>
      </c>
      <c r="AE13370">
        <v>-277</v>
      </c>
      <c r="AF13370">
        <v>24</v>
      </c>
      <c r="AG13370">
        <v>37</v>
      </c>
      <c r="AH13370">
        <v>39</v>
      </c>
      <c r="AI13370">
        <v>568</v>
      </c>
      <c r="AJ13370">
        <v>0</v>
      </c>
    </row>
    <row r="13371" spans="1:36" x14ac:dyDescent="0.3">
      <c r="A13371" t="s">
        <v>1</v>
      </c>
      <c r="B13371">
        <v>13366</v>
      </c>
      <c r="C13371">
        <v>10</v>
      </c>
      <c r="D13371">
        <v>0</v>
      </c>
      <c r="E13371">
        <v>407</v>
      </c>
      <c r="F13371">
        <v>58</v>
      </c>
      <c r="G13371">
        <v>169</v>
      </c>
      <c r="H13371">
        <v>122</v>
      </c>
      <c r="I13371">
        <v>3</v>
      </c>
      <c r="J13371">
        <v>11</v>
      </c>
      <c r="K13371">
        <v>0</v>
      </c>
      <c r="L13371">
        <v>684</v>
      </c>
      <c r="M13371">
        <v>1</v>
      </c>
      <c r="AB13371" t="s">
        <v>1</v>
      </c>
      <c r="AC13371">
        <v>13366</v>
      </c>
      <c r="AD13371">
        <v>10</v>
      </c>
      <c r="AE13371">
        <v>407</v>
      </c>
      <c r="AF13371">
        <v>58</v>
      </c>
      <c r="AG13371">
        <v>169</v>
      </c>
      <c r="AH13371">
        <v>122</v>
      </c>
      <c r="AI13371">
        <v>684</v>
      </c>
      <c r="AJ13371">
        <v>1</v>
      </c>
    </row>
    <row r="13372" spans="1:36" x14ac:dyDescent="0.3">
      <c r="A13372" t="s">
        <v>1</v>
      </c>
      <c r="B13372">
        <v>13367</v>
      </c>
      <c r="C13372">
        <v>7</v>
      </c>
      <c r="D13372">
        <v>55</v>
      </c>
      <c r="E13372">
        <v>244</v>
      </c>
      <c r="F13372">
        <v>68</v>
      </c>
      <c r="G13372">
        <v>142</v>
      </c>
      <c r="H13372">
        <v>102</v>
      </c>
      <c r="I13372">
        <v>9</v>
      </c>
      <c r="J13372">
        <v>15</v>
      </c>
      <c r="K13372">
        <v>0</v>
      </c>
      <c r="L13372">
        <v>581</v>
      </c>
      <c r="M13372">
        <v>1</v>
      </c>
      <c r="AB13372" t="s">
        <v>1</v>
      </c>
      <c r="AC13372">
        <v>13367</v>
      </c>
      <c r="AD13372">
        <v>7</v>
      </c>
      <c r="AE13372">
        <v>244</v>
      </c>
      <c r="AF13372">
        <v>68</v>
      </c>
      <c r="AG13372">
        <v>142</v>
      </c>
      <c r="AH13372">
        <v>102</v>
      </c>
      <c r="AI13372">
        <v>581</v>
      </c>
      <c r="AJ13372">
        <v>1</v>
      </c>
    </row>
    <row r="13373" spans="1:36" x14ac:dyDescent="0.3">
      <c r="A13373" t="s">
        <v>1</v>
      </c>
      <c r="B13373">
        <v>13368</v>
      </c>
      <c r="C13373">
        <v>7</v>
      </c>
      <c r="D13373">
        <v>0</v>
      </c>
      <c r="E13373">
        <v>369</v>
      </c>
      <c r="F13373">
        <v>96</v>
      </c>
      <c r="G13373">
        <v>185</v>
      </c>
      <c r="H13373">
        <v>94</v>
      </c>
      <c r="I13373">
        <v>7</v>
      </c>
      <c r="J13373">
        <v>8</v>
      </c>
      <c r="K13373">
        <v>1</v>
      </c>
      <c r="L13373">
        <v>726</v>
      </c>
      <c r="M13373">
        <v>1</v>
      </c>
      <c r="AB13373" t="s">
        <v>1</v>
      </c>
      <c r="AC13373">
        <v>13368</v>
      </c>
      <c r="AD13373">
        <v>7</v>
      </c>
      <c r="AE13373">
        <v>369</v>
      </c>
      <c r="AF13373">
        <v>96</v>
      </c>
      <c r="AG13373">
        <v>185</v>
      </c>
      <c r="AH13373">
        <v>94</v>
      </c>
      <c r="AI13373">
        <v>726</v>
      </c>
      <c r="AJ13373">
        <v>1</v>
      </c>
    </row>
    <row r="13374" spans="1:36" x14ac:dyDescent="0.3">
      <c r="A13374" t="s">
        <v>1</v>
      </c>
      <c r="B13374">
        <v>13369</v>
      </c>
      <c r="C13374">
        <v>9</v>
      </c>
      <c r="D13374">
        <v>0</v>
      </c>
      <c r="E13374">
        <v>489</v>
      </c>
      <c r="F13374">
        <v>61</v>
      </c>
      <c r="G13374">
        <v>168</v>
      </c>
      <c r="H13374">
        <v>88</v>
      </c>
      <c r="I13374">
        <v>2</v>
      </c>
      <c r="J13374">
        <v>12</v>
      </c>
      <c r="K13374">
        <v>0</v>
      </c>
      <c r="L13374">
        <v>763</v>
      </c>
      <c r="M13374">
        <v>1</v>
      </c>
      <c r="AB13374" t="s">
        <v>1</v>
      </c>
      <c r="AC13374">
        <v>13369</v>
      </c>
      <c r="AD13374">
        <v>9</v>
      </c>
      <c r="AE13374">
        <v>489</v>
      </c>
      <c r="AF13374">
        <v>61</v>
      </c>
      <c r="AG13374">
        <v>168</v>
      </c>
      <c r="AH13374">
        <v>88</v>
      </c>
      <c r="AI13374">
        <v>763</v>
      </c>
      <c r="AJ13374">
        <v>1</v>
      </c>
    </row>
    <row r="13375" spans="1:36" x14ac:dyDescent="0.3">
      <c r="A13375" t="s">
        <v>1</v>
      </c>
      <c r="B13375">
        <v>13370</v>
      </c>
      <c r="C13375">
        <v>10</v>
      </c>
      <c r="D13375">
        <v>0</v>
      </c>
      <c r="E13375">
        <v>470</v>
      </c>
      <c r="F13375">
        <v>27</v>
      </c>
      <c r="G13375">
        <v>110</v>
      </c>
      <c r="H13375">
        <v>90</v>
      </c>
      <c r="I13375">
        <v>4</v>
      </c>
      <c r="J13375">
        <v>10</v>
      </c>
      <c r="K13375">
        <v>0</v>
      </c>
      <c r="L13375">
        <v>746</v>
      </c>
      <c r="M13375">
        <v>1</v>
      </c>
      <c r="AB13375" t="s">
        <v>1</v>
      </c>
      <c r="AC13375">
        <v>13370</v>
      </c>
      <c r="AD13375">
        <v>10</v>
      </c>
      <c r="AE13375">
        <v>470</v>
      </c>
      <c r="AF13375">
        <v>27</v>
      </c>
      <c r="AG13375">
        <v>110</v>
      </c>
      <c r="AH13375">
        <v>90</v>
      </c>
      <c r="AI13375">
        <v>746</v>
      </c>
      <c r="AJ13375">
        <v>1</v>
      </c>
    </row>
    <row r="13376" spans="1:36" x14ac:dyDescent="0.3">
      <c r="A13376" t="s">
        <v>1</v>
      </c>
      <c r="B13376">
        <v>13371</v>
      </c>
      <c r="C13376">
        <v>8</v>
      </c>
      <c r="D13376">
        <v>0</v>
      </c>
      <c r="E13376">
        <v>397</v>
      </c>
      <c r="F13376">
        <v>47</v>
      </c>
      <c r="G13376">
        <v>130</v>
      </c>
      <c r="H13376">
        <v>88</v>
      </c>
      <c r="I13376">
        <v>17</v>
      </c>
      <c r="J13376">
        <v>20</v>
      </c>
      <c r="K13376">
        <v>0</v>
      </c>
      <c r="L13376">
        <v>773</v>
      </c>
      <c r="M13376">
        <v>1</v>
      </c>
      <c r="AB13376" t="s">
        <v>1</v>
      </c>
      <c r="AC13376">
        <v>13371</v>
      </c>
      <c r="AD13376">
        <v>8</v>
      </c>
      <c r="AE13376">
        <v>397</v>
      </c>
      <c r="AF13376">
        <v>47</v>
      </c>
      <c r="AG13376">
        <v>130</v>
      </c>
      <c r="AH13376">
        <v>88</v>
      </c>
      <c r="AI13376">
        <v>773</v>
      </c>
      <c r="AJ13376">
        <v>1</v>
      </c>
    </row>
    <row r="13377" spans="1:36" x14ac:dyDescent="0.3">
      <c r="A13377" t="s">
        <v>1</v>
      </c>
      <c r="B13377">
        <v>13372</v>
      </c>
      <c r="C13377">
        <v>2</v>
      </c>
      <c r="D13377">
        <v>0</v>
      </c>
      <c r="E13377">
        <v>-187</v>
      </c>
      <c r="F13377">
        <v>6</v>
      </c>
      <c r="G13377">
        <v>21</v>
      </c>
      <c r="H13377">
        <v>44</v>
      </c>
      <c r="I13377">
        <v>4</v>
      </c>
      <c r="J13377">
        <v>11</v>
      </c>
      <c r="K13377">
        <v>1</v>
      </c>
      <c r="L13377">
        <v>462</v>
      </c>
      <c r="M13377">
        <v>0</v>
      </c>
      <c r="AB13377" t="s">
        <v>1</v>
      </c>
      <c r="AC13377">
        <v>13372</v>
      </c>
      <c r="AD13377">
        <v>2</v>
      </c>
      <c r="AE13377">
        <v>-187</v>
      </c>
      <c r="AF13377">
        <v>6</v>
      </c>
      <c r="AG13377">
        <v>21</v>
      </c>
      <c r="AH13377">
        <v>44</v>
      </c>
      <c r="AI13377">
        <v>462</v>
      </c>
      <c r="AJ13377">
        <v>0</v>
      </c>
    </row>
    <row r="13378" spans="1:36" x14ac:dyDescent="0.3">
      <c r="A13378" t="s">
        <v>1</v>
      </c>
      <c r="B13378">
        <v>13373</v>
      </c>
      <c r="C13378">
        <v>4</v>
      </c>
      <c r="D13378">
        <v>30</v>
      </c>
      <c r="E13378">
        <v>-26</v>
      </c>
      <c r="F13378">
        <v>78</v>
      </c>
      <c r="G13378">
        <v>111</v>
      </c>
      <c r="H13378">
        <v>100</v>
      </c>
      <c r="I13378">
        <v>2</v>
      </c>
      <c r="J13378">
        <v>12</v>
      </c>
      <c r="K13378">
        <v>0</v>
      </c>
      <c r="L13378">
        <v>567</v>
      </c>
      <c r="M13378">
        <v>1</v>
      </c>
      <c r="AB13378" t="s">
        <v>1</v>
      </c>
      <c r="AC13378">
        <v>13373</v>
      </c>
      <c r="AD13378">
        <v>4</v>
      </c>
      <c r="AE13378">
        <v>-26</v>
      </c>
      <c r="AF13378">
        <v>78</v>
      </c>
      <c r="AG13378">
        <v>111</v>
      </c>
      <c r="AH13378">
        <v>100</v>
      </c>
      <c r="AI13378">
        <v>567</v>
      </c>
      <c r="AJ13378">
        <v>1</v>
      </c>
    </row>
    <row r="13379" spans="1:36" x14ac:dyDescent="0.3">
      <c r="A13379" t="s">
        <v>1</v>
      </c>
      <c r="B13379">
        <v>13374</v>
      </c>
      <c r="C13379">
        <v>7</v>
      </c>
      <c r="D13379">
        <v>0</v>
      </c>
      <c r="E13379">
        <v>122</v>
      </c>
      <c r="F13379">
        <v>34</v>
      </c>
      <c r="G13379">
        <v>97</v>
      </c>
      <c r="H13379">
        <v>75</v>
      </c>
      <c r="I13379">
        <v>16</v>
      </c>
      <c r="J13379">
        <v>20</v>
      </c>
      <c r="K13379">
        <v>0</v>
      </c>
      <c r="L13379">
        <v>572</v>
      </c>
      <c r="M13379">
        <v>1</v>
      </c>
      <c r="AB13379" t="s">
        <v>1</v>
      </c>
      <c r="AC13379">
        <v>13374</v>
      </c>
      <c r="AD13379">
        <v>7</v>
      </c>
      <c r="AE13379">
        <v>122</v>
      </c>
      <c r="AF13379">
        <v>34</v>
      </c>
      <c r="AG13379">
        <v>97</v>
      </c>
      <c r="AH13379">
        <v>75</v>
      </c>
      <c r="AI13379">
        <v>572</v>
      </c>
      <c r="AJ13379">
        <v>1</v>
      </c>
    </row>
    <row r="13380" spans="1:36" x14ac:dyDescent="0.3">
      <c r="A13380" t="s">
        <v>1</v>
      </c>
      <c r="B13380">
        <v>13375</v>
      </c>
      <c r="C13380">
        <v>1</v>
      </c>
      <c r="D13380">
        <v>33</v>
      </c>
      <c r="E13380">
        <v>-293</v>
      </c>
      <c r="F13380">
        <v>40</v>
      </c>
      <c r="G13380">
        <v>30</v>
      </c>
      <c r="H13380">
        <v>48</v>
      </c>
      <c r="I13380">
        <v>4</v>
      </c>
      <c r="J13380">
        <v>5</v>
      </c>
      <c r="K13380">
        <v>0</v>
      </c>
      <c r="L13380">
        <v>435</v>
      </c>
      <c r="M13380">
        <v>0</v>
      </c>
      <c r="AB13380" t="s">
        <v>1</v>
      </c>
      <c r="AC13380">
        <v>13375</v>
      </c>
      <c r="AD13380">
        <v>1</v>
      </c>
      <c r="AE13380">
        <v>-293</v>
      </c>
      <c r="AF13380">
        <v>40</v>
      </c>
      <c r="AG13380">
        <v>30</v>
      </c>
      <c r="AH13380">
        <v>48</v>
      </c>
      <c r="AI13380">
        <v>435</v>
      </c>
      <c r="AJ13380">
        <v>0</v>
      </c>
    </row>
    <row r="13381" spans="1:36" x14ac:dyDescent="0.3">
      <c r="A13381" t="s">
        <v>1</v>
      </c>
      <c r="B13381">
        <v>13376</v>
      </c>
      <c r="C13381">
        <v>9</v>
      </c>
      <c r="D13381">
        <v>0</v>
      </c>
      <c r="E13381">
        <v>344</v>
      </c>
      <c r="F13381">
        <v>81</v>
      </c>
      <c r="G13381">
        <v>213</v>
      </c>
      <c r="H13381">
        <v>110</v>
      </c>
      <c r="I13381">
        <v>5</v>
      </c>
      <c r="J13381">
        <v>14</v>
      </c>
      <c r="K13381">
        <v>0</v>
      </c>
      <c r="L13381">
        <v>732</v>
      </c>
      <c r="M13381">
        <v>1</v>
      </c>
      <c r="AB13381" t="s">
        <v>1</v>
      </c>
      <c r="AC13381">
        <v>13376</v>
      </c>
      <c r="AD13381">
        <v>9</v>
      </c>
      <c r="AE13381">
        <v>344</v>
      </c>
      <c r="AF13381">
        <v>81</v>
      </c>
      <c r="AG13381">
        <v>213</v>
      </c>
      <c r="AH13381">
        <v>110</v>
      </c>
      <c r="AI13381">
        <v>732</v>
      </c>
      <c r="AJ13381">
        <v>1</v>
      </c>
    </row>
    <row r="13382" spans="1:36" x14ac:dyDescent="0.3">
      <c r="A13382" t="s">
        <v>1</v>
      </c>
      <c r="B13382">
        <v>13377</v>
      </c>
      <c r="C13382">
        <v>6</v>
      </c>
      <c r="D13382">
        <v>46</v>
      </c>
      <c r="E13382">
        <v>-92</v>
      </c>
      <c r="F13382">
        <v>76</v>
      </c>
      <c r="G13382">
        <v>149</v>
      </c>
      <c r="H13382">
        <v>112</v>
      </c>
      <c r="I13382">
        <v>16</v>
      </c>
      <c r="J13382">
        <v>18</v>
      </c>
      <c r="K13382">
        <v>0</v>
      </c>
      <c r="L13382">
        <v>576</v>
      </c>
      <c r="M13382">
        <v>1</v>
      </c>
      <c r="AB13382" t="s">
        <v>1</v>
      </c>
      <c r="AC13382">
        <v>13377</v>
      </c>
      <c r="AD13382">
        <v>6</v>
      </c>
      <c r="AE13382">
        <v>-92</v>
      </c>
      <c r="AF13382">
        <v>76</v>
      </c>
      <c r="AG13382">
        <v>149</v>
      </c>
      <c r="AH13382">
        <v>112</v>
      </c>
      <c r="AI13382">
        <v>576</v>
      </c>
      <c r="AJ13382">
        <v>1</v>
      </c>
    </row>
    <row r="13383" spans="1:36" x14ac:dyDescent="0.3">
      <c r="A13383" t="s">
        <v>1</v>
      </c>
      <c r="B13383">
        <v>13378</v>
      </c>
      <c r="C13383">
        <v>6</v>
      </c>
      <c r="D13383">
        <v>55</v>
      </c>
      <c r="E13383">
        <v>250</v>
      </c>
      <c r="F13383">
        <v>76</v>
      </c>
      <c r="G13383">
        <v>150</v>
      </c>
      <c r="H13383">
        <v>91</v>
      </c>
      <c r="I13383">
        <v>12</v>
      </c>
      <c r="J13383">
        <v>20</v>
      </c>
      <c r="K13383">
        <v>0</v>
      </c>
      <c r="L13383">
        <v>655</v>
      </c>
      <c r="M13383">
        <v>1</v>
      </c>
      <c r="AB13383" t="s">
        <v>1</v>
      </c>
      <c r="AC13383">
        <v>13378</v>
      </c>
      <c r="AD13383">
        <v>6</v>
      </c>
      <c r="AE13383">
        <v>250</v>
      </c>
      <c r="AF13383">
        <v>76</v>
      </c>
      <c r="AG13383">
        <v>150</v>
      </c>
      <c r="AH13383">
        <v>91</v>
      </c>
      <c r="AI13383">
        <v>655</v>
      </c>
      <c r="AJ13383">
        <v>1</v>
      </c>
    </row>
    <row r="13384" spans="1:36" x14ac:dyDescent="0.3">
      <c r="A13384" t="s">
        <v>1</v>
      </c>
      <c r="B13384">
        <v>13379</v>
      </c>
      <c r="C13384">
        <v>2</v>
      </c>
      <c r="D13384">
        <v>60</v>
      </c>
      <c r="E13384">
        <v>-39</v>
      </c>
      <c r="F13384">
        <v>2</v>
      </c>
      <c r="G13384">
        <v>20</v>
      </c>
      <c r="H13384">
        <v>50</v>
      </c>
      <c r="I13384">
        <v>12</v>
      </c>
      <c r="J13384">
        <v>17</v>
      </c>
      <c r="K13384">
        <v>1</v>
      </c>
      <c r="L13384">
        <v>512</v>
      </c>
      <c r="M13384">
        <v>0</v>
      </c>
      <c r="AB13384" t="s">
        <v>1</v>
      </c>
      <c r="AC13384">
        <v>13379</v>
      </c>
      <c r="AD13384">
        <v>2</v>
      </c>
      <c r="AE13384">
        <v>-39</v>
      </c>
      <c r="AF13384">
        <v>2</v>
      </c>
      <c r="AG13384">
        <v>20</v>
      </c>
      <c r="AH13384">
        <v>50</v>
      </c>
      <c r="AI13384">
        <v>512</v>
      </c>
      <c r="AJ13384">
        <v>0</v>
      </c>
    </row>
    <row r="13385" spans="1:36" x14ac:dyDescent="0.3">
      <c r="A13385" t="s">
        <v>1</v>
      </c>
      <c r="B13385">
        <v>13380</v>
      </c>
      <c r="C13385">
        <v>6</v>
      </c>
      <c r="D13385">
        <v>74</v>
      </c>
      <c r="E13385">
        <v>84</v>
      </c>
      <c r="F13385">
        <v>31</v>
      </c>
      <c r="G13385">
        <v>81</v>
      </c>
      <c r="H13385">
        <v>61</v>
      </c>
      <c r="I13385">
        <v>4</v>
      </c>
      <c r="J13385">
        <v>14</v>
      </c>
      <c r="K13385">
        <v>0</v>
      </c>
      <c r="L13385">
        <v>569</v>
      </c>
      <c r="M13385">
        <v>1</v>
      </c>
      <c r="AB13385" t="s">
        <v>1</v>
      </c>
      <c r="AC13385">
        <v>13380</v>
      </c>
      <c r="AD13385">
        <v>6</v>
      </c>
      <c r="AE13385">
        <v>84</v>
      </c>
      <c r="AF13385">
        <v>31</v>
      </c>
      <c r="AG13385">
        <v>81</v>
      </c>
      <c r="AH13385">
        <v>61</v>
      </c>
      <c r="AI13385">
        <v>569</v>
      </c>
      <c r="AJ13385">
        <v>1</v>
      </c>
    </row>
    <row r="13386" spans="1:36" x14ac:dyDescent="0.3">
      <c r="A13386" t="s">
        <v>1</v>
      </c>
      <c r="B13386">
        <v>13381</v>
      </c>
      <c r="C13386">
        <v>7</v>
      </c>
      <c r="D13386">
        <v>0</v>
      </c>
      <c r="E13386">
        <v>275</v>
      </c>
      <c r="F13386">
        <v>29</v>
      </c>
      <c r="G13386">
        <v>81</v>
      </c>
      <c r="H13386">
        <v>54</v>
      </c>
      <c r="I13386">
        <v>1</v>
      </c>
      <c r="J13386">
        <v>8</v>
      </c>
      <c r="K13386">
        <v>0</v>
      </c>
      <c r="L13386">
        <v>718</v>
      </c>
      <c r="M13386">
        <v>1</v>
      </c>
      <c r="AB13386" t="s">
        <v>1</v>
      </c>
      <c r="AC13386">
        <v>13381</v>
      </c>
      <c r="AD13386">
        <v>7</v>
      </c>
      <c r="AE13386">
        <v>275</v>
      </c>
      <c r="AF13386">
        <v>29</v>
      </c>
      <c r="AG13386">
        <v>81</v>
      </c>
      <c r="AH13386">
        <v>54</v>
      </c>
      <c r="AI13386">
        <v>718</v>
      </c>
      <c r="AJ13386">
        <v>1</v>
      </c>
    </row>
    <row r="13387" spans="1:36" x14ac:dyDescent="0.3">
      <c r="A13387" t="s">
        <v>1</v>
      </c>
      <c r="B13387">
        <v>13382</v>
      </c>
      <c r="C13387">
        <v>1</v>
      </c>
      <c r="D13387">
        <v>22</v>
      </c>
      <c r="E13387">
        <v>-270</v>
      </c>
      <c r="F13387">
        <v>43</v>
      </c>
      <c r="G13387">
        <v>33</v>
      </c>
      <c r="H13387">
        <v>55</v>
      </c>
      <c r="I13387">
        <v>0</v>
      </c>
      <c r="J13387">
        <v>2</v>
      </c>
      <c r="K13387">
        <v>0</v>
      </c>
      <c r="L13387">
        <v>467</v>
      </c>
      <c r="M13387">
        <v>0</v>
      </c>
      <c r="AB13387" t="s">
        <v>1</v>
      </c>
      <c r="AC13387">
        <v>13382</v>
      </c>
      <c r="AD13387">
        <v>1</v>
      </c>
      <c r="AE13387">
        <v>-270</v>
      </c>
      <c r="AF13387">
        <v>43</v>
      </c>
      <c r="AG13387">
        <v>33</v>
      </c>
      <c r="AH13387">
        <v>55</v>
      </c>
      <c r="AI13387">
        <v>467</v>
      </c>
      <c r="AJ13387">
        <v>0</v>
      </c>
    </row>
    <row r="13388" spans="1:36" x14ac:dyDescent="0.3">
      <c r="A13388" t="s">
        <v>1</v>
      </c>
      <c r="B13388">
        <v>13383</v>
      </c>
      <c r="C13388">
        <v>3</v>
      </c>
      <c r="D13388">
        <v>0</v>
      </c>
      <c r="E13388">
        <v>207</v>
      </c>
      <c r="F13388">
        <v>35</v>
      </c>
      <c r="G13388">
        <v>54</v>
      </c>
      <c r="H13388">
        <v>33</v>
      </c>
      <c r="I13388">
        <v>7</v>
      </c>
      <c r="J13388">
        <v>11</v>
      </c>
      <c r="K13388">
        <v>1</v>
      </c>
      <c r="L13388">
        <v>671</v>
      </c>
      <c r="M13388">
        <v>1</v>
      </c>
      <c r="AB13388" t="s">
        <v>1</v>
      </c>
      <c r="AC13388">
        <v>13383</v>
      </c>
      <c r="AD13388">
        <v>3</v>
      </c>
      <c r="AE13388">
        <v>207</v>
      </c>
      <c r="AF13388">
        <v>35</v>
      </c>
      <c r="AG13388">
        <v>54</v>
      </c>
      <c r="AH13388">
        <v>33</v>
      </c>
      <c r="AI13388">
        <v>671</v>
      </c>
      <c r="AJ13388">
        <v>1</v>
      </c>
    </row>
    <row r="13389" spans="1:36" x14ac:dyDescent="0.3">
      <c r="A13389" t="s">
        <v>1</v>
      </c>
      <c r="B13389">
        <v>13384</v>
      </c>
      <c r="C13389">
        <v>2</v>
      </c>
      <c r="D13389">
        <v>1</v>
      </c>
      <c r="E13389">
        <v>-269</v>
      </c>
      <c r="F13389">
        <v>4</v>
      </c>
      <c r="G13389">
        <v>22</v>
      </c>
      <c r="H13389">
        <v>26</v>
      </c>
      <c r="I13389">
        <v>2</v>
      </c>
      <c r="J13389">
        <v>10</v>
      </c>
      <c r="K13389">
        <v>0</v>
      </c>
      <c r="L13389">
        <v>400</v>
      </c>
      <c r="M13389">
        <v>0</v>
      </c>
      <c r="AB13389" t="s">
        <v>1</v>
      </c>
      <c r="AC13389">
        <v>13384</v>
      </c>
      <c r="AD13389">
        <v>2</v>
      </c>
      <c r="AE13389">
        <v>-269</v>
      </c>
      <c r="AF13389">
        <v>4</v>
      </c>
      <c r="AG13389">
        <v>22</v>
      </c>
      <c r="AH13389">
        <v>26</v>
      </c>
      <c r="AI13389">
        <v>400</v>
      </c>
      <c r="AJ13389">
        <v>0</v>
      </c>
    </row>
    <row r="13390" spans="1:36" x14ac:dyDescent="0.3">
      <c r="A13390" t="s">
        <v>1</v>
      </c>
      <c r="B13390">
        <v>13385</v>
      </c>
      <c r="C13390">
        <v>1</v>
      </c>
      <c r="D13390">
        <v>65</v>
      </c>
      <c r="E13390">
        <v>-233</v>
      </c>
      <c r="F13390">
        <v>11</v>
      </c>
      <c r="G13390">
        <v>17</v>
      </c>
      <c r="H13390">
        <v>20</v>
      </c>
      <c r="I13390">
        <v>0</v>
      </c>
      <c r="J13390">
        <v>8</v>
      </c>
      <c r="K13390">
        <v>0</v>
      </c>
      <c r="L13390">
        <v>447</v>
      </c>
      <c r="M13390">
        <v>0</v>
      </c>
      <c r="AB13390" t="s">
        <v>1</v>
      </c>
      <c r="AC13390">
        <v>13385</v>
      </c>
      <c r="AD13390">
        <v>1</v>
      </c>
      <c r="AE13390">
        <v>-233</v>
      </c>
      <c r="AF13390">
        <v>11</v>
      </c>
      <c r="AG13390">
        <v>17</v>
      </c>
      <c r="AH13390">
        <v>20</v>
      </c>
      <c r="AI13390">
        <v>447</v>
      </c>
      <c r="AJ13390">
        <v>0</v>
      </c>
    </row>
    <row r="13391" spans="1:36" x14ac:dyDescent="0.3">
      <c r="A13391" t="s">
        <v>1</v>
      </c>
      <c r="B13391">
        <v>13386</v>
      </c>
      <c r="C13391">
        <v>8</v>
      </c>
      <c r="D13391">
        <v>0</v>
      </c>
      <c r="E13391">
        <v>422</v>
      </c>
      <c r="F13391">
        <v>72</v>
      </c>
      <c r="G13391">
        <v>179</v>
      </c>
      <c r="H13391">
        <v>103</v>
      </c>
      <c r="I13391">
        <v>0</v>
      </c>
      <c r="J13391">
        <v>10</v>
      </c>
      <c r="K13391">
        <v>0</v>
      </c>
      <c r="L13391">
        <v>834</v>
      </c>
      <c r="M13391">
        <v>1</v>
      </c>
      <c r="AB13391" t="s">
        <v>1</v>
      </c>
      <c r="AC13391">
        <v>13386</v>
      </c>
      <c r="AD13391">
        <v>8</v>
      </c>
      <c r="AE13391">
        <v>422</v>
      </c>
      <c r="AF13391">
        <v>72</v>
      </c>
      <c r="AG13391">
        <v>179</v>
      </c>
      <c r="AH13391">
        <v>103</v>
      </c>
      <c r="AI13391">
        <v>834</v>
      </c>
      <c r="AJ13391">
        <v>1</v>
      </c>
    </row>
    <row r="13392" spans="1:36" x14ac:dyDescent="0.3">
      <c r="A13392" t="s">
        <v>1</v>
      </c>
      <c r="B13392">
        <v>13387</v>
      </c>
      <c r="C13392">
        <v>10</v>
      </c>
      <c r="D13392">
        <v>0</v>
      </c>
      <c r="E13392">
        <v>531</v>
      </c>
      <c r="F13392">
        <v>25</v>
      </c>
      <c r="G13392">
        <v>105</v>
      </c>
      <c r="H13392">
        <v>58</v>
      </c>
      <c r="I13392">
        <v>18</v>
      </c>
      <c r="J13392">
        <v>20</v>
      </c>
      <c r="K13392">
        <v>1</v>
      </c>
      <c r="L13392">
        <v>639</v>
      </c>
      <c r="M13392">
        <v>1</v>
      </c>
      <c r="AB13392" t="s">
        <v>1</v>
      </c>
      <c r="AC13392">
        <v>13387</v>
      </c>
      <c r="AD13392">
        <v>10</v>
      </c>
      <c r="AE13392">
        <v>531</v>
      </c>
      <c r="AF13392">
        <v>25</v>
      </c>
      <c r="AG13392">
        <v>105</v>
      </c>
      <c r="AH13392">
        <v>58</v>
      </c>
      <c r="AI13392">
        <v>639</v>
      </c>
      <c r="AJ13392">
        <v>1</v>
      </c>
    </row>
    <row r="13393" spans="1:36" x14ac:dyDescent="0.3">
      <c r="A13393" t="s">
        <v>1</v>
      </c>
      <c r="B13393">
        <v>13388</v>
      </c>
      <c r="C13393">
        <v>10</v>
      </c>
      <c r="D13393">
        <v>92</v>
      </c>
      <c r="E13393">
        <v>587</v>
      </c>
      <c r="F13393">
        <v>64</v>
      </c>
      <c r="G13393">
        <v>186</v>
      </c>
      <c r="H13393">
        <v>101</v>
      </c>
      <c r="I13393">
        <v>9</v>
      </c>
      <c r="J13393">
        <v>11</v>
      </c>
      <c r="K13393">
        <v>0</v>
      </c>
      <c r="L13393">
        <v>850</v>
      </c>
      <c r="M13393">
        <v>1</v>
      </c>
      <c r="AB13393" t="s">
        <v>1</v>
      </c>
      <c r="AC13393">
        <v>13388</v>
      </c>
      <c r="AD13393">
        <v>10</v>
      </c>
      <c r="AE13393">
        <v>587</v>
      </c>
      <c r="AF13393">
        <v>64</v>
      </c>
      <c r="AG13393">
        <v>186</v>
      </c>
      <c r="AH13393">
        <v>101</v>
      </c>
      <c r="AI13393">
        <v>850</v>
      </c>
      <c r="AJ13393">
        <v>1</v>
      </c>
    </row>
    <row r="13394" spans="1:36" x14ac:dyDescent="0.3">
      <c r="A13394" t="s">
        <v>1</v>
      </c>
      <c r="B13394">
        <v>13389</v>
      </c>
      <c r="C13394">
        <v>4</v>
      </c>
      <c r="D13394">
        <v>0</v>
      </c>
      <c r="E13394">
        <v>117</v>
      </c>
      <c r="F13394">
        <v>14</v>
      </c>
      <c r="G13394">
        <v>42</v>
      </c>
      <c r="H13394">
        <v>48</v>
      </c>
      <c r="I13394">
        <v>9</v>
      </c>
      <c r="J13394">
        <v>12</v>
      </c>
      <c r="K13394">
        <v>0</v>
      </c>
      <c r="L13394">
        <v>460</v>
      </c>
      <c r="M13394">
        <v>0</v>
      </c>
      <c r="AB13394" t="s">
        <v>1</v>
      </c>
      <c r="AC13394">
        <v>13389</v>
      </c>
      <c r="AD13394">
        <v>4</v>
      </c>
      <c r="AE13394">
        <v>117</v>
      </c>
      <c r="AF13394">
        <v>14</v>
      </c>
      <c r="AG13394">
        <v>42</v>
      </c>
      <c r="AH13394">
        <v>48</v>
      </c>
      <c r="AI13394">
        <v>460</v>
      </c>
      <c r="AJ13394">
        <v>0</v>
      </c>
    </row>
    <row r="13395" spans="1:36" x14ac:dyDescent="0.3">
      <c r="A13395" t="s">
        <v>1</v>
      </c>
      <c r="B13395">
        <v>13390</v>
      </c>
      <c r="C13395">
        <v>7</v>
      </c>
      <c r="D13395">
        <v>0</v>
      </c>
      <c r="E13395">
        <v>-51</v>
      </c>
      <c r="F13395">
        <v>72</v>
      </c>
      <c r="G13395">
        <v>146</v>
      </c>
      <c r="H13395">
        <v>102</v>
      </c>
      <c r="I13395">
        <v>3</v>
      </c>
      <c r="J13395">
        <v>11</v>
      </c>
      <c r="K13395">
        <v>0</v>
      </c>
      <c r="L13395">
        <v>596</v>
      </c>
      <c r="M13395">
        <v>1</v>
      </c>
      <c r="AB13395" t="s">
        <v>1</v>
      </c>
      <c r="AC13395">
        <v>13390</v>
      </c>
      <c r="AD13395">
        <v>7</v>
      </c>
      <c r="AE13395">
        <v>-51</v>
      </c>
      <c r="AF13395">
        <v>72</v>
      </c>
      <c r="AG13395">
        <v>146</v>
      </c>
      <c r="AH13395">
        <v>102</v>
      </c>
      <c r="AI13395">
        <v>596</v>
      </c>
      <c r="AJ13395">
        <v>1</v>
      </c>
    </row>
    <row r="13396" spans="1:36" x14ac:dyDescent="0.3">
      <c r="A13396" t="s">
        <v>1</v>
      </c>
      <c r="B13396">
        <v>13391</v>
      </c>
      <c r="C13396">
        <v>1</v>
      </c>
      <c r="D13396">
        <v>0</v>
      </c>
      <c r="E13396">
        <v>-105</v>
      </c>
      <c r="F13396">
        <v>45</v>
      </c>
      <c r="G13396">
        <v>36</v>
      </c>
      <c r="H13396">
        <v>61</v>
      </c>
      <c r="I13396">
        <v>9</v>
      </c>
      <c r="J13396">
        <v>13</v>
      </c>
      <c r="K13396">
        <v>0</v>
      </c>
      <c r="L13396">
        <v>378</v>
      </c>
      <c r="M13396">
        <v>0</v>
      </c>
      <c r="AB13396" t="s">
        <v>1</v>
      </c>
      <c r="AC13396">
        <v>13391</v>
      </c>
      <c r="AD13396">
        <v>1</v>
      </c>
      <c r="AE13396">
        <v>-105</v>
      </c>
      <c r="AF13396">
        <v>45</v>
      </c>
      <c r="AG13396">
        <v>36</v>
      </c>
      <c r="AH13396">
        <v>61</v>
      </c>
      <c r="AI13396">
        <v>378</v>
      </c>
      <c r="AJ13396">
        <v>0</v>
      </c>
    </row>
    <row r="13397" spans="1:36" x14ac:dyDescent="0.3">
      <c r="A13397" t="s">
        <v>1</v>
      </c>
      <c r="B13397">
        <v>13392</v>
      </c>
      <c r="C13397">
        <v>6</v>
      </c>
      <c r="D13397">
        <v>55</v>
      </c>
      <c r="E13397">
        <v>227</v>
      </c>
      <c r="F13397">
        <v>0</v>
      </c>
      <c r="G13397">
        <v>33</v>
      </c>
      <c r="H13397">
        <v>50</v>
      </c>
      <c r="I13397">
        <v>17</v>
      </c>
      <c r="J13397">
        <v>18</v>
      </c>
      <c r="K13397">
        <v>1</v>
      </c>
      <c r="L13397">
        <v>501</v>
      </c>
      <c r="M13397">
        <v>0</v>
      </c>
      <c r="AB13397" t="s">
        <v>1</v>
      </c>
      <c r="AC13397">
        <v>13392</v>
      </c>
      <c r="AD13397">
        <v>6</v>
      </c>
      <c r="AE13397">
        <v>227</v>
      </c>
      <c r="AF13397">
        <v>0</v>
      </c>
      <c r="AG13397">
        <v>33</v>
      </c>
      <c r="AH13397">
        <v>50</v>
      </c>
      <c r="AI13397">
        <v>501</v>
      </c>
      <c r="AJ13397">
        <v>0</v>
      </c>
    </row>
    <row r="13398" spans="1:36" x14ac:dyDescent="0.3">
      <c r="A13398" t="s">
        <v>1</v>
      </c>
      <c r="B13398">
        <v>13393</v>
      </c>
      <c r="C13398">
        <v>1</v>
      </c>
      <c r="D13398">
        <v>0</v>
      </c>
      <c r="E13398">
        <v>37</v>
      </c>
      <c r="F13398">
        <v>8</v>
      </c>
      <c r="G13398">
        <v>16</v>
      </c>
      <c r="H13398">
        <v>47</v>
      </c>
      <c r="I13398">
        <v>1</v>
      </c>
      <c r="J13398">
        <v>6</v>
      </c>
      <c r="K13398">
        <v>1</v>
      </c>
      <c r="L13398">
        <v>546</v>
      </c>
      <c r="M13398">
        <v>0</v>
      </c>
      <c r="AB13398" t="s">
        <v>1</v>
      </c>
      <c r="AC13398">
        <v>13393</v>
      </c>
      <c r="AD13398">
        <v>1</v>
      </c>
      <c r="AE13398">
        <v>37</v>
      </c>
      <c r="AF13398">
        <v>8</v>
      </c>
      <c r="AG13398">
        <v>16</v>
      </c>
      <c r="AH13398">
        <v>47</v>
      </c>
      <c r="AI13398">
        <v>546</v>
      </c>
      <c r="AJ13398">
        <v>0</v>
      </c>
    </row>
    <row r="13399" spans="1:36" x14ac:dyDescent="0.3">
      <c r="A13399" t="s">
        <v>1</v>
      </c>
      <c r="B13399">
        <v>13394</v>
      </c>
      <c r="C13399">
        <v>3</v>
      </c>
      <c r="D13399">
        <v>0</v>
      </c>
      <c r="E13399">
        <v>-28</v>
      </c>
      <c r="F13399">
        <v>48</v>
      </c>
      <c r="G13399">
        <v>63</v>
      </c>
      <c r="H13399">
        <v>81</v>
      </c>
      <c r="I13399">
        <v>1</v>
      </c>
      <c r="J13399">
        <v>8</v>
      </c>
      <c r="K13399">
        <v>0</v>
      </c>
      <c r="L13399">
        <v>420</v>
      </c>
      <c r="M13399">
        <v>0</v>
      </c>
      <c r="AB13399" t="s">
        <v>1</v>
      </c>
      <c r="AC13399">
        <v>13394</v>
      </c>
      <c r="AD13399">
        <v>3</v>
      </c>
      <c r="AE13399">
        <v>-28</v>
      </c>
      <c r="AF13399">
        <v>48</v>
      </c>
      <c r="AG13399">
        <v>63</v>
      </c>
      <c r="AH13399">
        <v>81</v>
      </c>
      <c r="AI13399">
        <v>420</v>
      </c>
      <c r="AJ13399">
        <v>0</v>
      </c>
    </row>
    <row r="13400" spans="1:36" x14ac:dyDescent="0.3">
      <c r="A13400" t="s">
        <v>1</v>
      </c>
      <c r="B13400">
        <v>13395</v>
      </c>
      <c r="C13400">
        <v>10</v>
      </c>
      <c r="D13400">
        <v>0</v>
      </c>
      <c r="E13400">
        <v>587</v>
      </c>
      <c r="F13400">
        <v>83</v>
      </c>
      <c r="G13400">
        <v>232</v>
      </c>
      <c r="H13400">
        <v>131</v>
      </c>
      <c r="I13400">
        <v>7</v>
      </c>
      <c r="J13400">
        <v>16</v>
      </c>
      <c r="K13400">
        <v>0</v>
      </c>
      <c r="L13400">
        <v>850</v>
      </c>
      <c r="M13400">
        <v>1</v>
      </c>
      <c r="AB13400" t="s">
        <v>1</v>
      </c>
      <c r="AC13400">
        <v>13395</v>
      </c>
      <c r="AD13400">
        <v>10</v>
      </c>
      <c r="AE13400">
        <v>587</v>
      </c>
      <c r="AF13400">
        <v>83</v>
      </c>
      <c r="AG13400">
        <v>232</v>
      </c>
      <c r="AH13400">
        <v>131</v>
      </c>
      <c r="AI13400">
        <v>850</v>
      </c>
      <c r="AJ13400">
        <v>1</v>
      </c>
    </row>
    <row r="13401" spans="1:36" x14ac:dyDescent="0.3">
      <c r="A13401" t="s">
        <v>1</v>
      </c>
      <c r="B13401">
        <v>13396</v>
      </c>
      <c r="C13401">
        <v>6</v>
      </c>
      <c r="D13401">
        <v>57</v>
      </c>
      <c r="E13401">
        <v>194</v>
      </c>
      <c r="F13401">
        <v>87</v>
      </c>
      <c r="G13401">
        <v>149</v>
      </c>
      <c r="H13401">
        <v>92</v>
      </c>
      <c r="I13401">
        <v>7</v>
      </c>
      <c r="J13401">
        <v>17</v>
      </c>
      <c r="K13401">
        <v>0</v>
      </c>
      <c r="L13401">
        <v>585</v>
      </c>
      <c r="M13401">
        <v>1</v>
      </c>
      <c r="AB13401" t="s">
        <v>1</v>
      </c>
      <c r="AC13401">
        <v>13396</v>
      </c>
      <c r="AD13401">
        <v>6</v>
      </c>
      <c r="AE13401">
        <v>194</v>
      </c>
      <c r="AF13401">
        <v>87</v>
      </c>
      <c r="AG13401">
        <v>149</v>
      </c>
      <c r="AH13401">
        <v>92</v>
      </c>
      <c r="AI13401">
        <v>585</v>
      </c>
      <c r="AJ13401">
        <v>1</v>
      </c>
    </row>
    <row r="13402" spans="1:36" x14ac:dyDescent="0.3">
      <c r="A13402" t="s">
        <v>1</v>
      </c>
      <c r="B13402">
        <v>13397</v>
      </c>
      <c r="C13402">
        <v>2</v>
      </c>
      <c r="D13402">
        <v>2</v>
      </c>
      <c r="E13402">
        <v>143</v>
      </c>
      <c r="F13402">
        <v>36</v>
      </c>
      <c r="G13402">
        <v>47</v>
      </c>
      <c r="H13402">
        <v>56</v>
      </c>
      <c r="I13402">
        <v>18</v>
      </c>
      <c r="J13402">
        <v>20</v>
      </c>
      <c r="K13402">
        <v>1</v>
      </c>
      <c r="L13402">
        <v>650</v>
      </c>
      <c r="M13402">
        <v>0</v>
      </c>
      <c r="AB13402" t="s">
        <v>1</v>
      </c>
      <c r="AC13402">
        <v>13397</v>
      </c>
      <c r="AD13402">
        <v>2</v>
      </c>
      <c r="AE13402">
        <v>143</v>
      </c>
      <c r="AF13402">
        <v>36</v>
      </c>
      <c r="AG13402">
        <v>47</v>
      </c>
      <c r="AH13402">
        <v>56</v>
      </c>
      <c r="AI13402">
        <v>650</v>
      </c>
      <c r="AJ13402">
        <v>0</v>
      </c>
    </row>
    <row r="13403" spans="1:36" x14ac:dyDescent="0.3">
      <c r="A13403" t="s">
        <v>1</v>
      </c>
      <c r="B13403">
        <v>13398</v>
      </c>
      <c r="C13403">
        <v>2</v>
      </c>
      <c r="D13403">
        <v>51</v>
      </c>
      <c r="E13403">
        <v>-221</v>
      </c>
      <c r="F13403">
        <v>35</v>
      </c>
      <c r="G13403">
        <v>43</v>
      </c>
      <c r="H13403">
        <v>59</v>
      </c>
      <c r="I13403">
        <v>6</v>
      </c>
      <c r="J13403">
        <v>9</v>
      </c>
      <c r="K13403">
        <v>1</v>
      </c>
      <c r="L13403">
        <v>424</v>
      </c>
      <c r="M13403">
        <v>0</v>
      </c>
      <c r="AB13403" t="s">
        <v>1</v>
      </c>
      <c r="AC13403">
        <v>13398</v>
      </c>
      <c r="AD13403">
        <v>2</v>
      </c>
      <c r="AE13403">
        <v>-221</v>
      </c>
      <c r="AF13403">
        <v>35</v>
      </c>
      <c r="AG13403">
        <v>43</v>
      </c>
      <c r="AH13403">
        <v>59</v>
      </c>
      <c r="AI13403">
        <v>424</v>
      </c>
      <c r="AJ13403">
        <v>0</v>
      </c>
    </row>
    <row r="13404" spans="1:36" x14ac:dyDescent="0.3">
      <c r="A13404" t="s">
        <v>1</v>
      </c>
      <c r="B13404">
        <v>13399</v>
      </c>
      <c r="C13404">
        <v>4</v>
      </c>
      <c r="D13404">
        <v>0</v>
      </c>
      <c r="E13404">
        <v>-243</v>
      </c>
      <c r="F13404">
        <v>20</v>
      </c>
      <c r="G13404">
        <v>46</v>
      </c>
      <c r="H13404">
        <v>46</v>
      </c>
      <c r="I13404">
        <v>9</v>
      </c>
      <c r="J13404">
        <v>13</v>
      </c>
      <c r="K13404">
        <v>1</v>
      </c>
      <c r="L13404">
        <v>472</v>
      </c>
      <c r="M13404">
        <v>0</v>
      </c>
      <c r="AB13404" t="s">
        <v>1</v>
      </c>
      <c r="AC13404">
        <v>13399</v>
      </c>
      <c r="AD13404">
        <v>4</v>
      </c>
      <c r="AE13404">
        <v>-243</v>
      </c>
      <c r="AF13404">
        <v>20</v>
      </c>
      <c r="AG13404">
        <v>46</v>
      </c>
      <c r="AH13404">
        <v>46</v>
      </c>
      <c r="AI13404">
        <v>472</v>
      </c>
      <c r="AJ13404">
        <v>0</v>
      </c>
    </row>
    <row r="13405" spans="1:36" x14ac:dyDescent="0.3">
      <c r="A13405" t="s">
        <v>1</v>
      </c>
      <c r="B13405">
        <v>13400</v>
      </c>
      <c r="C13405">
        <v>5</v>
      </c>
      <c r="D13405">
        <v>0</v>
      </c>
      <c r="E13405">
        <v>207</v>
      </c>
      <c r="F13405">
        <v>10</v>
      </c>
      <c r="G13405">
        <v>41</v>
      </c>
      <c r="H13405">
        <v>41</v>
      </c>
      <c r="I13405">
        <v>0</v>
      </c>
      <c r="J13405">
        <v>10</v>
      </c>
      <c r="K13405">
        <v>1</v>
      </c>
      <c r="L13405">
        <v>612</v>
      </c>
      <c r="M13405">
        <v>0</v>
      </c>
      <c r="AB13405" t="s">
        <v>1</v>
      </c>
      <c r="AC13405">
        <v>13400</v>
      </c>
      <c r="AD13405">
        <v>5</v>
      </c>
      <c r="AE13405">
        <v>207</v>
      </c>
      <c r="AF13405">
        <v>10</v>
      </c>
      <c r="AG13405">
        <v>41</v>
      </c>
      <c r="AH13405">
        <v>41</v>
      </c>
      <c r="AI13405">
        <v>612</v>
      </c>
      <c r="AJ13405">
        <v>0</v>
      </c>
    </row>
    <row r="13406" spans="1:36" x14ac:dyDescent="0.3">
      <c r="A13406" t="s">
        <v>1</v>
      </c>
      <c r="B13406">
        <v>13401</v>
      </c>
      <c r="C13406">
        <v>1</v>
      </c>
      <c r="D13406">
        <v>0</v>
      </c>
      <c r="E13406">
        <v>-100</v>
      </c>
      <c r="F13406">
        <v>19</v>
      </c>
      <c r="G13406">
        <v>19</v>
      </c>
      <c r="H13406">
        <v>21</v>
      </c>
      <c r="I13406">
        <v>7</v>
      </c>
      <c r="J13406">
        <v>17</v>
      </c>
      <c r="K13406">
        <v>0</v>
      </c>
      <c r="L13406">
        <v>459</v>
      </c>
      <c r="M13406">
        <v>0</v>
      </c>
      <c r="AB13406" t="s">
        <v>1</v>
      </c>
      <c r="AC13406">
        <v>13401</v>
      </c>
      <c r="AD13406">
        <v>1</v>
      </c>
      <c r="AE13406">
        <v>-100</v>
      </c>
      <c r="AF13406">
        <v>19</v>
      </c>
      <c r="AG13406">
        <v>19</v>
      </c>
      <c r="AH13406">
        <v>21</v>
      </c>
      <c r="AI13406">
        <v>459</v>
      </c>
      <c r="AJ13406">
        <v>0</v>
      </c>
    </row>
    <row r="13407" spans="1:36" x14ac:dyDescent="0.3">
      <c r="A13407" t="s">
        <v>1</v>
      </c>
      <c r="B13407">
        <v>13402</v>
      </c>
      <c r="C13407">
        <v>4</v>
      </c>
      <c r="D13407">
        <v>0</v>
      </c>
      <c r="E13407">
        <v>52</v>
      </c>
      <c r="F13407">
        <v>31</v>
      </c>
      <c r="G13407">
        <v>59</v>
      </c>
      <c r="H13407">
        <v>29</v>
      </c>
      <c r="I13407">
        <v>3</v>
      </c>
      <c r="J13407">
        <v>12</v>
      </c>
      <c r="K13407">
        <v>0</v>
      </c>
      <c r="L13407">
        <v>550</v>
      </c>
      <c r="M13407">
        <v>1</v>
      </c>
      <c r="AB13407" t="s">
        <v>1</v>
      </c>
      <c r="AC13407">
        <v>13402</v>
      </c>
      <c r="AD13407">
        <v>4</v>
      </c>
      <c r="AE13407">
        <v>52</v>
      </c>
      <c r="AF13407">
        <v>31</v>
      </c>
      <c r="AG13407">
        <v>59</v>
      </c>
      <c r="AH13407">
        <v>29</v>
      </c>
      <c r="AI13407">
        <v>550</v>
      </c>
      <c r="AJ13407">
        <v>1</v>
      </c>
    </row>
    <row r="13408" spans="1:36" x14ac:dyDescent="0.3">
      <c r="A13408" t="s">
        <v>1</v>
      </c>
      <c r="B13408">
        <v>13403</v>
      </c>
      <c r="C13408">
        <v>6</v>
      </c>
      <c r="D13408">
        <v>0</v>
      </c>
      <c r="E13408">
        <v>-146</v>
      </c>
      <c r="F13408">
        <v>27</v>
      </c>
      <c r="G13408">
        <v>73</v>
      </c>
      <c r="H13408">
        <v>82</v>
      </c>
      <c r="I13408">
        <v>6</v>
      </c>
      <c r="J13408">
        <v>7</v>
      </c>
      <c r="K13408">
        <v>1</v>
      </c>
      <c r="L13408">
        <v>456</v>
      </c>
      <c r="M13408">
        <v>1</v>
      </c>
      <c r="AB13408" t="s">
        <v>1</v>
      </c>
      <c r="AC13408">
        <v>13403</v>
      </c>
      <c r="AD13408">
        <v>6</v>
      </c>
      <c r="AE13408">
        <v>-146</v>
      </c>
      <c r="AF13408">
        <v>27</v>
      </c>
      <c r="AG13408">
        <v>73</v>
      </c>
      <c r="AH13408">
        <v>82</v>
      </c>
      <c r="AI13408">
        <v>456</v>
      </c>
      <c r="AJ13408">
        <v>1</v>
      </c>
    </row>
    <row r="13409" spans="1:36" x14ac:dyDescent="0.3">
      <c r="A13409" t="s">
        <v>1</v>
      </c>
      <c r="B13409">
        <v>13404</v>
      </c>
      <c r="C13409">
        <v>2</v>
      </c>
      <c r="D13409">
        <v>0</v>
      </c>
      <c r="E13409">
        <v>-115</v>
      </c>
      <c r="F13409">
        <v>48</v>
      </c>
      <c r="G13409">
        <v>47</v>
      </c>
      <c r="H13409">
        <v>64</v>
      </c>
      <c r="I13409">
        <v>4</v>
      </c>
      <c r="J13409">
        <v>13</v>
      </c>
      <c r="K13409">
        <v>1</v>
      </c>
      <c r="L13409">
        <v>392</v>
      </c>
      <c r="M13409">
        <v>0</v>
      </c>
      <c r="AB13409" t="s">
        <v>1</v>
      </c>
      <c r="AC13409">
        <v>13404</v>
      </c>
      <c r="AD13409">
        <v>2</v>
      </c>
      <c r="AE13409">
        <v>-115</v>
      </c>
      <c r="AF13409">
        <v>48</v>
      </c>
      <c r="AG13409">
        <v>47</v>
      </c>
      <c r="AH13409">
        <v>64</v>
      </c>
      <c r="AI13409">
        <v>392</v>
      </c>
      <c r="AJ13409">
        <v>0</v>
      </c>
    </row>
    <row r="13410" spans="1:36" x14ac:dyDescent="0.3">
      <c r="A13410" t="s">
        <v>1</v>
      </c>
      <c r="B13410">
        <v>13405</v>
      </c>
      <c r="C13410">
        <v>5</v>
      </c>
      <c r="D13410">
        <v>0</v>
      </c>
      <c r="E13410">
        <v>178</v>
      </c>
      <c r="F13410">
        <v>8</v>
      </c>
      <c r="G13410">
        <v>42</v>
      </c>
      <c r="H13410">
        <v>59</v>
      </c>
      <c r="I13410">
        <v>16</v>
      </c>
      <c r="J13410">
        <v>17</v>
      </c>
      <c r="K13410">
        <v>0</v>
      </c>
      <c r="L13410">
        <v>599</v>
      </c>
      <c r="M13410">
        <v>1</v>
      </c>
      <c r="AB13410" t="s">
        <v>1</v>
      </c>
      <c r="AC13410">
        <v>13405</v>
      </c>
      <c r="AD13410">
        <v>5</v>
      </c>
      <c r="AE13410">
        <v>178</v>
      </c>
      <c r="AF13410">
        <v>8</v>
      </c>
      <c r="AG13410">
        <v>42</v>
      </c>
      <c r="AH13410">
        <v>59</v>
      </c>
      <c r="AI13410">
        <v>599</v>
      </c>
      <c r="AJ13410">
        <v>1</v>
      </c>
    </row>
    <row r="13411" spans="1:36" x14ac:dyDescent="0.3">
      <c r="A13411" t="s">
        <v>1</v>
      </c>
      <c r="B13411">
        <v>13406</v>
      </c>
      <c r="C13411">
        <v>10</v>
      </c>
      <c r="D13411">
        <v>48</v>
      </c>
      <c r="E13411">
        <v>275</v>
      </c>
      <c r="F13411">
        <v>24</v>
      </c>
      <c r="G13411">
        <v>107</v>
      </c>
      <c r="H13411">
        <v>55</v>
      </c>
      <c r="I13411">
        <v>5</v>
      </c>
      <c r="J13411">
        <v>13</v>
      </c>
      <c r="K13411">
        <v>1</v>
      </c>
      <c r="L13411">
        <v>691</v>
      </c>
      <c r="M13411">
        <v>1</v>
      </c>
      <c r="AB13411" t="s">
        <v>1</v>
      </c>
      <c r="AC13411">
        <v>13406</v>
      </c>
      <c r="AD13411">
        <v>10</v>
      </c>
      <c r="AE13411">
        <v>275</v>
      </c>
      <c r="AF13411">
        <v>24</v>
      </c>
      <c r="AG13411">
        <v>107</v>
      </c>
      <c r="AH13411">
        <v>55</v>
      </c>
      <c r="AI13411">
        <v>691</v>
      </c>
      <c r="AJ13411">
        <v>1</v>
      </c>
    </row>
    <row r="13412" spans="1:36" x14ac:dyDescent="0.3">
      <c r="A13412" t="s">
        <v>1</v>
      </c>
      <c r="B13412">
        <v>13407</v>
      </c>
      <c r="C13412">
        <v>6</v>
      </c>
      <c r="D13412">
        <v>68</v>
      </c>
      <c r="E13412">
        <v>119</v>
      </c>
      <c r="F13412">
        <v>57</v>
      </c>
      <c r="G13412">
        <v>119</v>
      </c>
      <c r="H13412">
        <v>75</v>
      </c>
      <c r="I13412">
        <v>6</v>
      </c>
      <c r="J13412">
        <v>13</v>
      </c>
      <c r="K13412">
        <v>0</v>
      </c>
      <c r="L13412">
        <v>712</v>
      </c>
      <c r="M13412">
        <v>1</v>
      </c>
      <c r="AB13412" t="s">
        <v>1</v>
      </c>
      <c r="AC13412">
        <v>13407</v>
      </c>
      <c r="AD13412">
        <v>6</v>
      </c>
      <c r="AE13412">
        <v>119</v>
      </c>
      <c r="AF13412">
        <v>57</v>
      </c>
      <c r="AG13412">
        <v>119</v>
      </c>
      <c r="AH13412">
        <v>75</v>
      </c>
      <c r="AI13412">
        <v>712</v>
      </c>
      <c r="AJ13412">
        <v>1</v>
      </c>
    </row>
    <row r="13413" spans="1:36" x14ac:dyDescent="0.3">
      <c r="A13413" t="s">
        <v>1</v>
      </c>
      <c r="B13413">
        <v>13408</v>
      </c>
      <c r="C13413">
        <v>9</v>
      </c>
      <c r="D13413">
        <v>0</v>
      </c>
      <c r="E13413">
        <v>548</v>
      </c>
      <c r="F13413">
        <v>54</v>
      </c>
      <c r="G13413">
        <v>155</v>
      </c>
      <c r="H13413">
        <v>113</v>
      </c>
      <c r="I13413">
        <v>7</v>
      </c>
      <c r="J13413">
        <v>10</v>
      </c>
      <c r="K13413">
        <v>0</v>
      </c>
      <c r="L13413">
        <v>734</v>
      </c>
      <c r="M13413">
        <v>1</v>
      </c>
      <c r="AB13413" t="s">
        <v>1</v>
      </c>
      <c r="AC13413">
        <v>13408</v>
      </c>
      <c r="AD13413">
        <v>9</v>
      </c>
      <c r="AE13413">
        <v>548</v>
      </c>
      <c r="AF13413">
        <v>54</v>
      </c>
      <c r="AG13413">
        <v>155</v>
      </c>
      <c r="AH13413">
        <v>113</v>
      </c>
      <c r="AI13413">
        <v>734</v>
      </c>
      <c r="AJ13413">
        <v>1</v>
      </c>
    </row>
    <row r="13414" spans="1:36" x14ac:dyDescent="0.3">
      <c r="A13414" t="s">
        <v>1</v>
      </c>
      <c r="B13414">
        <v>13409</v>
      </c>
      <c r="C13414">
        <v>5</v>
      </c>
      <c r="D13414">
        <v>44</v>
      </c>
      <c r="E13414">
        <v>39</v>
      </c>
      <c r="F13414">
        <v>34</v>
      </c>
      <c r="G13414">
        <v>68</v>
      </c>
      <c r="H13414">
        <v>67</v>
      </c>
      <c r="I13414">
        <v>11</v>
      </c>
      <c r="J13414">
        <v>16</v>
      </c>
      <c r="K13414">
        <v>1</v>
      </c>
      <c r="L13414">
        <v>561</v>
      </c>
      <c r="M13414">
        <v>1</v>
      </c>
      <c r="AB13414" t="s">
        <v>1</v>
      </c>
      <c r="AC13414">
        <v>13409</v>
      </c>
      <c r="AD13414">
        <v>5</v>
      </c>
      <c r="AE13414">
        <v>39</v>
      </c>
      <c r="AF13414">
        <v>34</v>
      </c>
      <c r="AG13414">
        <v>68</v>
      </c>
      <c r="AH13414">
        <v>67</v>
      </c>
      <c r="AI13414">
        <v>561</v>
      </c>
      <c r="AJ13414">
        <v>1</v>
      </c>
    </row>
    <row r="13415" spans="1:36" x14ac:dyDescent="0.3">
      <c r="A13415" t="s">
        <v>1</v>
      </c>
      <c r="B13415">
        <v>13410</v>
      </c>
      <c r="C13415">
        <v>4</v>
      </c>
      <c r="D13415">
        <v>13</v>
      </c>
      <c r="E13415">
        <v>105</v>
      </c>
      <c r="F13415">
        <v>7</v>
      </c>
      <c r="G13415">
        <v>34</v>
      </c>
      <c r="H13415">
        <v>20</v>
      </c>
      <c r="I13415">
        <v>5</v>
      </c>
      <c r="J13415">
        <v>13</v>
      </c>
      <c r="K13415">
        <v>0</v>
      </c>
      <c r="L13415">
        <v>504</v>
      </c>
      <c r="M13415">
        <v>1</v>
      </c>
      <c r="AB13415" t="s">
        <v>1</v>
      </c>
      <c r="AC13415">
        <v>13410</v>
      </c>
      <c r="AD13415">
        <v>4</v>
      </c>
      <c r="AE13415">
        <v>105</v>
      </c>
      <c r="AF13415">
        <v>7</v>
      </c>
      <c r="AG13415">
        <v>34</v>
      </c>
      <c r="AH13415">
        <v>20</v>
      </c>
      <c r="AI13415">
        <v>504</v>
      </c>
      <c r="AJ13415">
        <v>1</v>
      </c>
    </row>
    <row r="13416" spans="1:36" x14ac:dyDescent="0.3">
      <c r="A13416" t="s">
        <v>1</v>
      </c>
      <c r="B13416">
        <v>13411</v>
      </c>
      <c r="C13416">
        <v>5</v>
      </c>
      <c r="D13416">
        <v>61</v>
      </c>
      <c r="E13416">
        <v>60</v>
      </c>
      <c r="F13416">
        <v>43</v>
      </c>
      <c r="G13416">
        <v>84</v>
      </c>
      <c r="H13416">
        <v>75</v>
      </c>
      <c r="I13416">
        <v>9</v>
      </c>
      <c r="J13416">
        <v>16</v>
      </c>
      <c r="K13416">
        <v>1</v>
      </c>
      <c r="L13416">
        <v>610</v>
      </c>
      <c r="M13416">
        <v>1</v>
      </c>
      <c r="AB13416" t="s">
        <v>1</v>
      </c>
      <c r="AC13416">
        <v>13411</v>
      </c>
      <c r="AD13416">
        <v>5</v>
      </c>
      <c r="AE13416">
        <v>60</v>
      </c>
      <c r="AF13416">
        <v>43</v>
      </c>
      <c r="AG13416">
        <v>84</v>
      </c>
      <c r="AH13416">
        <v>75</v>
      </c>
      <c r="AI13416">
        <v>610</v>
      </c>
      <c r="AJ13416">
        <v>1</v>
      </c>
    </row>
    <row r="13417" spans="1:36" x14ac:dyDescent="0.3">
      <c r="A13417" t="s">
        <v>1</v>
      </c>
      <c r="B13417">
        <v>13412</v>
      </c>
      <c r="C13417">
        <v>7</v>
      </c>
      <c r="D13417">
        <v>0</v>
      </c>
      <c r="E13417">
        <v>415</v>
      </c>
      <c r="F13417">
        <v>8</v>
      </c>
      <c r="G13417">
        <v>53</v>
      </c>
      <c r="H13417">
        <v>37</v>
      </c>
      <c r="I13417">
        <v>14</v>
      </c>
      <c r="J13417">
        <v>20</v>
      </c>
      <c r="K13417">
        <v>0</v>
      </c>
      <c r="L13417">
        <v>755</v>
      </c>
      <c r="M13417">
        <v>1</v>
      </c>
      <c r="AB13417" t="s">
        <v>1</v>
      </c>
      <c r="AC13417">
        <v>13412</v>
      </c>
      <c r="AD13417">
        <v>7</v>
      </c>
      <c r="AE13417">
        <v>415</v>
      </c>
      <c r="AF13417">
        <v>8</v>
      </c>
      <c r="AG13417">
        <v>53</v>
      </c>
      <c r="AH13417">
        <v>37</v>
      </c>
      <c r="AI13417">
        <v>755</v>
      </c>
      <c r="AJ13417">
        <v>1</v>
      </c>
    </row>
    <row r="13418" spans="1:36" x14ac:dyDescent="0.3">
      <c r="A13418" t="s">
        <v>1</v>
      </c>
      <c r="B13418">
        <v>13413</v>
      </c>
      <c r="C13418">
        <v>4</v>
      </c>
      <c r="D13418">
        <v>38</v>
      </c>
      <c r="E13418">
        <v>147</v>
      </c>
      <c r="F13418">
        <v>25</v>
      </c>
      <c r="G13418">
        <v>49</v>
      </c>
      <c r="H13418">
        <v>51</v>
      </c>
      <c r="I13418">
        <v>9</v>
      </c>
      <c r="J13418">
        <v>15</v>
      </c>
      <c r="K13418">
        <v>1</v>
      </c>
      <c r="L13418">
        <v>574</v>
      </c>
      <c r="M13418">
        <v>1</v>
      </c>
      <c r="AB13418" t="s">
        <v>1</v>
      </c>
      <c r="AC13418">
        <v>13413</v>
      </c>
      <c r="AD13418">
        <v>4</v>
      </c>
      <c r="AE13418">
        <v>147</v>
      </c>
      <c r="AF13418">
        <v>25</v>
      </c>
      <c r="AG13418">
        <v>49</v>
      </c>
      <c r="AH13418">
        <v>51</v>
      </c>
      <c r="AI13418">
        <v>574</v>
      </c>
      <c r="AJ13418">
        <v>1</v>
      </c>
    </row>
    <row r="13419" spans="1:36" x14ac:dyDescent="0.3">
      <c r="A13419" t="s">
        <v>1</v>
      </c>
      <c r="B13419">
        <v>13414</v>
      </c>
      <c r="C13419">
        <v>2</v>
      </c>
      <c r="D13419">
        <v>38</v>
      </c>
      <c r="E13419">
        <v>-263</v>
      </c>
      <c r="F13419">
        <v>24</v>
      </c>
      <c r="G13419">
        <v>33</v>
      </c>
      <c r="H13419">
        <v>25</v>
      </c>
      <c r="I13419">
        <v>2</v>
      </c>
      <c r="J13419">
        <v>12</v>
      </c>
      <c r="K13419">
        <v>1</v>
      </c>
      <c r="L13419">
        <v>409</v>
      </c>
      <c r="M13419">
        <v>0</v>
      </c>
      <c r="AB13419" t="s">
        <v>1</v>
      </c>
      <c r="AC13419">
        <v>13414</v>
      </c>
      <c r="AD13419">
        <v>2</v>
      </c>
      <c r="AE13419">
        <v>-263</v>
      </c>
      <c r="AF13419">
        <v>24</v>
      </c>
      <c r="AG13419">
        <v>33</v>
      </c>
      <c r="AH13419">
        <v>25</v>
      </c>
      <c r="AI13419">
        <v>409</v>
      </c>
      <c r="AJ13419">
        <v>0</v>
      </c>
    </row>
    <row r="13420" spans="1:36" x14ac:dyDescent="0.3">
      <c r="A13420" t="s">
        <v>1</v>
      </c>
      <c r="B13420">
        <v>13415</v>
      </c>
      <c r="C13420">
        <v>9</v>
      </c>
      <c r="D13420">
        <v>0</v>
      </c>
      <c r="E13420">
        <v>215</v>
      </c>
      <c r="F13420">
        <v>59</v>
      </c>
      <c r="G13420">
        <v>170</v>
      </c>
      <c r="H13420">
        <v>103</v>
      </c>
      <c r="I13420">
        <v>8</v>
      </c>
      <c r="J13420">
        <v>11</v>
      </c>
      <c r="K13420">
        <v>0</v>
      </c>
      <c r="L13420">
        <v>593</v>
      </c>
      <c r="M13420">
        <v>1</v>
      </c>
      <c r="AB13420" t="s">
        <v>1</v>
      </c>
      <c r="AC13420">
        <v>13415</v>
      </c>
      <c r="AD13420">
        <v>9</v>
      </c>
      <c r="AE13420">
        <v>215</v>
      </c>
      <c r="AF13420">
        <v>59</v>
      </c>
      <c r="AG13420">
        <v>170</v>
      </c>
      <c r="AH13420">
        <v>103</v>
      </c>
      <c r="AI13420">
        <v>593</v>
      </c>
      <c r="AJ13420">
        <v>1</v>
      </c>
    </row>
    <row r="13421" spans="1:36" x14ac:dyDescent="0.3">
      <c r="A13421" t="s">
        <v>1</v>
      </c>
      <c r="B13421">
        <v>13416</v>
      </c>
      <c r="C13421">
        <v>7</v>
      </c>
      <c r="D13421">
        <v>3</v>
      </c>
      <c r="E13421">
        <v>344</v>
      </c>
      <c r="F13421">
        <v>29</v>
      </c>
      <c r="G13421">
        <v>87</v>
      </c>
      <c r="H13421">
        <v>68</v>
      </c>
      <c r="I13421">
        <v>2</v>
      </c>
      <c r="J13421">
        <v>10</v>
      </c>
      <c r="K13421">
        <v>1</v>
      </c>
      <c r="L13421">
        <v>741</v>
      </c>
      <c r="M13421">
        <v>1</v>
      </c>
      <c r="AB13421" t="s">
        <v>1</v>
      </c>
      <c r="AC13421">
        <v>13416</v>
      </c>
      <c r="AD13421">
        <v>7</v>
      </c>
      <c r="AE13421">
        <v>344</v>
      </c>
      <c r="AF13421">
        <v>29</v>
      </c>
      <c r="AG13421">
        <v>87</v>
      </c>
      <c r="AH13421">
        <v>68</v>
      </c>
      <c r="AI13421">
        <v>741</v>
      </c>
      <c r="AJ13421">
        <v>1</v>
      </c>
    </row>
    <row r="13422" spans="1:36" x14ac:dyDescent="0.3">
      <c r="A13422" t="s">
        <v>1</v>
      </c>
      <c r="B13422">
        <v>13417</v>
      </c>
      <c r="C13422">
        <v>1</v>
      </c>
      <c r="D13422">
        <v>3</v>
      </c>
      <c r="E13422">
        <v>-65</v>
      </c>
      <c r="F13422">
        <v>5</v>
      </c>
      <c r="G13422">
        <v>14</v>
      </c>
      <c r="H13422">
        <v>43</v>
      </c>
      <c r="I13422">
        <v>3</v>
      </c>
      <c r="J13422">
        <v>4</v>
      </c>
      <c r="K13422">
        <v>1</v>
      </c>
      <c r="L13422">
        <v>391</v>
      </c>
      <c r="M13422">
        <v>0</v>
      </c>
      <c r="AB13422" t="s">
        <v>1</v>
      </c>
      <c r="AC13422">
        <v>13417</v>
      </c>
      <c r="AD13422">
        <v>1</v>
      </c>
      <c r="AE13422">
        <v>-65</v>
      </c>
      <c r="AF13422">
        <v>5</v>
      </c>
      <c r="AG13422">
        <v>14</v>
      </c>
      <c r="AH13422">
        <v>43</v>
      </c>
      <c r="AI13422">
        <v>391</v>
      </c>
      <c r="AJ13422">
        <v>0</v>
      </c>
    </row>
    <row r="13423" spans="1:36" x14ac:dyDescent="0.3">
      <c r="A13423" t="s">
        <v>1</v>
      </c>
      <c r="B13423">
        <v>13418</v>
      </c>
      <c r="C13423">
        <v>5</v>
      </c>
      <c r="D13423">
        <v>24</v>
      </c>
      <c r="E13423">
        <v>129</v>
      </c>
      <c r="F13423">
        <v>27</v>
      </c>
      <c r="G13423">
        <v>61</v>
      </c>
      <c r="H13423">
        <v>65</v>
      </c>
      <c r="I13423">
        <v>19</v>
      </c>
      <c r="J13423">
        <v>20</v>
      </c>
      <c r="K13423">
        <v>0</v>
      </c>
      <c r="L13423">
        <v>642</v>
      </c>
      <c r="M13423">
        <v>1</v>
      </c>
      <c r="AB13423" t="s">
        <v>1</v>
      </c>
      <c r="AC13423">
        <v>13418</v>
      </c>
      <c r="AD13423">
        <v>5</v>
      </c>
      <c r="AE13423">
        <v>129</v>
      </c>
      <c r="AF13423">
        <v>27</v>
      </c>
      <c r="AG13423">
        <v>61</v>
      </c>
      <c r="AH13423">
        <v>65</v>
      </c>
      <c r="AI13423">
        <v>642</v>
      </c>
      <c r="AJ13423">
        <v>1</v>
      </c>
    </row>
    <row r="13424" spans="1:36" x14ac:dyDescent="0.3">
      <c r="A13424" t="s">
        <v>1</v>
      </c>
      <c r="B13424">
        <v>13419</v>
      </c>
      <c r="C13424">
        <v>1</v>
      </c>
      <c r="D13424">
        <v>0</v>
      </c>
      <c r="E13424">
        <v>-255</v>
      </c>
      <c r="F13424">
        <v>46</v>
      </c>
      <c r="G13424">
        <v>39</v>
      </c>
      <c r="H13424">
        <v>33</v>
      </c>
      <c r="I13424">
        <v>2</v>
      </c>
      <c r="J13424">
        <v>10</v>
      </c>
      <c r="K13424">
        <v>0</v>
      </c>
      <c r="L13424">
        <v>581</v>
      </c>
      <c r="M13424">
        <v>1</v>
      </c>
      <c r="AB13424" t="s">
        <v>1</v>
      </c>
      <c r="AC13424">
        <v>13419</v>
      </c>
      <c r="AD13424">
        <v>1</v>
      </c>
      <c r="AE13424">
        <v>-255</v>
      </c>
      <c r="AF13424">
        <v>46</v>
      </c>
      <c r="AG13424">
        <v>39</v>
      </c>
      <c r="AH13424">
        <v>33</v>
      </c>
      <c r="AI13424">
        <v>581</v>
      </c>
      <c r="AJ13424">
        <v>1</v>
      </c>
    </row>
    <row r="13425" spans="1:36" x14ac:dyDescent="0.3">
      <c r="A13425" t="s">
        <v>1</v>
      </c>
      <c r="B13425">
        <v>13420</v>
      </c>
      <c r="C13425">
        <v>1</v>
      </c>
      <c r="D13425">
        <v>0</v>
      </c>
      <c r="E13425">
        <v>-70</v>
      </c>
      <c r="F13425">
        <v>16</v>
      </c>
      <c r="G13425">
        <v>21</v>
      </c>
      <c r="H13425">
        <v>34</v>
      </c>
      <c r="I13425">
        <v>2</v>
      </c>
      <c r="J13425">
        <v>8</v>
      </c>
      <c r="K13425">
        <v>0</v>
      </c>
      <c r="L13425">
        <v>483</v>
      </c>
      <c r="M13425">
        <v>0</v>
      </c>
      <c r="AB13425" t="s">
        <v>1</v>
      </c>
      <c r="AC13425">
        <v>13420</v>
      </c>
      <c r="AD13425">
        <v>1</v>
      </c>
      <c r="AE13425">
        <v>-70</v>
      </c>
      <c r="AF13425">
        <v>16</v>
      </c>
      <c r="AG13425">
        <v>21</v>
      </c>
      <c r="AH13425">
        <v>34</v>
      </c>
      <c r="AI13425">
        <v>483</v>
      </c>
      <c r="AJ13425">
        <v>0</v>
      </c>
    </row>
    <row r="13426" spans="1:36" x14ac:dyDescent="0.3">
      <c r="A13426" t="s">
        <v>1</v>
      </c>
      <c r="B13426">
        <v>13421</v>
      </c>
      <c r="C13426">
        <v>7</v>
      </c>
      <c r="D13426">
        <v>64</v>
      </c>
      <c r="E13426">
        <v>279</v>
      </c>
      <c r="F13426">
        <v>0</v>
      </c>
      <c r="G13426">
        <v>38</v>
      </c>
      <c r="H13426">
        <v>37</v>
      </c>
      <c r="I13426">
        <v>6</v>
      </c>
      <c r="J13426">
        <v>13</v>
      </c>
      <c r="K13426">
        <v>0</v>
      </c>
      <c r="L13426">
        <v>534</v>
      </c>
      <c r="M13426">
        <v>1</v>
      </c>
      <c r="AB13426" t="s">
        <v>1</v>
      </c>
      <c r="AC13426">
        <v>13421</v>
      </c>
      <c r="AD13426">
        <v>7</v>
      </c>
      <c r="AE13426">
        <v>279</v>
      </c>
      <c r="AF13426">
        <v>0</v>
      </c>
      <c r="AG13426">
        <v>38</v>
      </c>
      <c r="AH13426">
        <v>37</v>
      </c>
      <c r="AI13426">
        <v>534</v>
      </c>
      <c r="AJ13426">
        <v>1</v>
      </c>
    </row>
    <row r="13427" spans="1:36" x14ac:dyDescent="0.3">
      <c r="A13427" t="s">
        <v>1</v>
      </c>
      <c r="B13427">
        <v>13422</v>
      </c>
      <c r="C13427">
        <v>5</v>
      </c>
      <c r="D13427">
        <v>0</v>
      </c>
      <c r="E13427">
        <v>-83</v>
      </c>
      <c r="F13427">
        <v>8</v>
      </c>
      <c r="G13427">
        <v>42</v>
      </c>
      <c r="H13427">
        <v>31</v>
      </c>
      <c r="I13427">
        <v>19</v>
      </c>
      <c r="J13427">
        <v>20</v>
      </c>
      <c r="K13427">
        <v>0</v>
      </c>
      <c r="L13427">
        <v>575</v>
      </c>
      <c r="M13427">
        <v>1</v>
      </c>
      <c r="AB13427" t="s">
        <v>1</v>
      </c>
      <c r="AC13427">
        <v>13422</v>
      </c>
      <c r="AD13427">
        <v>5</v>
      </c>
      <c r="AE13427">
        <v>-83</v>
      </c>
      <c r="AF13427">
        <v>8</v>
      </c>
      <c r="AG13427">
        <v>42</v>
      </c>
      <c r="AH13427">
        <v>31</v>
      </c>
      <c r="AI13427">
        <v>575</v>
      </c>
      <c r="AJ13427">
        <v>1</v>
      </c>
    </row>
    <row r="13428" spans="1:36" x14ac:dyDescent="0.3">
      <c r="A13428" t="s">
        <v>1</v>
      </c>
      <c r="B13428">
        <v>13423</v>
      </c>
      <c r="C13428">
        <v>10</v>
      </c>
      <c r="D13428">
        <v>92</v>
      </c>
      <c r="E13428">
        <v>236</v>
      </c>
      <c r="F13428">
        <v>66</v>
      </c>
      <c r="G13428">
        <v>194</v>
      </c>
      <c r="H13428">
        <v>131</v>
      </c>
      <c r="I13428">
        <v>13</v>
      </c>
      <c r="J13428">
        <v>20</v>
      </c>
      <c r="K13428">
        <v>0</v>
      </c>
      <c r="L13428">
        <v>624</v>
      </c>
      <c r="M13428">
        <v>1</v>
      </c>
      <c r="AB13428" t="s">
        <v>1</v>
      </c>
      <c r="AC13428">
        <v>13423</v>
      </c>
      <c r="AD13428">
        <v>10</v>
      </c>
      <c r="AE13428">
        <v>236</v>
      </c>
      <c r="AF13428">
        <v>66</v>
      </c>
      <c r="AG13428">
        <v>194</v>
      </c>
      <c r="AH13428">
        <v>131</v>
      </c>
      <c r="AI13428">
        <v>624</v>
      </c>
      <c r="AJ13428">
        <v>1</v>
      </c>
    </row>
    <row r="13429" spans="1:36" x14ac:dyDescent="0.3">
      <c r="A13429" t="s">
        <v>1</v>
      </c>
      <c r="B13429">
        <v>13424</v>
      </c>
      <c r="C13429">
        <v>8</v>
      </c>
      <c r="D13429">
        <v>72</v>
      </c>
      <c r="E13429">
        <v>184</v>
      </c>
      <c r="F13429">
        <v>88</v>
      </c>
      <c r="G13429">
        <v>204</v>
      </c>
      <c r="H13429">
        <v>111</v>
      </c>
      <c r="I13429">
        <v>3</v>
      </c>
      <c r="J13429">
        <v>8</v>
      </c>
      <c r="K13429">
        <v>0</v>
      </c>
      <c r="L13429">
        <v>647</v>
      </c>
      <c r="M13429">
        <v>1</v>
      </c>
      <c r="AB13429" t="s">
        <v>1</v>
      </c>
      <c r="AC13429">
        <v>13424</v>
      </c>
      <c r="AD13429">
        <v>8</v>
      </c>
      <c r="AE13429">
        <v>184</v>
      </c>
      <c r="AF13429">
        <v>88</v>
      </c>
      <c r="AG13429">
        <v>204</v>
      </c>
      <c r="AH13429">
        <v>111</v>
      </c>
      <c r="AI13429">
        <v>647</v>
      </c>
      <c r="AJ13429">
        <v>1</v>
      </c>
    </row>
    <row r="13430" spans="1:36" x14ac:dyDescent="0.3">
      <c r="A13430" t="s">
        <v>1</v>
      </c>
      <c r="B13430">
        <v>13425</v>
      </c>
      <c r="C13430">
        <v>2</v>
      </c>
      <c r="D13430">
        <v>0</v>
      </c>
      <c r="E13430">
        <v>127</v>
      </c>
      <c r="F13430">
        <v>33</v>
      </c>
      <c r="G13430">
        <v>45</v>
      </c>
      <c r="H13430">
        <v>43</v>
      </c>
      <c r="I13430">
        <v>14</v>
      </c>
      <c r="J13430">
        <v>20</v>
      </c>
      <c r="K13430">
        <v>0</v>
      </c>
      <c r="L13430">
        <v>639</v>
      </c>
      <c r="M13430">
        <v>1</v>
      </c>
      <c r="AB13430" t="s">
        <v>1</v>
      </c>
      <c r="AC13430">
        <v>13425</v>
      </c>
      <c r="AD13430">
        <v>2</v>
      </c>
      <c r="AE13430">
        <v>127</v>
      </c>
      <c r="AF13430">
        <v>33</v>
      </c>
      <c r="AG13430">
        <v>45</v>
      </c>
      <c r="AH13430">
        <v>43</v>
      </c>
      <c r="AI13430">
        <v>639</v>
      </c>
      <c r="AJ13430">
        <v>1</v>
      </c>
    </row>
    <row r="13431" spans="1:36" x14ac:dyDescent="0.3">
      <c r="A13431" t="s">
        <v>1</v>
      </c>
      <c r="B13431">
        <v>13426</v>
      </c>
      <c r="C13431">
        <v>5</v>
      </c>
      <c r="D13431">
        <v>0</v>
      </c>
      <c r="E13431">
        <v>226</v>
      </c>
      <c r="F13431">
        <v>25</v>
      </c>
      <c r="G13431">
        <v>59</v>
      </c>
      <c r="H13431">
        <v>32</v>
      </c>
      <c r="I13431">
        <v>1</v>
      </c>
      <c r="J13431">
        <v>7</v>
      </c>
      <c r="K13431">
        <v>0</v>
      </c>
      <c r="L13431">
        <v>611</v>
      </c>
      <c r="M13431">
        <v>1</v>
      </c>
      <c r="AB13431" t="s">
        <v>1</v>
      </c>
      <c r="AC13431">
        <v>13426</v>
      </c>
      <c r="AD13431">
        <v>5</v>
      </c>
      <c r="AE13431">
        <v>226</v>
      </c>
      <c r="AF13431">
        <v>25</v>
      </c>
      <c r="AG13431">
        <v>59</v>
      </c>
      <c r="AH13431">
        <v>32</v>
      </c>
      <c r="AI13431">
        <v>611</v>
      </c>
      <c r="AJ13431">
        <v>1</v>
      </c>
    </row>
    <row r="13432" spans="1:36" x14ac:dyDescent="0.3">
      <c r="A13432" t="s">
        <v>1</v>
      </c>
      <c r="B13432">
        <v>13427</v>
      </c>
      <c r="C13432">
        <v>10</v>
      </c>
      <c r="D13432">
        <v>0</v>
      </c>
      <c r="E13432">
        <v>496</v>
      </c>
      <c r="F13432">
        <v>47</v>
      </c>
      <c r="G13432">
        <v>152</v>
      </c>
      <c r="H13432">
        <v>114</v>
      </c>
      <c r="I13432">
        <v>17</v>
      </c>
      <c r="J13432">
        <v>20</v>
      </c>
      <c r="K13432">
        <v>0</v>
      </c>
      <c r="L13432">
        <v>739</v>
      </c>
      <c r="M13432">
        <v>1</v>
      </c>
      <c r="AB13432" t="s">
        <v>1</v>
      </c>
      <c r="AC13432">
        <v>13427</v>
      </c>
      <c r="AD13432">
        <v>10</v>
      </c>
      <c r="AE13432">
        <v>496</v>
      </c>
      <c r="AF13432">
        <v>47</v>
      </c>
      <c r="AG13432">
        <v>152</v>
      </c>
      <c r="AH13432">
        <v>114</v>
      </c>
      <c r="AI13432">
        <v>739</v>
      </c>
      <c r="AJ13432">
        <v>1</v>
      </c>
    </row>
    <row r="13433" spans="1:36" x14ac:dyDescent="0.3">
      <c r="A13433" t="s">
        <v>1</v>
      </c>
      <c r="B13433">
        <v>13428</v>
      </c>
      <c r="C13433">
        <v>2</v>
      </c>
      <c r="D13433">
        <v>0</v>
      </c>
      <c r="E13433">
        <v>-85</v>
      </c>
      <c r="F13433">
        <v>21</v>
      </c>
      <c r="G13433">
        <v>30</v>
      </c>
      <c r="H13433">
        <v>60</v>
      </c>
      <c r="I13433">
        <v>7</v>
      </c>
      <c r="J13433">
        <v>8</v>
      </c>
      <c r="K13433">
        <v>0</v>
      </c>
      <c r="L13433">
        <v>513</v>
      </c>
      <c r="M13433">
        <v>0</v>
      </c>
      <c r="AB13433" t="s">
        <v>1</v>
      </c>
      <c r="AC13433">
        <v>13428</v>
      </c>
      <c r="AD13433">
        <v>2</v>
      </c>
      <c r="AE13433">
        <v>-85</v>
      </c>
      <c r="AF13433">
        <v>21</v>
      </c>
      <c r="AG13433">
        <v>30</v>
      </c>
      <c r="AH13433">
        <v>60</v>
      </c>
      <c r="AI13433">
        <v>513</v>
      </c>
      <c r="AJ13433">
        <v>0</v>
      </c>
    </row>
    <row r="13434" spans="1:36" x14ac:dyDescent="0.3">
      <c r="A13434" t="s">
        <v>1</v>
      </c>
      <c r="B13434">
        <v>13429</v>
      </c>
      <c r="C13434">
        <v>9</v>
      </c>
      <c r="D13434">
        <v>0</v>
      </c>
      <c r="E13434">
        <v>490</v>
      </c>
      <c r="F13434">
        <v>32</v>
      </c>
      <c r="G13434">
        <v>111</v>
      </c>
      <c r="H13434">
        <v>89</v>
      </c>
      <c r="I13434">
        <v>0</v>
      </c>
      <c r="J13434">
        <v>9</v>
      </c>
      <c r="K13434">
        <v>1</v>
      </c>
      <c r="L13434">
        <v>618</v>
      </c>
      <c r="M13434">
        <v>1</v>
      </c>
      <c r="AB13434" t="s">
        <v>1</v>
      </c>
      <c r="AC13434">
        <v>13429</v>
      </c>
      <c r="AD13434">
        <v>9</v>
      </c>
      <c r="AE13434">
        <v>490</v>
      </c>
      <c r="AF13434">
        <v>32</v>
      </c>
      <c r="AG13434">
        <v>111</v>
      </c>
      <c r="AH13434">
        <v>89</v>
      </c>
      <c r="AI13434">
        <v>618</v>
      </c>
      <c r="AJ13434">
        <v>1</v>
      </c>
    </row>
    <row r="13435" spans="1:36" x14ac:dyDescent="0.3">
      <c r="A13435" t="s">
        <v>1</v>
      </c>
      <c r="B13435">
        <v>13430</v>
      </c>
      <c r="C13435">
        <v>7</v>
      </c>
      <c r="D13435">
        <v>89</v>
      </c>
      <c r="E13435">
        <v>223</v>
      </c>
      <c r="F13435">
        <v>80</v>
      </c>
      <c r="G13435">
        <v>162</v>
      </c>
      <c r="H13435">
        <v>87</v>
      </c>
      <c r="I13435">
        <v>15</v>
      </c>
      <c r="J13435">
        <v>20</v>
      </c>
      <c r="K13435">
        <v>0</v>
      </c>
      <c r="L13435">
        <v>718</v>
      </c>
      <c r="M13435">
        <v>1</v>
      </c>
      <c r="AB13435" t="s">
        <v>1</v>
      </c>
      <c r="AC13435">
        <v>13430</v>
      </c>
      <c r="AD13435">
        <v>7</v>
      </c>
      <c r="AE13435">
        <v>223</v>
      </c>
      <c r="AF13435">
        <v>80</v>
      </c>
      <c r="AG13435">
        <v>162</v>
      </c>
      <c r="AH13435">
        <v>87</v>
      </c>
      <c r="AI13435">
        <v>718</v>
      </c>
      <c r="AJ13435">
        <v>1</v>
      </c>
    </row>
    <row r="13436" spans="1:36" x14ac:dyDescent="0.3">
      <c r="A13436" t="s">
        <v>1</v>
      </c>
      <c r="B13436">
        <v>13431</v>
      </c>
      <c r="C13436">
        <v>6</v>
      </c>
      <c r="D13436">
        <v>0</v>
      </c>
      <c r="E13436">
        <v>-79</v>
      </c>
      <c r="F13436">
        <v>62</v>
      </c>
      <c r="G13436">
        <v>125</v>
      </c>
      <c r="H13436">
        <v>91</v>
      </c>
      <c r="I13436">
        <v>11</v>
      </c>
      <c r="J13436">
        <v>17</v>
      </c>
      <c r="K13436">
        <v>0</v>
      </c>
      <c r="L13436">
        <v>543</v>
      </c>
      <c r="M13436">
        <v>1</v>
      </c>
      <c r="AB13436" t="s">
        <v>1</v>
      </c>
      <c r="AC13436">
        <v>13431</v>
      </c>
      <c r="AD13436">
        <v>6</v>
      </c>
      <c r="AE13436">
        <v>-79</v>
      </c>
      <c r="AF13436">
        <v>62</v>
      </c>
      <c r="AG13436">
        <v>125</v>
      </c>
      <c r="AH13436">
        <v>91</v>
      </c>
      <c r="AI13436">
        <v>543</v>
      </c>
      <c r="AJ13436">
        <v>1</v>
      </c>
    </row>
    <row r="13437" spans="1:36" x14ac:dyDescent="0.3">
      <c r="A13437" t="s">
        <v>1</v>
      </c>
      <c r="B13437">
        <v>13432</v>
      </c>
      <c r="C13437">
        <v>7</v>
      </c>
      <c r="D13437">
        <v>70</v>
      </c>
      <c r="E13437">
        <v>165</v>
      </c>
      <c r="F13437">
        <v>20</v>
      </c>
      <c r="G13437">
        <v>73</v>
      </c>
      <c r="H13437">
        <v>50</v>
      </c>
      <c r="I13437">
        <v>19</v>
      </c>
      <c r="J13437">
        <v>20</v>
      </c>
      <c r="K13437">
        <v>0</v>
      </c>
      <c r="L13437">
        <v>649</v>
      </c>
      <c r="M13437">
        <v>1</v>
      </c>
      <c r="AB13437" t="s">
        <v>1</v>
      </c>
      <c r="AC13437">
        <v>13432</v>
      </c>
      <c r="AD13437">
        <v>7</v>
      </c>
      <c r="AE13437">
        <v>165</v>
      </c>
      <c r="AF13437">
        <v>20</v>
      </c>
      <c r="AG13437">
        <v>73</v>
      </c>
      <c r="AH13437">
        <v>50</v>
      </c>
      <c r="AI13437">
        <v>649</v>
      </c>
      <c r="AJ13437">
        <v>1</v>
      </c>
    </row>
    <row r="13438" spans="1:36" x14ac:dyDescent="0.3">
      <c r="A13438" t="s">
        <v>1</v>
      </c>
      <c r="B13438">
        <v>13433</v>
      </c>
      <c r="C13438">
        <v>8</v>
      </c>
      <c r="D13438">
        <v>99</v>
      </c>
      <c r="E13438">
        <v>82</v>
      </c>
      <c r="F13438">
        <v>36</v>
      </c>
      <c r="G13438">
        <v>107</v>
      </c>
      <c r="H13438">
        <v>88</v>
      </c>
      <c r="I13438">
        <v>6</v>
      </c>
      <c r="J13438">
        <v>10</v>
      </c>
      <c r="K13438">
        <v>0</v>
      </c>
      <c r="L13438">
        <v>578</v>
      </c>
      <c r="M13438">
        <v>1</v>
      </c>
      <c r="AB13438" t="s">
        <v>1</v>
      </c>
      <c r="AC13438">
        <v>13433</v>
      </c>
      <c r="AD13438">
        <v>8</v>
      </c>
      <c r="AE13438">
        <v>82</v>
      </c>
      <c r="AF13438">
        <v>36</v>
      </c>
      <c r="AG13438">
        <v>107</v>
      </c>
      <c r="AH13438">
        <v>88</v>
      </c>
      <c r="AI13438">
        <v>578</v>
      </c>
      <c r="AJ13438">
        <v>1</v>
      </c>
    </row>
    <row r="13439" spans="1:36" x14ac:dyDescent="0.3">
      <c r="A13439" t="s">
        <v>1</v>
      </c>
      <c r="B13439">
        <v>13434</v>
      </c>
      <c r="C13439">
        <v>10</v>
      </c>
      <c r="D13439">
        <v>0</v>
      </c>
      <c r="E13439">
        <v>651</v>
      </c>
      <c r="F13439">
        <v>73</v>
      </c>
      <c r="G13439">
        <v>216</v>
      </c>
      <c r="H13439">
        <v>129</v>
      </c>
      <c r="I13439">
        <v>9</v>
      </c>
      <c r="J13439">
        <v>10</v>
      </c>
      <c r="K13439">
        <v>0</v>
      </c>
      <c r="L13439">
        <v>795</v>
      </c>
      <c r="M13439">
        <v>1</v>
      </c>
      <c r="AB13439" t="s">
        <v>1</v>
      </c>
      <c r="AC13439">
        <v>13434</v>
      </c>
      <c r="AD13439">
        <v>10</v>
      </c>
      <c r="AE13439">
        <v>651</v>
      </c>
      <c r="AF13439">
        <v>73</v>
      </c>
      <c r="AG13439">
        <v>216</v>
      </c>
      <c r="AH13439">
        <v>129</v>
      </c>
      <c r="AI13439">
        <v>795</v>
      </c>
      <c r="AJ13439">
        <v>1</v>
      </c>
    </row>
    <row r="13440" spans="1:36" x14ac:dyDescent="0.3">
      <c r="A13440" t="s">
        <v>1</v>
      </c>
      <c r="B13440">
        <v>13435</v>
      </c>
      <c r="C13440">
        <v>8</v>
      </c>
      <c r="D13440">
        <v>0</v>
      </c>
      <c r="E13440">
        <v>38</v>
      </c>
      <c r="F13440">
        <v>35</v>
      </c>
      <c r="G13440">
        <v>101</v>
      </c>
      <c r="H13440">
        <v>87</v>
      </c>
      <c r="I13440">
        <v>8</v>
      </c>
      <c r="J13440">
        <v>13</v>
      </c>
      <c r="K13440">
        <v>0</v>
      </c>
      <c r="L13440">
        <v>631</v>
      </c>
      <c r="M13440">
        <v>1</v>
      </c>
      <c r="AB13440" t="s">
        <v>1</v>
      </c>
      <c r="AC13440">
        <v>13435</v>
      </c>
      <c r="AD13440">
        <v>8</v>
      </c>
      <c r="AE13440">
        <v>38</v>
      </c>
      <c r="AF13440">
        <v>35</v>
      </c>
      <c r="AG13440">
        <v>101</v>
      </c>
      <c r="AH13440">
        <v>87</v>
      </c>
      <c r="AI13440">
        <v>631</v>
      </c>
      <c r="AJ13440">
        <v>1</v>
      </c>
    </row>
    <row r="13441" spans="1:36" x14ac:dyDescent="0.3">
      <c r="A13441" t="s">
        <v>1</v>
      </c>
      <c r="B13441">
        <v>13436</v>
      </c>
      <c r="C13441">
        <v>8</v>
      </c>
      <c r="D13441">
        <v>89</v>
      </c>
      <c r="E13441">
        <v>457</v>
      </c>
      <c r="F13441">
        <v>8</v>
      </c>
      <c r="G13441">
        <v>59</v>
      </c>
      <c r="H13441">
        <v>48</v>
      </c>
      <c r="I13441">
        <v>16</v>
      </c>
      <c r="J13441">
        <v>20</v>
      </c>
      <c r="K13441">
        <v>1</v>
      </c>
      <c r="L13441">
        <v>656</v>
      </c>
      <c r="M13441">
        <v>1</v>
      </c>
      <c r="AB13441" t="s">
        <v>1</v>
      </c>
      <c r="AC13441">
        <v>13436</v>
      </c>
      <c r="AD13441">
        <v>8</v>
      </c>
      <c r="AE13441">
        <v>457</v>
      </c>
      <c r="AF13441">
        <v>8</v>
      </c>
      <c r="AG13441">
        <v>59</v>
      </c>
      <c r="AH13441">
        <v>48</v>
      </c>
      <c r="AI13441">
        <v>656</v>
      </c>
      <c r="AJ13441">
        <v>1</v>
      </c>
    </row>
    <row r="13442" spans="1:36" x14ac:dyDescent="0.3">
      <c r="A13442" t="s">
        <v>1</v>
      </c>
      <c r="B13442">
        <v>13437</v>
      </c>
      <c r="C13442">
        <v>5</v>
      </c>
      <c r="D13442">
        <v>0</v>
      </c>
      <c r="E13442">
        <v>189</v>
      </c>
      <c r="F13442">
        <v>8</v>
      </c>
      <c r="G13442">
        <v>42</v>
      </c>
      <c r="H13442">
        <v>45</v>
      </c>
      <c r="I13442">
        <v>14</v>
      </c>
      <c r="J13442">
        <v>15</v>
      </c>
      <c r="K13442">
        <v>1</v>
      </c>
      <c r="L13442">
        <v>544</v>
      </c>
      <c r="M13442">
        <v>0</v>
      </c>
      <c r="AB13442" t="s">
        <v>1</v>
      </c>
      <c r="AC13442">
        <v>13437</v>
      </c>
      <c r="AD13442">
        <v>5</v>
      </c>
      <c r="AE13442">
        <v>189</v>
      </c>
      <c r="AF13442">
        <v>8</v>
      </c>
      <c r="AG13442">
        <v>42</v>
      </c>
      <c r="AH13442">
        <v>45</v>
      </c>
      <c r="AI13442">
        <v>544</v>
      </c>
      <c r="AJ13442">
        <v>0</v>
      </c>
    </row>
    <row r="13443" spans="1:36" x14ac:dyDescent="0.3">
      <c r="A13443" t="s">
        <v>1</v>
      </c>
      <c r="B13443">
        <v>13438</v>
      </c>
      <c r="C13443">
        <v>6</v>
      </c>
      <c r="D13443">
        <v>0</v>
      </c>
      <c r="E13443">
        <v>-6</v>
      </c>
      <c r="F13443">
        <v>41</v>
      </c>
      <c r="G13443">
        <v>92</v>
      </c>
      <c r="H13443">
        <v>69</v>
      </c>
      <c r="I13443">
        <v>9</v>
      </c>
      <c r="J13443">
        <v>16</v>
      </c>
      <c r="K13443">
        <v>1</v>
      </c>
      <c r="L13443">
        <v>565</v>
      </c>
      <c r="M13443">
        <v>1</v>
      </c>
      <c r="AB13443" t="s">
        <v>1</v>
      </c>
      <c r="AC13443">
        <v>13438</v>
      </c>
      <c r="AD13443">
        <v>6</v>
      </c>
      <c r="AE13443">
        <v>-6</v>
      </c>
      <c r="AF13443">
        <v>41</v>
      </c>
      <c r="AG13443">
        <v>92</v>
      </c>
      <c r="AH13443">
        <v>69</v>
      </c>
      <c r="AI13443">
        <v>565</v>
      </c>
      <c r="AJ13443">
        <v>1</v>
      </c>
    </row>
    <row r="13444" spans="1:36" x14ac:dyDescent="0.3">
      <c r="A13444" t="s">
        <v>1</v>
      </c>
      <c r="B13444">
        <v>13439</v>
      </c>
      <c r="C13444">
        <v>6</v>
      </c>
      <c r="D13444">
        <v>46</v>
      </c>
      <c r="E13444">
        <v>115</v>
      </c>
      <c r="F13444">
        <v>41</v>
      </c>
      <c r="G13444">
        <v>91</v>
      </c>
      <c r="H13444">
        <v>77</v>
      </c>
      <c r="I13444">
        <v>1</v>
      </c>
      <c r="J13444">
        <v>9</v>
      </c>
      <c r="K13444">
        <v>1</v>
      </c>
      <c r="L13444">
        <v>620</v>
      </c>
      <c r="M13444">
        <v>1</v>
      </c>
      <c r="AB13444" t="s">
        <v>1</v>
      </c>
      <c r="AC13444">
        <v>13439</v>
      </c>
      <c r="AD13444">
        <v>6</v>
      </c>
      <c r="AE13444">
        <v>115</v>
      </c>
      <c r="AF13444">
        <v>41</v>
      </c>
      <c r="AG13444">
        <v>91</v>
      </c>
      <c r="AH13444">
        <v>77</v>
      </c>
      <c r="AI13444">
        <v>620</v>
      </c>
      <c r="AJ13444">
        <v>1</v>
      </c>
    </row>
    <row r="13445" spans="1:36" x14ac:dyDescent="0.3">
      <c r="A13445" t="s">
        <v>1</v>
      </c>
      <c r="B13445">
        <v>13440</v>
      </c>
      <c r="C13445">
        <v>3</v>
      </c>
      <c r="D13445">
        <v>0</v>
      </c>
      <c r="E13445">
        <v>180</v>
      </c>
      <c r="F13445">
        <v>7</v>
      </c>
      <c r="G13445">
        <v>26</v>
      </c>
      <c r="H13445">
        <v>18</v>
      </c>
      <c r="I13445">
        <v>1</v>
      </c>
      <c r="J13445">
        <v>3</v>
      </c>
      <c r="K13445">
        <v>1</v>
      </c>
      <c r="L13445">
        <v>582</v>
      </c>
      <c r="M13445">
        <v>0</v>
      </c>
      <c r="AB13445" t="s">
        <v>1</v>
      </c>
      <c r="AC13445">
        <v>13440</v>
      </c>
      <c r="AD13445">
        <v>3</v>
      </c>
      <c r="AE13445">
        <v>180</v>
      </c>
      <c r="AF13445">
        <v>7</v>
      </c>
      <c r="AG13445">
        <v>26</v>
      </c>
      <c r="AH13445">
        <v>18</v>
      </c>
      <c r="AI13445">
        <v>582</v>
      </c>
      <c r="AJ13445">
        <v>0</v>
      </c>
    </row>
    <row r="13446" spans="1:36" x14ac:dyDescent="0.3">
      <c r="A13446" t="s">
        <v>1</v>
      </c>
      <c r="B13446">
        <v>13441</v>
      </c>
      <c r="C13446">
        <v>8</v>
      </c>
      <c r="D13446">
        <v>0</v>
      </c>
      <c r="E13446">
        <v>212</v>
      </c>
      <c r="F13446">
        <v>88</v>
      </c>
      <c r="G13446">
        <v>194</v>
      </c>
      <c r="H13446">
        <v>114</v>
      </c>
      <c r="I13446">
        <v>9</v>
      </c>
      <c r="J13446">
        <v>17</v>
      </c>
      <c r="K13446">
        <v>0</v>
      </c>
      <c r="L13446">
        <v>741</v>
      </c>
      <c r="M13446">
        <v>1</v>
      </c>
      <c r="AB13446" t="s">
        <v>1</v>
      </c>
      <c r="AC13446">
        <v>13441</v>
      </c>
      <c r="AD13446">
        <v>8</v>
      </c>
      <c r="AE13446">
        <v>212</v>
      </c>
      <c r="AF13446">
        <v>88</v>
      </c>
      <c r="AG13446">
        <v>194</v>
      </c>
      <c r="AH13446">
        <v>114</v>
      </c>
      <c r="AI13446">
        <v>741</v>
      </c>
      <c r="AJ13446">
        <v>1</v>
      </c>
    </row>
    <row r="13447" spans="1:36" x14ac:dyDescent="0.3">
      <c r="A13447" t="s">
        <v>1</v>
      </c>
      <c r="B13447">
        <v>13442</v>
      </c>
      <c r="C13447">
        <v>6</v>
      </c>
      <c r="D13447">
        <v>29</v>
      </c>
      <c r="E13447">
        <v>-13</v>
      </c>
      <c r="F13447">
        <v>62</v>
      </c>
      <c r="G13447">
        <v>120</v>
      </c>
      <c r="H13447">
        <v>96</v>
      </c>
      <c r="I13447">
        <v>2</v>
      </c>
      <c r="J13447">
        <v>10</v>
      </c>
      <c r="K13447">
        <v>1</v>
      </c>
      <c r="L13447">
        <v>574</v>
      </c>
      <c r="M13447">
        <v>1</v>
      </c>
      <c r="AB13447" t="s">
        <v>1</v>
      </c>
      <c r="AC13447">
        <v>13442</v>
      </c>
      <c r="AD13447">
        <v>6</v>
      </c>
      <c r="AE13447">
        <v>-13</v>
      </c>
      <c r="AF13447">
        <v>62</v>
      </c>
      <c r="AG13447">
        <v>120</v>
      </c>
      <c r="AH13447">
        <v>96</v>
      </c>
      <c r="AI13447">
        <v>574</v>
      </c>
      <c r="AJ13447">
        <v>1</v>
      </c>
    </row>
    <row r="13448" spans="1:36" x14ac:dyDescent="0.3">
      <c r="A13448" t="s">
        <v>1</v>
      </c>
      <c r="B13448">
        <v>13443</v>
      </c>
      <c r="C13448">
        <v>10</v>
      </c>
      <c r="D13448">
        <v>0</v>
      </c>
      <c r="E13448">
        <v>486</v>
      </c>
      <c r="F13448">
        <v>39</v>
      </c>
      <c r="G13448">
        <v>130</v>
      </c>
      <c r="H13448">
        <v>75</v>
      </c>
      <c r="I13448">
        <v>9</v>
      </c>
      <c r="J13448">
        <v>17</v>
      </c>
      <c r="K13448">
        <v>1</v>
      </c>
      <c r="L13448">
        <v>662</v>
      </c>
      <c r="M13448">
        <v>1</v>
      </c>
      <c r="AB13448" t="s">
        <v>1</v>
      </c>
      <c r="AC13448">
        <v>13443</v>
      </c>
      <c r="AD13448">
        <v>10</v>
      </c>
      <c r="AE13448">
        <v>486</v>
      </c>
      <c r="AF13448">
        <v>39</v>
      </c>
      <c r="AG13448">
        <v>130</v>
      </c>
      <c r="AH13448">
        <v>75</v>
      </c>
      <c r="AI13448">
        <v>662</v>
      </c>
      <c r="AJ13448">
        <v>1</v>
      </c>
    </row>
    <row r="13449" spans="1:36" x14ac:dyDescent="0.3">
      <c r="A13449" t="s">
        <v>1</v>
      </c>
      <c r="B13449">
        <v>13444</v>
      </c>
      <c r="C13449">
        <v>9</v>
      </c>
      <c r="D13449">
        <v>7</v>
      </c>
      <c r="E13449">
        <v>511</v>
      </c>
      <c r="F13449">
        <v>67</v>
      </c>
      <c r="G13449">
        <v>181</v>
      </c>
      <c r="H13449">
        <v>129</v>
      </c>
      <c r="I13449">
        <v>11</v>
      </c>
      <c r="J13449">
        <v>19</v>
      </c>
      <c r="K13449">
        <v>0</v>
      </c>
      <c r="L13449">
        <v>817</v>
      </c>
      <c r="M13449">
        <v>1</v>
      </c>
      <c r="AB13449" t="s">
        <v>1</v>
      </c>
      <c r="AC13449">
        <v>13444</v>
      </c>
      <c r="AD13449">
        <v>9</v>
      </c>
      <c r="AE13449">
        <v>511</v>
      </c>
      <c r="AF13449">
        <v>67</v>
      </c>
      <c r="AG13449">
        <v>181</v>
      </c>
      <c r="AH13449">
        <v>129</v>
      </c>
      <c r="AI13449">
        <v>817</v>
      </c>
      <c r="AJ13449">
        <v>1</v>
      </c>
    </row>
    <row r="13450" spans="1:36" x14ac:dyDescent="0.3">
      <c r="A13450" t="s">
        <v>1</v>
      </c>
      <c r="B13450">
        <v>13445</v>
      </c>
      <c r="C13450">
        <v>9</v>
      </c>
      <c r="D13450">
        <v>74</v>
      </c>
      <c r="E13450">
        <v>190</v>
      </c>
      <c r="F13450">
        <v>5</v>
      </c>
      <c r="G13450">
        <v>60</v>
      </c>
      <c r="H13450">
        <v>63</v>
      </c>
      <c r="I13450">
        <v>7</v>
      </c>
      <c r="J13450">
        <v>10</v>
      </c>
      <c r="K13450">
        <v>1</v>
      </c>
      <c r="L13450">
        <v>521</v>
      </c>
      <c r="M13450">
        <v>0</v>
      </c>
      <c r="AB13450" t="s">
        <v>1</v>
      </c>
      <c r="AC13450">
        <v>13445</v>
      </c>
      <c r="AD13450">
        <v>9</v>
      </c>
      <c r="AE13450">
        <v>190</v>
      </c>
      <c r="AF13450">
        <v>5</v>
      </c>
      <c r="AG13450">
        <v>60</v>
      </c>
      <c r="AH13450">
        <v>63</v>
      </c>
      <c r="AI13450">
        <v>521</v>
      </c>
      <c r="AJ13450">
        <v>0</v>
      </c>
    </row>
    <row r="13451" spans="1:36" x14ac:dyDescent="0.3">
      <c r="A13451" t="s">
        <v>1</v>
      </c>
      <c r="B13451">
        <v>13446</v>
      </c>
      <c r="C13451">
        <v>5</v>
      </c>
      <c r="D13451">
        <v>72</v>
      </c>
      <c r="E13451">
        <v>7</v>
      </c>
      <c r="F13451">
        <v>11</v>
      </c>
      <c r="G13451">
        <v>46</v>
      </c>
      <c r="H13451">
        <v>47</v>
      </c>
      <c r="I13451">
        <v>13</v>
      </c>
      <c r="J13451">
        <v>14</v>
      </c>
      <c r="K13451">
        <v>0</v>
      </c>
      <c r="L13451">
        <v>459</v>
      </c>
      <c r="M13451">
        <v>0</v>
      </c>
      <c r="AB13451" t="s">
        <v>1</v>
      </c>
      <c r="AC13451">
        <v>13446</v>
      </c>
      <c r="AD13451">
        <v>5</v>
      </c>
      <c r="AE13451">
        <v>7</v>
      </c>
      <c r="AF13451">
        <v>11</v>
      </c>
      <c r="AG13451">
        <v>46</v>
      </c>
      <c r="AH13451">
        <v>47</v>
      </c>
      <c r="AI13451">
        <v>459</v>
      </c>
      <c r="AJ13451">
        <v>0</v>
      </c>
    </row>
    <row r="13452" spans="1:36" x14ac:dyDescent="0.3">
      <c r="A13452" t="s">
        <v>1</v>
      </c>
      <c r="B13452">
        <v>13447</v>
      </c>
      <c r="C13452">
        <v>4</v>
      </c>
      <c r="D13452">
        <v>0</v>
      </c>
      <c r="E13452">
        <v>79</v>
      </c>
      <c r="F13452">
        <v>23</v>
      </c>
      <c r="G13452">
        <v>51</v>
      </c>
      <c r="H13452">
        <v>64</v>
      </c>
      <c r="I13452">
        <v>9</v>
      </c>
      <c r="J13452">
        <v>17</v>
      </c>
      <c r="K13452">
        <v>1</v>
      </c>
      <c r="L13452">
        <v>604</v>
      </c>
      <c r="M13452">
        <v>0</v>
      </c>
      <c r="AB13452" t="s">
        <v>1</v>
      </c>
      <c r="AC13452">
        <v>13447</v>
      </c>
      <c r="AD13452">
        <v>4</v>
      </c>
      <c r="AE13452">
        <v>79</v>
      </c>
      <c r="AF13452">
        <v>23</v>
      </c>
      <c r="AG13452">
        <v>51</v>
      </c>
      <c r="AH13452">
        <v>64</v>
      </c>
      <c r="AI13452">
        <v>604</v>
      </c>
      <c r="AJ13452">
        <v>0</v>
      </c>
    </row>
    <row r="13453" spans="1:36" x14ac:dyDescent="0.3">
      <c r="A13453" t="s">
        <v>1</v>
      </c>
      <c r="B13453">
        <v>13448</v>
      </c>
      <c r="C13453">
        <v>1</v>
      </c>
      <c r="D13453">
        <v>0</v>
      </c>
      <c r="E13453">
        <v>124</v>
      </c>
      <c r="F13453">
        <v>21</v>
      </c>
      <c r="G13453">
        <v>26</v>
      </c>
      <c r="H13453">
        <v>22</v>
      </c>
      <c r="I13453">
        <v>9</v>
      </c>
      <c r="J13453">
        <v>10</v>
      </c>
      <c r="K13453">
        <v>1</v>
      </c>
      <c r="L13453">
        <v>623</v>
      </c>
      <c r="M13453">
        <v>0</v>
      </c>
      <c r="AB13453" t="s">
        <v>1</v>
      </c>
      <c r="AC13453">
        <v>13448</v>
      </c>
      <c r="AD13453">
        <v>1</v>
      </c>
      <c r="AE13453">
        <v>124</v>
      </c>
      <c r="AF13453">
        <v>21</v>
      </c>
      <c r="AG13453">
        <v>26</v>
      </c>
      <c r="AH13453">
        <v>22</v>
      </c>
      <c r="AI13453">
        <v>623</v>
      </c>
      <c r="AJ13453">
        <v>0</v>
      </c>
    </row>
    <row r="13454" spans="1:36" x14ac:dyDescent="0.3">
      <c r="A13454" t="s">
        <v>1</v>
      </c>
      <c r="B13454">
        <v>13449</v>
      </c>
      <c r="C13454">
        <v>10</v>
      </c>
      <c r="D13454">
        <v>0</v>
      </c>
      <c r="E13454">
        <v>232</v>
      </c>
      <c r="F13454">
        <v>87</v>
      </c>
      <c r="G13454">
        <v>229</v>
      </c>
      <c r="H13454">
        <v>136</v>
      </c>
      <c r="I13454">
        <v>3</v>
      </c>
      <c r="J13454">
        <v>12</v>
      </c>
      <c r="K13454">
        <v>0</v>
      </c>
      <c r="L13454">
        <v>738</v>
      </c>
      <c r="M13454">
        <v>1</v>
      </c>
      <c r="AB13454" t="s">
        <v>1</v>
      </c>
      <c r="AC13454">
        <v>13449</v>
      </c>
      <c r="AD13454">
        <v>10</v>
      </c>
      <c r="AE13454">
        <v>232</v>
      </c>
      <c r="AF13454">
        <v>87</v>
      </c>
      <c r="AG13454">
        <v>229</v>
      </c>
      <c r="AH13454">
        <v>136</v>
      </c>
      <c r="AI13454">
        <v>738</v>
      </c>
      <c r="AJ13454">
        <v>1</v>
      </c>
    </row>
    <row r="13455" spans="1:36" x14ac:dyDescent="0.3">
      <c r="A13455" t="s">
        <v>1</v>
      </c>
      <c r="B13455">
        <v>13450</v>
      </c>
      <c r="C13455">
        <v>2</v>
      </c>
      <c r="D13455">
        <v>0</v>
      </c>
      <c r="E13455">
        <v>-166</v>
      </c>
      <c r="F13455">
        <v>12</v>
      </c>
      <c r="G13455">
        <v>24</v>
      </c>
      <c r="H13455">
        <v>28</v>
      </c>
      <c r="I13455">
        <v>6</v>
      </c>
      <c r="J13455">
        <v>13</v>
      </c>
      <c r="K13455">
        <v>1</v>
      </c>
      <c r="L13455">
        <v>410</v>
      </c>
      <c r="M13455">
        <v>0</v>
      </c>
      <c r="AB13455" t="s">
        <v>1</v>
      </c>
      <c r="AC13455">
        <v>13450</v>
      </c>
      <c r="AD13455">
        <v>2</v>
      </c>
      <c r="AE13455">
        <v>-166</v>
      </c>
      <c r="AF13455">
        <v>12</v>
      </c>
      <c r="AG13455">
        <v>24</v>
      </c>
      <c r="AH13455">
        <v>28</v>
      </c>
      <c r="AI13455">
        <v>410</v>
      </c>
      <c r="AJ13455">
        <v>0</v>
      </c>
    </row>
    <row r="13456" spans="1:36" x14ac:dyDescent="0.3">
      <c r="A13456" t="s">
        <v>1</v>
      </c>
      <c r="B13456">
        <v>13451</v>
      </c>
      <c r="C13456">
        <v>3</v>
      </c>
      <c r="D13456">
        <v>0</v>
      </c>
      <c r="E13456">
        <v>-229</v>
      </c>
      <c r="F13456">
        <v>93</v>
      </c>
      <c r="G13456">
        <v>96</v>
      </c>
      <c r="H13456">
        <v>90</v>
      </c>
      <c r="I13456">
        <v>16</v>
      </c>
      <c r="J13456">
        <v>20</v>
      </c>
      <c r="K13456">
        <v>0</v>
      </c>
      <c r="L13456">
        <v>433</v>
      </c>
      <c r="M13456">
        <v>1</v>
      </c>
      <c r="AB13456" t="s">
        <v>1</v>
      </c>
      <c r="AC13456">
        <v>13451</v>
      </c>
      <c r="AD13456">
        <v>3</v>
      </c>
      <c r="AE13456">
        <v>-229</v>
      </c>
      <c r="AF13456">
        <v>93</v>
      </c>
      <c r="AG13456">
        <v>96</v>
      </c>
      <c r="AH13456">
        <v>90</v>
      </c>
      <c r="AI13456">
        <v>433</v>
      </c>
      <c r="AJ13456">
        <v>1</v>
      </c>
    </row>
    <row r="13457" spans="1:36" x14ac:dyDescent="0.3">
      <c r="A13457" t="s">
        <v>1</v>
      </c>
      <c r="B13457">
        <v>13452</v>
      </c>
      <c r="C13457">
        <v>1</v>
      </c>
      <c r="D13457">
        <v>84</v>
      </c>
      <c r="E13457">
        <v>-193</v>
      </c>
      <c r="F13457">
        <v>32</v>
      </c>
      <c r="G13457">
        <v>34</v>
      </c>
      <c r="H13457">
        <v>48</v>
      </c>
      <c r="I13457">
        <v>6</v>
      </c>
      <c r="J13457">
        <v>11</v>
      </c>
      <c r="K13457">
        <v>1</v>
      </c>
      <c r="L13457">
        <v>436</v>
      </c>
      <c r="M13457">
        <v>0</v>
      </c>
      <c r="AB13457" t="s">
        <v>1</v>
      </c>
      <c r="AC13457">
        <v>13452</v>
      </c>
      <c r="AD13457">
        <v>1</v>
      </c>
      <c r="AE13457">
        <v>-193</v>
      </c>
      <c r="AF13457">
        <v>32</v>
      </c>
      <c r="AG13457">
        <v>34</v>
      </c>
      <c r="AH13457">
        <v>48</v>
      </c>
      <c r="AI13457">
        <v>436</v>
      </c>
      <c r="AJ13457">
        <v>0</v>
      </c>
    </row>
    <row r="13458" spans="1:36" x14ac:dyDescent="0.3">
      <c r="A13458" t="s">
        <v>1</v>
      </c>
      <c r="B13458">
        <v>13453</v>
      </c>
      <c r="C13458">
        <v>3</v>
      </c>
      <c r="D13458">
        <v>0</v>
      </c>
      <c r="E13458">
        <v>69</v>
      </c>
      <c r="F13458">
        <v>41</v>
      </c>
      <c r="G13458">
        <v>57</v>
      </c>
      <c r="H13458">
        <v>66</v>
      </c>
      <c r="I13458">
        <v>4</v>
      </c>
      <c r="J13458">
        <v>14</v>
      </c>
      <c r="K13458">
        <v>0</v>
      </c>
      <c r="L13458">
        <v>530</v>
      </c>
      <c r="M13458">
        <v>0</v>
      </c>
      <c r="AB13458" t="s">
        <v>1</v>
      </c>
      <c r="AC13458">
        <v>13453</v>
      </c>
      <c r="AD13458">
        <v>3</v>
      </c>
      <c r="AE13458">
        <v>69</v>
      </c>
      <c r="AF13458">
        <v>41</v>
      </c>
      <c r="AG13458">
        <v>57</v>
      </c>
      <c r="AH13458">
        <v>66</v>
      </c>
      <c r="AI13458">
        <v>530</v>
      </c>
      <c r="AJ13458">
        <v>0</v>
      </c>
    </row>
    <row r="13459" spans="1:36" x14ac:dyDescent="0.3">
      <c r="A13459" t="s">
        <v>1</v>
      </c>
      <c r="B13459">
        <v>13454</v>
      </c>
      <c r="C13459">
        <v>9</v>
      </c>
      <c r="D13459">
        <v>0</v>
      </c>
      <c r="E13459">
        <v>539</v>
      </c>
      <c r="F13459">
        <v>55</v>
      </c>
      <c r="G13459">
        <v>155</v>
      </c>
      <c r="H13459">
        <v>80</v>
      </c>
      <c r="I13459">
        <v>4</v>
      </c>
      <c r="J13459">
        <v>6</v>
      </c>
      <c r="K13459">
        <v>0</v>
      </c>
      <c r="L13459">
        <v>772</v>
      </c>
      <c r="M13459">
        <v>1</v>
      </c>
      <c r="AB13459" t="s">
        <v>1</v>
      </c>
      <c r="AC13459">
        <v>13454</v>
      </c>
      <c r="AD13459">
        <v>9</v>
      </c>
      <c r="AE13459">
        <v>539</v>
      </c>
      <c r="AF13459">
        <v>55</v>
      </c>
      <c r="AG13459">
        <v>155</v>
      </c>
      <c r="AH13459">
        <v>80</v>
      </c>
      <c r="AI13459">
        <v>772</v>
      </c>
      <c r="AJ13459">
        <v>1</v>
      </c>
    </row>
    <row r="13460" spans="1:36" x14ac:dyDescent="0.3">
      <c r="A13460" t="s">
        <v>1</v>
      </c>
      <c r="B13460">
        <v>13455</v>
      </c>
      <c r="C13460">
        <v>9</v>
      </c>
      <c r="D13460">
        <v>11</v>
      </c>
      <c r="E13460">
        <v>565</v>
      </c>
      <c r="F13460">
        <v>75</v>
      </c>
      <c r="G13460">
        <v>199</v>
      </c>
      <c r="H13460">
        <v>111</v>
      </c>
      <c r="I13460">
        <v>9</v>
      </c>
      <c r="J13460">
        <v>16</v>
      </c>
      <c r="K13460">
        <v>1</v>
      </c>
      <c r="L13460">
        <v>850</v>
      </c>
      <c r="M13460">
        <v>1</v>
      </c>
      <c r="AB13460" t="s">
        <v>1</v>
      </c>
      <c r="AC13460">
        <v>13455</v>
      </c>
      <c r="AD13460">
        <v>9</v>
      </c>
      <c r="AE13460">
        <v>565</v>
      </c>
      <c r="AF13460">
        <v>75</v>
      </c>
      <c r="AG13460">
        <v>199</v>
      </c>
      <c r="AH13460">
        <v>111</v>
      </c>
      <c r="AI13460">
        <v>850</v>
      </c>
      <c r="AJ13460">
        <v>1</v>
      </c>
    </row>
    <row r="13461" spans="1:36" x14ac:dyDescent="0.3">
      <c r="A13461" t="s">
        <v>1</v>
      </c>
      <c r="B13461">
        <v>13456</v>
      </c>
      <c r="C13461">
        <v>10</v>
      </c>
      <c r="D13461">
        <v>0</v>
      </c>
      <c r="E13461">
        <v>678</v>
      </c>
      <c r="F13461">
        <v>9</v>
      </c>
      <c r="G13461">
        <v>74</v>
      </c>
      <c r="H13461">
        <v>44</v>
      </c>
      <c r="I13461">
        <v>16</v>
      </c>
      <c r="J13461">
        <v>19</v>
      </c>
      <c r="K13461">
        <v>1</v>
      </c>
      <c r="L13461">
        <v>820</v>
      </c>
      <c r="M13461">
        <v>1</v>
      </c>
      <c r="AB13461" t="s">
        <v>1</v>
      </c>
      <c r="AC13461">
        <v>13456</v>
      </c>
      <c r="AD13461">
        <v>10</v>
      </c>
      <c r="AE13461">
        <v>678</v>
      </c>
      <c r="AF13461">
        <v>9</v>
      </c>
      <c r="AG13461">
        <v>74</v>
      </c>
      <c r="AH13461">
        <v>44</v>
      </c>
      <c r="AI13461">
        <v>820</v>
      </c>
      <c r="AJ13461">
        <v>1</v>
      </c>
    </row>
    <row r="13462" spans="1:36" x14ac:dyDescent="0.3">
      <c r="A13462" t="s">
        <v>1</v>
      </c>
      <c r="B13462">
        <v>13457</v>
      </c>
      <c r="C13462">
        <v>7</v>
      </c>
      <c r="D13462">
        <v>88</v>
      </c>
      <c r="E13462">
        <v>167</v>
      </c>
      <c r="F13462">
        <v>80</v>
      </c>
      <c r="G13462">
        <v>166</v>
      </c>
      <c r="H13462">
        <v>109</v>
      </c>
      <c r="I13462">
        <v>9</v>
      </c>
      <c r="J13462">
        <v>18</v>
      </c>
      <c r="K13462">
        <v>0</v>
      </c>
      <c r="L13462">
        <v>648</v>
      </c>
      <c r="M13462">
        <v>1</v>
      </c>
      <c r="AB13462" t="s">
        <v>1</v>
      </c>
      <c r="AC13462">
        <v>13457</v>
      </c>
      <c r="AD13462">
        <v>7</v>
      </c>
      <c r="AE13462">
        <v>167</v>
      </c>
      <c r="AF13462">
        <v>80</v>
      </c>
      <c r="AG13462">
        <v>166</v>
      </c>
      <c r="AH13462">
        <v>109</v>
      </c>
      <c r="AI13462">
        <v>648</v>
      </c>
      <c r="AJ13462">
        <v>1</v>
      </c>
    </row>
    <row r="13463" spans="1:36" x14ac:dyDescent="0.3">
      <c r="A13463" t="s">
        <v>1</v>
      </c>
      <c r="B13463">
        <v>13458</v>
      </c>
      <c r="C13463">
        <v>1</v>
      </c>
      <c r="D13463">
        <v>25</v>
      </c>
      <c r="E13463">
        <v>80</v>
      </c>
      <c r="F13463">
        <v>30</v>
      </c>
      <c r="G13463">
        <v>29</v>
      </c>
      <c r="H13463">
        <v>45</v>
      </c>
      <c r="I13463">
        <v>16</v>
      </c>
      <c r="J13463">
        <v>18</v>
      </c>
      <c r="K13463">
        <v>0</v>
      </c>
      <c r="L13463">
        <v>541</v>
      </c>
      <c r="M13463">
        <v>0</v>
      </c>
      <c r="AB13463" t="s">
        <v>1</v>
      </c>
      <c r="AC13463">
        <v>13458</v>
      </c>
      <c r="AD13463">
        <v>1</v>
      </c>
      <c r="AE13463">
        <v>80</v>
      </c>
      <c r="AF13463">
        <v>30</v>
      </c>
      <c r="AG13463">
        <v>29</v>
      </c>
      <c r="AH13463">
        <v>45</v>
      </c>
      <c r="AI13463">
        <v>541</v>
      </c>
      <c r="AJ13463">
        <v>0</v>
      </c>
    </row>
    <row r="13464" spans="1:36" x14ac:dyDescent="0.3">
      <c r="A13464" t="s">
        <v>1</v>
      </c>
      <c r="B13464">
        <v>13459</v>
      </c>
      <c r="C13464">
        <v>2</v>
      </c>
      <c r="D13464">
        <v>14</v>
      </c>
      <c r="E13464">
        <v>184</v>
      </c>
      <c r="F13464">
        <v>7</v>
      </c>
      <c r="G13464">
        <v>24</v>
      </c>
      <c r="H13464">
        <v>31</v>
      </c>
      <c r="I13464">
        <v>7</v>
      </c>
      <c r="J13464">
        <v>13</v>
      </c>
      <c r="K13464">
        <v>0</v>
      </c>
      <c r="L13464">
        <v>511</v>
      </c>
      <c r="M13464">
        <v>0</v>
      </c>
      <c r="AB13464" t="s">
        <v>1</v>
      </c>
      <c r="AC13464">
        <v>13459</v>
      </c>
      <c r="AD13464">
        <v>2</v>
      </c>
      <c r="AE13464">
        <v>184</v>
      </c>
      <c r="AF13464">
        <v>7</v>
      </c>
      <c r="AG13464">
        <v>24</v>
      </c>
      <c r="AH13464">
        <v>31</v>
      </c>
      <c r="AI13464">
        <v>511</v>
      </c>
      <c r="AJ13464">
        <v>0</v>
      </c>
    </row>
    <row r="13465" spans="1:36" x14ac:dyDescent="0.3">
      <c r="A13465" t="s">
        <v>1</v>
      </c>
      <c r="B13465">
        <v>13460</v>
      </c>
      <c r="C13465">
        <v>3</v>
      </c>
      <c r="D13465">
        <v>0</v>
      </c>
      <c r="E13465">
        <v>-15</v>
      </c>
      <c r="F13465">
        <v>21</v>
      </c>
      <c r="G13465">
        <v>39</v>
      </c>
      <c r="H13465">
        <v>44</v>
      </c>
      <c r="I13465">
        <v>0</v>
      </c>
      <c r="J13465">
        <v>2</v>
      </c>
      <c r="K13465">
        <v>0</v>
      </c>
      <c r="L13465">
        <v>502</v>
      </c>
      <c r="M13465">
        <v>0</v>
      </c>
      <c r="AB13465" t="s">
        <v>1</v>
      </c>
      <c r="AC13465">
        <v>13460</v>
      </c>
      <c r="AD13465">
        <v>3</v>
      </c>
      <c r="AE13465">
        <v>-15</v>
      </c>
      <c r="AF13465">
        <v>21</v>
      </c>
      <c r="AG13465">
        <v>39</v>
      </c>
      <c r="AH13465">
        <v>44</v>
      </c>
      <c r="AI13465">
        <v>502</v>
      </c>
      <c r="AJ13465">
        <v>0</v>
      </c>
    </row>
    <row r="13466" spans="1:36" x14ac:dyDescent="0.3">
      <c r="A13466" t="s">
        <v>1</v>
      </c>
      <c r="B13466">
        <v>13461</v>
      </c>
      <c r="C13466">
        <v>5</v>
      </c>
      <c r="D13466">
        <v>0</v>
      </c>
      <c r="E13466">
        <v>100</v>
      </c>
      <c r="F13466">
        <v>12</v>
      </c>
      <c r="G13466">
        <v>42</v>
      </c>
      <c r="H13466">
        <v>41</v>
      </c>
      <c r="I13466">
        <v>6</v>
      </c>
      <c r="J13466">
        <v>8</v>
      </c>
      <c r="K13466">
        <v>1</v>
      </c>
      <c r="L13466">
        <v>556</v>
      </c>
      <c r="M13466">
        <v>1</v>
      </c>
      <c r="AB13466" t="s">
        <v>1</v>
      </c>
      <c r="AC13466">
        <v>13461</v>
      </c>
      <c r="AD13466">
        <v>5</v>
      </c>
      <c r="AE13466">
        <v>100</v>
      </c>
      <c r="AF13466">
        <v>12</v>
      </c>
      <c r="AG13466">
        <v>42</v>
      </c>
      <c r="AH13466">
        <v>41</v>
      </c>
      <c r="AI13466">
        <v>556</v>
      </c>
      <c r="AJ13466">
        <v>1</v>
      </c>
    </row>
    <row r="13467" spans="1:36" x14ac:dyDescent="0.3">
      <c r="A13467" t="s">
        <v>1</v>
      </c>
      <c r="B13467">
        <v>13462</v>
      </c>
      <c r="C13467">
        <v>4</v>
      </c>
      <c r="D13467">
        <v>0</v>
      </c>
      <c r="E13467">
        <v>-228</v>
      </c>
      <c r="F13467">
        <v>49</v>
      </c>
      <c r="G13467">
        <v>76</v>
      </c>
      <c r="H13467">
        <v>57</v>
      </c>
      <c r="I13467">
        <v>2</v>
      </c>
      <c r="J13467">
        <v>10</v>
      </c>
      <c r="K13467">
        <v>0</v>
      </c>
      <c r="L13467">
        <v>450</v>
      </c>
      <c r="M13467">
        <v>1</v>
      </c>
      <c r="AB13467" t="s">
        <v>1</v>
      </c>
      <c r="AC13467">
        <v>13462</v>
      </c>
      <c r="AD13467">
        <v>4</v>
      </c>
      <c r="AE13467">
        <v>-228</v>
      </c>
      <c r="AF13467">
        <v>49</v>
      </c>
      <c r="AG13467">
        <v>76</v>
      </c>
      <c r="AH13467">
        <v>57</v>
      </c>
      <c r="AI13467">
        <v>450</v>
      </c>
      <c r="AJ13467">
        <v>1</v>
      </c>
    </row>
    <row r="13468" spans="1:36" x14ac:dyDescent="0.3">
      <c r="A13468" t="s">
        <v>1</v>
      </c>
      <c r="B13468">
        <v>13463</v>
      </c>
      <c r="C13468">
        <v>4</v>
      </c>
      <c r="D13468">
        <v>0</v>
      </c>
      <c r="E13468">
        <v>132</v>
      </c>
      <c r="F13468">
        <v>27</v>
      </c>
      <c r="G13468">
        <v>54</v>
      </c>
      <c r="H13468">
        <v>36</v>
      </c>
      <c r="I13468">
        <v>5</v>
      </c>
      <c r="J13468">
        <v>15</v>
      </c>
      <c r="K13468">
        <v>0</v>
      </c>
      <c r="L13468">
        <v>550</v>
      </c>
      <c r="M13468">
        <v>1</v>
      </c>
      <c r="AB13468" t="s">
        <v>1</v>
      </c>
      <c r="AC13468">
        <v>13463</v>
      </c>
      <c r="AD13468">
        <v>4</v>
      </c>
      <c r="AE13468">
        <v>132</v>
      </c>
      <c r="AF13468">
        <v>27</v>
      </c>
      <c r="AG13468">
        <v>54</v>
      </c>
      <c r="AH13468">
        <v>36</v>
      </c>
      <c r="AI13468">
        <v>550</v>
      </c>
      <c r="AJ13468">
        <v>1</v>
      </c>
    </row>
    <row r="13469" spans="1:36" x14ac:dyDescent="0.3">
      <c r="A13469" t="s">
        <v>1</v>
      </c>
      <c r="B13469">
        <v>13464</v>
      </c>
      <c r="C13469">
        <v>2</v>
      </c>
      <c r="D13469">
        <v>0</v>
      </c>
      <c r="E13469">
        <v>130</v>
      </c>
      <c r="F13469">
        <v>6</v>
      </c>
      <c r="G13469">
        <v>22</v>
      </c>
      <c r="H13469">
        <v>45</v>
      </c>
      <c r="I13469">
        <v>3</v>
      </c>
      <c r="J13469">
        <v>12</v>
      </c>
      <c r="K13469">
        <v>1</v>
      </c>
      <c r="L13469">
        <v>612</v>
      </c>
      <c r="M13469">
        <v>0</v>
      </c>
      <c r="AB13469" t="s">
        <v>1</v>
      </c>
      <c r="AC13469">
        <v>13464</v>
      </c>
      <c r="AD13469">
        <v>2</v>
      </c>
      <c r="AE13469">
        <v>130</v>
      </c>
      <c r="AF13469">
        <v>6</v>
      </c>
      <c r="AG13469">
        <v>22</v>
      </c>
      <c r="AH13469">
        <v>45</v>
      </c>
      <c r="AI13469">
        <v>612</v>
      </c>
      <c r="AJ13469">
        <v>0</v>
      </c>
    </row>
    <row r="13470" spans="1:36" x14ac:dyDescent="0.3">
      <c r="A13470" t="s">
        <v>1</v>
      </c>
      <c r="B13470">
        <v>13465</v>
      </c>
      <c r="C13470">
        <v>2</v>
      </c>
      <c r="D13470">
        <v>0</v>
      </c>
      <c r="E13470">
        <v>-132</v>
      </c>
      <c r="F13470">
        <v>23</v>
      </c>
      <c r="G13470">
        <v>34</v>
      </c>
      <c r="H13470">
        <v>56</v>
      </c>
      <c r="I13470">
        <v>11</v>
      </c>
      <c r="J13470">
        <v>14</v>
      </c>
      <c r="K13470">
        <v>0</v>
      </c>
      <c r="L13470">
        <v>453</v>
      </c>
      <c r="M13470">
        <v>0</v>
      </c>
      <c r="AB13470" t="s">
        <v>1</v>
      </c>
      <c r="AC13470">
        <v>13465</v>
      </c>
      <c r="AD13470">
        <v>2</v>
      </c>
      <c r="AE13470">
        <v>-132</v>
      </c>
      <c r="AF13470">
        <v>23</v>
      </c>
      <c r="AG13470">
        <v>34</v>
      </c>
      <c r="AH13470">
        <v>56</v>
      </c>
      <c r="AI13470">
        <v>453</v>
      </c>
      <c r="AJ13470">
        <v>0</v>
      </c>
    </row>
    <row r="13471" spans="1:36" x14ac:dyDescent="0.3">
      <c r="A13471" t="s">
        <v>1</v>
      </c>
      <c r="B13471">
        <v>13466</v>
      </c>
      <c r="C13471">
        <v>1</v>
      </c>
      <c r="D13471">
        <v>45</v>
      </c>
      <c r="E13471">
        <v>-283</v>
      </c>
      <c r="F13471">
        <v>26</v>
      </c>
      <c r="G13471">
        <v>29</v>
      </c>
      <c r="H13471">
        <v>56</v>
      </c>
      <c r="I13471">
        <v>0</v>
      </c>
      <c r="J13471">
        <v>4</v>
      </c>
      <c r="K13471">
        <v>0</v>
      </c>
      <c r="L13471">
        <v>366</v>
      </c>
      <c r="M13471">
        <v>0</v>
      </c>
      <c r="AB13471" t="s">
        <v>1</v>
      </c>
      <c r="AC13471">
        <v>13466</v>
      </c>
      <c r="AD13471">
        <v>1</v>
      </c>
      <c r="AE13471">
        <v>-283</v>
      </c>
      <c r="AF13471">
        <v>26</v>
      </c>
      <c r="AG13471">
        <v>29</v>
      </c>
      <c r="AH13471">
        <v>56</v>
      </c>
      <c r="AI13471">
        <v>366</v>
      </c>
      <c r="AJ13471">
        <v>0</v>
      </c>
    </row>
    <row r="13472" spans="1:36" x14ac:dyDescent="0.3">
      <c r="A13472" t="s">
        <v>1</v>
      </c>
      <c r="B13472">
        <v>13467</v>
      </c>
      <c r="C13472">
        <v>1</v>
      </c>
      <c r="D13472">
        <v>0</v>
      </c>
      <c r="E13472">
        <v>7</v>
      </c>
      <c r="F13472">
        <v>2</v>
      </c>
      <c r="G13472">
        <v>14</v>
      </c>
      <c r="H13472">
        <v>46</v>
      </c>
      <c r="I13472">
        <v>3</v>
      </c>
      <c r="J13472">
        <v>11</v>
      </c>
      <c r="K13472">
        <v>0</v>
      </c>
      <c r="L13472">
        <v>484</v>
      </c>
      <c r="M13472">
        <v>0</v>
      </c>
      <c r="AB13472" t="s">
        <v>1</v>
      </c>
      <c r="AC13472">
        <v>13467</v>
      </c>
      <c r="AD13472">
        <v>1</v>
      </c>
      <c r="AE13472">
        <v>7</v>
      </c>
      <c r="AF13472">
        <v>2</v>
      </c>
      <c r="AG13472">
        <v>14</v>
      </c>
      <c r="AH13472">
        <v>46</v>
      </c>
      <c r="AI13472">
        <v>484</v>
      </c>
      <c r="AJ13472">
        <v>0</v>
      </c>
    </row>
    <row r="13473" spans="1:36" x14ac:dyDescent="0.3">
      <c r="A13473" t="s">
        <v>1</v>
      </c>
      <c r="B13473">
        <v>13468</v>
      </c>
      <c r="C13473">
        <v>6</v>
      </c>
      <c r="D13473">
        <v>14</v>
      </c>
      <c r="E13473">
        <v>-78</v>
      </c>
      <c r="F13473">
        <v>64</v>
      </c>
      <c r="G13473">
        <v>129</v>
      </c>
      <c r="H13473">
        <v>96</v>
      </c>
      <c r="I13473">
        <v>8</v>
      </c>
      <c r="J13473">
        <v>18</v>
      </c>
      <c r="K13473">
        <v>0</v>
      </c>
      <c r="L13473">
        <v>547</v>
      </c>
      <c r="M13473">
        <v>1</v>
      </c>
      <c r="AB13473" t="s">
        <v>1</v>
      </c>
      <c r="AC13473">
        <v>13468</v>
      </c>
      <c r="AD13473">
        <v>6</v>
      </c>
      <c r="AE13473">
        <v>-78</v>
      </c>
      <c r="AF13473">
        <v>64</v>
      </c>
      <c r="AG13473">
        <v>129</v>
      </c>
      <c r="AH13473">
        <v>96</v>
      </c>
      <c r="AI13473">
        <v>547</v>
      </c>
      <c r="AJ13473">
        <v>1</v>
      </c>
    </row>
    <row r="13474" spans="1:36" x14ac:dyDescent="0.3">
      <c r="A13474" t="s">
        <v>1</v>
      </c>
      <c r="B13474">
        <v>13469</v>
      </c>
      <c r="C13474">
        <v>7</v>
      </c>
      <c r="D13474">
        <v>92</v>
      </c>
      <c r="E13474">
        <v>22</v>
      </c>
      <c r="F13474">
        <v>58</v>
      </c>
      <c r="G13474">
        <v>128</v>
      </c>
      <c r="H13474">
        <v>68</v>
      </c>
      <c r="I13474">
        <v>1</v>
      </c>
      <c r="J13474">
        <v>5</v>
      </c>
      <c r="K13474">
        <v>0</v>
      </c>
      <c r="L13474">
        <v>547</v>
      </c>
      <c r="M13474">
        <v>1</v>
      </c>
      <c r="AB13474" t="s">
        <v>1</v>
      </c>
      <c r="AC13474">
        <v>13469</v>
      </c>
      <c r="AD13474">
        <v>7</v>
      </c>
      <c r="AE13474">
        <v>22</v>
      </c>
      <c r="AF13474">
        <v>58</v>
      </c>
      <c r="AG13474">
        <v>128</v>
      </c>
      <c r="AH13474">
        <v>68</v>
      </c>
      <c r="AI13474">
        <v>547</v>
      </c>
      <c r="AJ13474">
        <v>1</v>
      </c>
    </row>
    <row r="13475" spans="1:36" x14ac:dyDescent="0.3">
      <c r="A13475" t="s">
        <v>1</v>
      </c>
      <c r="B13475">
        <v>13470</v>
      </c>
      <c r="C13475">
        <v>9</v>
      </c>
      <c r="D13475">
        <v>85</v>
      </c>
      <c r="E13475">
        <v>394</v>
      </c>
      <c r="F13475">
        <v>69</v>
      </c>
      <c r="G13475">
        <v>188</v>
      </c>
      <c r="H13475">
        <v>119</v>
      </c>
      <c r="I13475">
        <v>0</v>
      </c>
      <c r="J13475">
        <v>9</v>
      </c>
      <c r="K13475">
        <v>0</v>
      </c>
      <c r="L13475">
        <v>745</v>
      </c>
      <c r="M13475">
        <v>1</v>
      </c>
      <c r="AB13475" t="s">
        <v>1</v>
      </c>
      <c r="AC13475">
        <v>13470</v>
      </c>
      <c r="AD13475">
        <v>9</v>
      </c>
      <c r="AE13475">
        <v>394</v>
      </c>
      <c r="AF13475">
        <v>69</v>
      </c>
      <c r="AG13475">
        <v>188</v>
      </c>
      <c r="AH13475">
        <v>119</v>
      </c>
      <c r="AI13475">
        <v>745</v>
      </c>
      <c r="AJ13475">
        <v>1</v>
      </c>
    </row>
    <row r="13476" spans="1:36" x14ac:dyDescent="0.3">
      <c r="A13476" t="s">
        <v>1</v>
      </c>
      <c r="B13476">
        <v>13471</v>
      </c>
      <c r="C13476">
        <v>3</v>
      </c>
      <c r="D13476">
        <v>0</v>
      </c>
      <c r="E13476">
        <v>46</v>
      </c>
      <c r="F13476">
        <v>1</v>
      </c>
      <c r="G13476">
        <v>22</v>
      </c>
      <c r="H13476">
        <v>24</v>
      </c>
      <c r="I13476">
        <v>3</v>
      </c>
      <c r="J13476">
        <v>4</v>
      </c>
      <c r="K13476">
        <v>1</v>
      </c>
      <c r="L13476">
        <v>494</v>
      </c>
      <c r="M13476">
        <v>0</v>
      </c>
      <c r="AB13476" t="s">
        <v>1</v>
      </c>
      <c r="AC13476">
        <v>13471</v>
      </c>
      <c r="AD13476">
        <v>3</v>
      </c>
      <c r="AE13476">
        <v>46</v>
      </c>
      <c r="AF13476">
        <v>1</v>
      </c>
      <c r="AG13476">
        <v>22</v>
      </c>
      <c r="AH13476">
        <v>24</v>
      </c>
      <c r="AI13476">
        <v>494</v>
      </c>
      <c r="AJ13476">
        <v>0</v>
      </c>
    </row>
    <row r="13477" spans="1:36" x14ac:dyDescent="0.3">
      <c r="A13477" t="s">
        <v>1</v>
      </c>
      <c r="B13477">
        <v>13472</v>
      </c>
      <c r="C13477">
        <v>9</v>
      </c>
      <c r="D13477">
        <v>0</v>
      </c>
      <c r="E13477">
        <v>444</v>
      </c>
      <c r="F13477">
        <v>97</v>
      </c>
      <c r="G13477">
        <v>227</v>
      </c>
      <c r="H13477">
        <v>118</v>
      </c>
      <c r="I13477">
        <v>2</v>
      </c>
      <c r="J13477">
        <v>3</v>
      </c>
      <c r="K13477">
        <v>0</v>
      </c>
      <c r="L13477">
        <v>767</v>
      </c>
      <c r="M13477">
        <v>1</v>
      </c>
      <c r="AB13477" t="s">
        <v>1</v>
      </c>
      <c r="AC13477">
        <v>13472</v>
      </c>
      <c r="AD13477">
        <v>9</v>
      </c>
      <c r="AE13477">
        <v>444</v>
      </c>
      <c r="AF13477">
        <v>97</v>
      </c>
      <c r="AG13477">
        <v>227</v>
      </c>
      <c r="AH13477">
        <v>118</v>
      </c>
      <c r="AI13477">
        <v>767</v>
      </c>
      <c r="AJ13477">
        <v>1</v>
      </c>
    </row>
    <row r="13478" spans="1:36" x14ac:dyDescent="0.3">
      <c r="A13478" t="s">
        <v>1</v>
      </c>
      <c r="B13478">
        <v>13473</v>
      </c>
      <c r="C13478">
        <v>5</v>
      </c>
      <c r="D13478">
        <v>0</v>
      </c>
      <c r="E13478">
        <v>-118</v>
      </c>
      <c r="F13478">
        <v>47</v>
      </c>
      <c r="G13478">
        <v>90</v>
      </c>
      <c r="H13478">
        <v>73</v>
      </c>
      <c r="I13478">
        <v>18</v>
      </c>
      <c r="J13478">
        <v>20</v>
      </c>
      <c r="K13478">
        <v>0</v>
      </c>
      <c r="L13478">
        <v>440</v>
      </c>
      <c r="M13478">
        <v>1</v>
      </c>
      <c r="AB13478" t="s">
        <v>1</v>
      </c>
      <c r="AC13478">
        <v>13473</v>
      </c>
      <c r="AD13478">
        <v>5</v>
      </c>
      <c r="AE13478">
        <v>-118</v>
      </c>
      <c r="AF13478">
        <v>47</v>
      </c>
      <c r="AG13478">
        <v>90</v>
      </c>
      <c r="AH13478">
        <v>73</v>
      </c>
      <c r="AI13478">
        <v>440</v>
      </c>
      <c r="AJ13478">
        <v>1</v>
      </c>
    </row>
    <row r="13479" spans="1:36" x14ac:dyDescent="0.3">
      <c r="A13479" t="s">
        <v>1</v>
      </c>
      <c r="B13479">
        <v>13474</v>
      </c>
      <c r="C13479">
        <v>9</v>
      </c>
      <c r="D13479">
        <v>45</v>
      </c>
      <c r="E13479">
        <v>390</v>
      </c>
      <c r="F13479">
        <v>29</v>
      </c>
      <c r="G13479">
        <v>109</v>
      </c>
      <c r="H13479">
        <v>70</v>
      </c>
      <c r="I13479">
        <v>9</v>
      </c>
      <c r="J13479">
        <v>11</v>
      </c>
      <c r="K13479">
        <v>0</v>
      </c>
      <c r="L13479">
        <v>775</v>
      </c>
      <c r="M13479">
        <v>1</v>
      </c>
      <c r="AB13479" t="s">
        <v>1</v>
      </c>
      <c r="AC13479">
        <v>13474</v>
      </c>
      <c r="AD13479">
        <v>9</v>
      </c>
      <c r="AE13479">
        <v>390</v>
      </c>
      <c r="AF13479">
        <v>29</v>
      </c>
      <c r="AG13479">
        <v>109</v>
      </c>
      <c r="AH13479">
        <v>70</v>
      </c>
      <c r="AI13479">
        <v>775</v>
      </c>
      <c r="AJ13479">
        <v>1</v>
      </c>
    </row>
    <row r="13480" spans="1:36" x14ac:dyDescent="0.3">
      <c r="A13480" t="s">
        <v>1</v>
      </c>
      <c r="B13480">
        <v>13475</v>
      </c>
      <c r="C13480">
        <v>4</v>
      </c>
      <c r="D13480">
        <v>0</v>
      </c>
      <c r="E13480">
        <v>-182</v>
      </c>
      <c r="F13480">
        <v>40</v>
      </c>
      <c r="G13480">
        <v>68</v>
      </c>
      <c r="H13480">
        <v>51</v>
      </c>
      <c r="I13480">
        <v>14</v>
      </c>
      <c r="J13480">
        <v>18</v>
      </c>
      <c r="K13480">
        <v>0</v>
      </c>
      <c r="L13480">
        <v>481</v>
      </c>
      <c r="M13480">
        <v>1</v>
      </c>
      <c r="AB13480" t="s">
        <v>1</v>
      </c>
      <c r="AC13480">
        <v>13475</v>
      </c>
      <c r="AD13480">
        <v>4</v>
      </c>
      <c r="AE13480">
        <v>-182</v>
      </c>
      <c r="AF13480">
        <v>40</v>
      </c>
      <c r="AG13480">
        <v>68</v>
      </c>
      <c r="AH13480">
        <v>51</v>
      </c>
      <c r="AI13480">
        <v>481</v>
      </c>
      <c r="AJ13480">
        <v>1</v>
      </c>
    </row>
    <row r="13481" spans="1:36" x14ac:dyDescent="0.3">
      <c r="A13481" t="s">
        <v>1</v>
      </c>
      <c r="B13481">
        <v>13476</v>
      </c>
      <c r="C13481">
        <v>8</v>
      </c>
      <c r="D13481">
        <v>8</v>
      </c>
      <c r="E13481">
        <v>292</v>
      </c>
      <c r="F13481">
        <v>22</v>
      </c>
      <c r="G13481">
        <v>80</v>
      </c>
      <c r="H13481">
        <v>42</v>
      </c>
      <c r="I13481">
        <v>8</v>
      </c>
      <c r="J13481">
        <v>12</v>
      </c>
      <c r="K13481">
        <v>0</v>
      </c>
      <c r="L13481">
        <v>632</v>
      </c>
      <c r="M13481">
        <v>1</v>
      </c>
      <c r="AB13481" t="s">
        <v>1</v>
      </c>
      <c r="AC13481">
        <v>13476</v>
      </c>
      <c r="AD13481">
        <v>8</v>
      </c>
      <c r="AE13481">
        <v>292</v>
      </c>
      <c r="AF13481">
        <v>22</v>
      </c>
      <c r="AG13481">
        <v>80</v>
      </c>
      <c r="AH13481">
        <v>42</v>
      </c>
      <c r="AI13481">
        <v>632</v>
      </c>
      <c r="AJ13481">
        <v>1</v>
      </c>
    </row>
    <row r="13482" spans="1:36" x14ac:dyDescent="0.3">
      <c r="A13482" t="s">
        <v>1</v>
      </c>
      <c r="B13482">
        <v>13477</v>
      </c>
      <c r="C13482">
        <v>4</v>
      </c>
      <c r="D13482">
        <v>0</v>
      </c>
      <c r="E13482">
        <v>105</v>
      </c>
      <c r="F13482">
        <v>45</v>
      </c>
      <c r="G13482">
        <v>79</v>
      </c>
      <c r="H13482">
        <v>41</v>
      </c>
      <c r="I13482">
        <v>19</v>
      </c>
      <c r="J13482">
        <v>20</v>
      </c>
      <c r="K13482">
        <v>0</v>
      </c>
      <c r="L13482">
        <v>546</v>
      </c>
      <c r="M13482">
        <v>1</v>
      </c>
      <c r="AB13482" t="s">
        <v>1</v>
      </c>
      <c r="AC13482">
        <v>13477</v>
      </c>
      <c r="AD13482">
        <v>4</v>
      </c>
      <c r="AE13482">
        <v>105</v>
      </c>
      <c r="AF13482">
        <v>45</v>
      </c>
      <c r="AG13482">
        <v>79</v>
      </c>
      <c r="AH13482">
        <v>41</v>
      </c>
      <c r="AI13482">
        <v>546</v>
      </c>
      <c r="AJ13482">
        <v>1</v>
      </c>
    </row>
    <row r="13483" spans="1:36" x14ac:dyDescent="0.3">
      <c r="A13483" t="s">
        <v>1</v>
      </c>
      <c r="B13483">
        <v>13478</v>
      </c>
      <c r="C13483">
        <v>5</v>
      </c>
      <c r="D13483">
        <v>0</v>
      </c>
      <c r="E13483">
        <v>61</v>
      </c>
      <c r="F13483">
        <v>4</v>
      </c>
      <c r="G13483">
        <v>36</v>
      </c>
      <c r="H13483">
        <v>29</v>
      </c>
      <c r="I13483">
        <v>0</v>
      </c>
      <c r="J13483">
        <v>8</v>
      </c>
      <c r="K13483">
        <v>1</v>
      </c>
      <c r="L13483">
        <v>475</v>
      </c>
      <c r="M13483">
        <v>0</v>
      </c>
      <c r="AB13483" t="s">
        <v>1</v>
      </c>
      <c r="AC13483">
        <v>13478</v>
      </c>
      <c r="AD13483">
        <v>5</v>
      </c>
      <c r="AE13483">
        <v>61</v>
      </c>
      <c r="AF13483">
        <v>4</v>
      </c>
      <c r="AG13483">
        <v>36</v>
      </c>
      <c r="AH13483">
        <v>29</v>
      </c>
      <c r="AI13483">
        <v>475</v>
      </c>
      <c r="AJ13483">
        <v>0</v>
      </c>
    </row>
    <row r="13484" spans="1:36" x14ac:dyDescent="0.3">
      <c r="A13484" t="s">
        <v>1</v>
      </c>
      <c r="B13484">
        <v>13479</v>
      </c>
      <c r="C13484">
        <v>8</v>
      </c>
      <c r="D13484">
        <v>14</v>
      </c>
      <c r="E13484">
        <v>63</v>
      </c>
      <c r="F13484">
        <v>97</v>
      </c>
      <c r="G13484">
        <v>223</v>
      </c>
      <c r="H13484">
        <v>119</v>
      </c>
      <c r="I13484">
        <v>9</v>
      </c>
      <c r="J13484">
        <v>18</v>
      </c>
      <c r="K13484">
        <v>0</v>
      </c>
      <c r="L13484">
        <v>781</v>
      </c>
      <c r="M13484">
        <v>1</v>
      </c>
      <c r="AB13484" t="s">
        <v>1</v>
      </c>
      <c r="AC13484">
        <v>13479</v>
      </c>
      <c r="AD13484">
        <v>8</v>
      </c>
      <c r="AE13484">
        <v>63</v>
      </c>
      <c r="AF13484">
        <v>97</v>
      </c>
      <c r="AG13484">
        <v>223</v>
      </c>
      <c r="AH13484">
        <v>119</v>
      </c>
      <c r="AI13484">
        <v>781</v>
      </c>
      <c r="AJ13484">
        <v>1</v>
      </c>
    </row>
    <row r="13485" spans="1:36" x14ac:dyDescent="0.3">
      <c r="A13485" t="s">
        <v>1</v>
      </c>
      <c r="B13485">
        <v>13480</v>
      </c>
      <c r="C13485">
        <v>10</v>
      </c>
      <c r="D13485">
        <v>0</v>
      </c>
      <c r="E13485">
        <v>408</v>
      </c>
      <c r="F13485">
        <v>53</v>
      </c>
      <c r="G13485">
        <v>169</v>
      </c>
      <c r="H13485">
        <v>96</v>
      </c>
      <c r="I13485">
        <v>14</v>
      </c>
      <c r="J13485">
        <v>20</v>
      </c>
      <c r="K13485">
        <v>1</v>
      </c>
      <c r="L13485">
        <v>701</v>
      </c>
      <c r="M13485">
        <v>1</v>
      </c>
      <c r="AB13485" t="s">
        <v>1</v>
      </c>
      <c r="AC13485">
        <v>13480</v>
      </c>
      <c r="AD13485">
        <v>10</v>
      </c>
      <c r="AE13485">
        <v>408</v>
      </c>
      <c r="AF13485">
        <v>53</v>
      </c>
      <c r="AG13485">
        <v>169</v>
      </c>
      <c r="AH13485">
        <v>96</v>
      </c>
      <c r="AI13485">
        <v>701</v>
      </c>
      <c r="AJ13485">
        <v>1</v>
      </c>
    </row>
    <row r="13486" spans="1:36" x14ac:dyDescent="0.3">
      <c r="A13486" t="s">
        <v>1</v>
      </c>
      <c r="B13486">
        <v>13481</v>
      </c>
      <c r="C13486">
        <v>3</v>
      </c>
      <c r="D13486">
        <v>0</v>
      </c>
      <c r="E13486">
        <v>152</v>
      </c>
      <c r="F13486">
        <v>49</v>
      </c>
      <c r="G13486">
        <v>61</v>
      </c>
      <c r="H13486">
        <v>49</v>
      </c>
      <c r="I13486">
        <v>14</v>
      </c>
      <c r="J13486">
        <v>20</v>
      </c>
      <c r="K13486">
        <v>0</v>
      </c>
      <c r="L13486">
        <v>545</v>
      </c>
      <c r="M13486">
        <v>1</v>
      </c>
      <c r="AB13486" t="s">
        <v>1</v>
      </c>
      <c r="AC13486">
        <v>13481</v>
      </c>
      <c r="AD13486">
        <v>3</v>
      </c>
      <c r="AE13486">
        <v>152</v>
      </c>
      <c r="AF13486">
        <v>49</v>
      </c>
      <c r="AG13486">
        <v>61</v>
      </c>
      <c r="AH13486">
        <v>49</v>
      </c>
      <c r="AI13486">
        <v>545</v>
      </c>
      <c r="AJ13486">
        <v>1</v>
      </c>
    </row>
    <row r="13487" spans="1:36" x14ac:dyDescent="0.3">
      <c r="A13487" t="s">
        <v>1</v>
      </c>
      <c r="B13487">
        <v>13482</v>
      </c>
      <c r="C13487">
        <v>6</v>
      </c>
      <c r="D13487">
        <v>15</v>
      </c>
      <c r="E13487">
        <v>107</v>
      </c>
      <c r="F13487">
        <v>37</v>
      </c>
      <c r="G13487">
        <v>92</v>
      </c>
      <c r="H13487">
        <v>76</v>
      </c>
      <c r="I13487">
        <v>0</v>
      </c>
      <c r="J13487">
        <v>10</v>
      </c>
      <c r="K13487">
        <v>1</v>
      </c>
      <c r="L13487">
        <v>647</v>
      </c>
      <c r="M13487">
        <v>1</v>
      </c>
      <c r="AB13487" t="s">
        <v>1</v>
      </c>
      <c r="AC13487">
        <v>13482</v>
      </c>
      <c r="AD13487">
        <v>6</v>
      </c>
      <c r="AE13487">
        <v>107</v>
      </c>
      <c r="AF13487">
        <v>37</v>
      </c>
      <c r="AG13487">
        <v>92</v>
      </c>
      <c r="AH13487">
        <v>76</v>
      </c>
      <c r="AI13487">
        <v>647</v>
      </c>
      <c r="AJ13487">
        <v>1</v>
      </c>
    </row>
    <row r="13488" spans="1:36" x14ac:dyDescent="0.3">
      <c r="A13488" t="s">
        <v>1</v>
      </c>
      <c r="B13488">
        <v>13483</v>
      </c>
      <c r="C13488">
        <v>3</v>
      </c>
      <c r="D13488">
        <v>0</v>
      </c>
      <c r="E13488">
        <v>142</v>
      </c>
      <c r="F13488">
        <v>39</v>
      </c>
      <c r="G13488">
        <v>58</v>
      </c>
      <c r="H13488">
        <v>60</v>
      </c>
      <c r="I13488">
        <v>6</v>
      </c>
      <c r="J13488">
        <v>16</v>
      </c>
      <c r="K13488">
        <v>1</v>
      </c>
      <c r="L13488">
        <v>480</v>
      </c>
      <c r="M13488">
        <v>0</v>
      </c>
      <c r="AB13488" t="s">
        <v>1</v>
      </c>
      <c r="AC13488">
        <v>13483</v>
      </c>
      <c r="AD13488">
        <v>3</v>
      </c>
      <c r="AE13488">
        <v>142</v>
      </c>
      <c r="AF13488">
        <v>39</v>
      </c>
      <c r="AG13488">
        <v>58</v>
      </c>
      <c r="AH13488">
        <v>60</v>
      </c>
      <c r="AI13488">
        <v>480</v>
      </c>
      <c r="AJ13488">
        <v>0</v>
      </c>
    </row>
    <row r="13489" spans="1:36" x14ac:dyDescent="0.3">
      <c r="A13489" t="s">
        <v>1</v>
      </c>
      <c r="B13489">
        <v>13484</v>
      </c>
      <c r="C13489">
        <v>6</v>
      </c>
      <c r="D13489">
        <v>25</v>
      </c>
      <c r="E13489">
        <v>-79</v>
      </c>
      <c r="F13489">
        <v>37</v>
      </c>
      <c r="G13489">
        <v>91</v>
      </c>
      <c r="H13489">
        <v>92</v>
      </c>
      <c r="I13489">
        <v>5</v>
      </c>
      <c r="J13489">
        <v>9</v>
      </c>
      <c r="K13489">
        <v>0</v>
      </c>
      <c r="L13489">
        <v>500</v>
      </c>
      <c r="M13489">
        <v>0</v>
      </c>
      <c r="AB13489" t="s">
        <v>1</v>
      </c>
      <c r="AC13489">
        <v>13484</v>
      </c>
      <c r="AD13489">
        <v>6</v>
      </c>
      <c r="AE13489">
        <v>-79</v>
      </c>
      <c r="AF13489">
        <v>37</v>
      </c>
      <c r="AG13489">
        <v>91</v>
      </c>
      <c r="AH13489">
        <v>92</v>
      </c>
      <c r="AI13489">
        <v>500</v>
      </c>
      <c r="AJ13489">
        <v>0</v>
      </c>
    </row>
    <row r="13490" spans="1:36" x14ac:dyDescent="0.3">
      <c r="A13490" t="s">
        <v>1</v>
      </c>
      <c r="B13490">
        <v>13485</v>
      </c>
      <c r="C13490">
        <v>9</v>
      </c>
      <c r="D13490">
        <v>57</v>
      </c>
      <c r="E13490">
        <v>71</v>
      </c>
      <c r="F13490">
        <v>41</v>
      </c>
      <c r="G13490">
        <v>123</v>
      </c>
      <c r="H13490">
        <v>97</v>
      </c>
      <c r="I13490">
        <v>3</v>
      </c>
      <c r="J13490">
        <v>7</v>
      </c>
      <c r="K13490">
        <v>0</v>
      </c>
      <c r="L13490">
        <v>610</v>
      </c>
      <c r="M13490">
        <v>1</v>
      </c>
      <c r="AB13490" t="s">
        <v>1</v>
      </c>
      <c r="AC13490">
        <v>13485</v>
      </c>
      <c r="AD13490">
        <v>9</v>
      </c>
      <c r="AE13490">
        <v>71</v>
      </c>
      <c r="AF13490">
        <v>41</v>
      </c>
      <c r="AG13490">
        <v>123</v>
      </c>
      <c r="AH13490">
        <v>97</v>
      </c>
      <c r="AI13490">
        <v>610</v>
      </c>
      <c r="AJ13490">
        <v>1</v>
      </c>
    </row>
    <row r="13491" spans="1:36" x14ac:dyDescent="0.3">
      <c r="A13491" t="s">
        <v>1</v>
      </c>
      <c r="B13491">
        <v>13486</v>
      </c>
      <c r="C13491">
        <v>9</v>
      </c>
      <c r="D13491">
        <v>0</v>
      </c>
      <c r="E13491">
        <v>321</v>
      </c>
      <c r="F13491">
        <v>90</v>
      </c>
      <c r="G13491">
        <v>229</v>
      </c>
      <c r="H13491">
        <v>146</v>
      </c>
      <c r="I13491">
        <v>10</v>
      </c>
      <c r="J13491">
        <v>16</v>
      </c>
      <c r="K13491">
        <v>0</v>
      </c>
      <c r="L13491">
        <v>792</v>
      </c>
      <c r="M13491">
        <v>1</v>
      </c>
      <c r="AB13491" t="s">
        <v>1</v>
      </c>
      <c r="AC13491">
        <v>13486</v>
      </c>
      <c r="AD13491">
        <v>9</v>
      </c>
      <c r="AE13491">
        <v>321</v>
      </c>
      <c r="AF13491">
        <v>90</v>
      </c>
      <c r="AG13491">
        <v>229</v>
      </c>
      <c r="AH13491">
        <v>146</v>
      </c>
      <c r="AI13491">
        <v>792</v>
      </c>
      <c r="AJ13491">
        <v>1</v>
      </c>
    </row>
    <row r="13492" spans="1:36" x14ac:dyDescent="0.3">
      <c r="A13492" t="s">
        <v>1</v>
      </c>
      <c r="B13492">
        <v>13487</v>
      </c>
      <c r="C13492">
        <v>3</v>
      </c>
      <c r="D13492">
        <v>0</v>
      </c>
      <c r="E13492">
        <v>-163</v>
      </c>
      <c r="F13492">
        <v>46</v>
      </c>
      <c r="G13492">
        <v>65</v>
      </c>
      <c r="H13492">
        <v>66</v>
      </c>
      <c r="I13492">
        <v>9</v>
      </c>
      <c r="J13492">
        <v>10</v>
      </c>
      <c r="K13492">
        <v>1</v>
      </c>
      <c r="L13492">
        <v>529</v>
      </c>
      <c r="M13492">
        <v>0</v>
      </c>
      <c r="AB13492" t="s">
        <v>1</v>
      </c>
      <c r="AC13492">
        <v>13487</v>
      </c>
      <c r="AD13492">
        <v>3</v>
      </c>
      <c r="AE13492">
        <v>-163</v>
      </c>
      <c r="AF13492">
        <v>46</v>
      </c>
      <c r="AG13492">
        <v>65</v>
      </c>
      <c r="AH13492">
        <v>66</v>
      </c>
      <c r="AI13492">
        <v>529</v>
      </c>
      <c r="AJ13492">
        <v>0</v>
      </c>
    </row>
    <row r="13493" spans="1:36" x14ac:dyDescent="0.3">
      <c r="A13493" t="s">
        <v>1</v>
      </c>
      <c r="B13493">
        <v>13488</v>
      </c>
      <c r="C13493">
        <v>10</v>
      </c>
      <c r="D13493">
        <v>0</v>
      </c>
      <c r="E13493">
        <v>159</v>
      </c>
      <c r="F13493">
        <v>15</v>
      </c>
      <c r="G13493">
        <v>81</v>
      </c>
      <c r="H13493">
        <v>64</v>
      </c>
      <c r="I13493">
        <v>3</v>
      </c>
      <c r="J13493">
        <v>4</v>
      </c>
      <c r="K13493">
        <v>0</v>
      </c>
      <c r="L13493">
        <v>669</v>
      </c>
      <c r="M13493">
        <v>1</v>
      </c>
      <c r="AB13493" t="s">
        <v>1</v>
      </c>
      <c r="AC13493">
        <v>13488</v>
      </c>
      <c r="AD13493">
        <v>10</v>
      </c>
      <c r="AE13493">
        <v>159</v>
      </c>
      <c r="AF13493">
        <v>15</v>
      </c>
      <c r="AG13493">
        <v>81</v>
      </c>
      <c r="AH13493">
        <v>64</v>
      </c>
      <c r="AI13493">
        <v>669</v>
      </c>
      <c r="AJ13493">
        <v>1</v>
      </c>
    </row>
    <row r="13494" spans="1:36" x14ac:dyDescent="0.3">
      <c r="A13494" t="s">
        <v>1</v>
      </c>
      <c r="B13494">
        <v>13489</v>
      </c>
      <c r="C13494">
        <v>8</v>
      </c>
      <c r="D13494">
        <v>86</v>
      </c>
      <c r="E13494">
        <v>-21</v>
      </c>
      <c r="F13494">
        <v>58</v>
      </c>
      <c r="G13494">
        <v>141</v>
      </c>
      <c r="H13494">
        <v>105</v>
      </c>
      <c r="I13494">
        <v>3</v>
      </c>
      <c r="J13494">
        <v>12</v>
      </c>
      <c r="K13494">
        <v>0</v>
      </c>
      <c r="L13494">
        <v>607</v>
      </c>
      <c r="M13494">
        <v>1</v>
      </c>
      <c r="AB13494" t="s">
        <v>1</v>
      </c>
      <c r="AC13494">
        <v>13489</v>
      </c>
      <c r="AD13494">
        <v>8</v>
      </c>
      <c r="AE13494">
        <v>-21</v>
      </c>
      <c r="AF13494">
        <v>58</v>
      </c>
      <c r="AG13494">
        <v>141</v>
      </c>
      <c r="AH13494">
        <v>105</v>
      </c>
      <c r="AI13494">
        <v>607</v>
      </c>
      <c r="AJ13494">
        <v>1</v>
      </c>
    </row>
    <row r="13495" spans="1:36" x14ac:dyDescent="0.3">
      <c r="A13495" t="s">
        <v>1</v>
      </c>
      <c r="B13495">
        <v>13490</v>
      </c>
      <c r="C13495">
        <v>10</v>
      </c>
      <c r="D13495">
        <v>97</v>
      </c>
      <c r="E13495">
        <v>600</v>
      </c>
      <c r="F13495">
        <v>30</v>
      </c>
      <c r="G13495">
        <v>119</v>
      </c>
      <c r="H13495">
        <v>78</v>
      </c>
      <c r="I13495">
        <v>14</v>
      </c>
      <c r="J13495">
        <v>20</v>
      </c>
      <c r="K13495">
        <v>0</v>
      </c>
      <c r="L13495">
        <v>703</v>
      </c>
      <c r="M13495">
        <v>1</v>
      </c>
      <c r="AB13495" t="s">
        <v>1</v>
      </c>
      <c r="AC13495">
        <v>13490</v>
      </c>
      <c r="AD13495">
        <v>10</v>
      </c>
      <c r="AE13495">
        <v>600</v>
      </c>
      <c r="AF13495">
        <v>30</v>
      </c>
      <c r="AG13495">
        <v>119</v>
      </c>
      <c r="AH13495">
        <v>78</v>
      </c>
      <c r="AI13495">
        <v>703</v>
      </c>
      <c r="AJ13495">
        <v>1</v>
      </c>
    </row>
    <row r="13496" spans="1:36" x14ac:dyDescent="0.3">
      <c r="A13496" t="s">
        <v>1</v>
      </c>
      <c r="B13496">
        <v>13491</v>
      </c>
      <c r="C13496">
        <v>1</v>
      </c>
      <c r="D13496">
        <v>15</v>
      </c>
      <c r="E13496">
        <v>-208</v>
      </c>
      <c r="F13496">
        <v>42</v>
      </c>
      <c r="G13496">
        <v>33</v>
      </c>
      <c r="H13496">
        <v>28</v>
      </c>
      <c r="I13496">
        <v>18</v>
      </c>
      <c r="J13496">
        <v>20</v>
      </c>
      <c r="K13496">
        <v>1</v>
      </c>
      <c r="L13496">
        <v>417</v>
      </c>
      <c r="M13496">
        <v>1</v>
      </c>
      <c r="AB13496" t="s">
        <v>1</v>
      </c>
      <c r="AC13496">
        <v>13491</v>
      </c>
      <c r="AD13496">
        <v>1</v>
      </c>
      <c r="AE13496">
        <v>-208</v>
      </c>
      <c r="AF13496">
        <v>42</v>
      </c>
      <c r="AG13496">
        <v>33</v>
      </c>
      <c r="AH13496">
        <v>28</v>
      </c>
      <c r="AI13496">
        <v>417</v>
      </c>
      <c r="AJ13496">
        <v>1</v>
      </c>
    </row>
    <row r="13497" spans="1:36" x14ac:dyDescent="0.3">
      <c r="A13497" t="s">
        <v>1</v>
      </c>
      <c r="B13497">
        <v>13492</v>
      </c>
      <c r="C13497">
        <v>9</v>
      </c>
      <c r="D13497">
        <v>81</v>
      </c>
      <c r="E13497">
        <v>316</v>
      </c>
      <c r="F13497">
        <v>82</v>
      </c>
      <c r="G13497">
        <v>213</v>
      </c>
      <c r="H13497">
        <v>115</v>
      </c>
      <c r="I13497">
        <v>1</v>
      </c>
      <c r="J13497">
        <v>4</v>
      </c>
      <c r="K13497">
        <v>0</v>
      </c>
      <c r="L13497">
        <v>778</v>
      </c>
      <c r="M13497">
        <v>1</v>
      </c>
      <c r="AB13497" t="s">
        <v>1</v>
      </c>
      <c r="AC13497">
        <v>13492</v>
      </c>
      <c r="AD13497">
        <v>9</v>
      </c>
      <c r="AE13497">
        <v>316</v>
      </c>
      <c r="AF13497">
        <v>82</v>
      </c>
      <c r="AG13497">
        <v>213</v>
      </c>
      <c r="AH13497">
        <v>115</v>
      </c>
      <c r="AI13497">
        <v>778</v>
      </c>
      <c r="AJ13497">
        <v>1</v>
      </c>
    </row>
    <row r="13498" spans="1:36" x14ac:dyDescent="0.3">
      <c r="A13498" t="s">
        <v>1</v>
      </c>
      <c r="B13498">
        <v>13493</v>
      </c>
      <c r="C13498">
        <v>6</v>
      </c>
      <c r="D13498">
        <v>93</v>
      </c>
      <c r="E13498">
        <v>-65</v>
      </c>
      <c r="F13498">
        <v>8</v>
      </c>
      <c r="G13498">
        <v>46</v>
      </c>
      <c r="H13498">
        <v>56</v>
      </c>
      <c r="I13498">
        <v>15</v>
      </c>
      <c r="J13498">
        <v>17</v>
      </c>
      <c r="K13498">
        <v>0</v>
      </c>
      <c r="L13498">
        <v>487</v>
      </c>
      <c r="M13498">
        <v>0</v>
      </c>
      <c r="AB13498" t="s">
        <v>1</v>
      </c>
      <c r="AC13498">
        <v>13493</v>
      </c>
      <c r="AD13498">
        <v>6</v>
      </c>
      <c r="AE13498">
        <v>-65</v>
      </c>
      <c r="AF13498">
        <v>8</v>
      </c>
      <c r="AG13498">
        <v>46</v>
      </c>
      <c r="AH13498">
        <v>56</v>
      </c>
      <c r="AI13498">
        <v>487</v>
      </c>
      <c r="AJ13498">
        <v>0</v>
      </c>
    </row>
    <row r="13499" spans="1:36" x14ac:dyDescent="0.3">
      <c r="A13499" t="s">
        <v>1</v>
      </c>
      <c r="B13499">
        <v>13494</v>
      </c>
      <c r="C13499">
        <v>2</v>
      </c>
      <c r="D13499">
        <v>29</v>
      </c>
      <c r="E13499">
        <v>120</v>
      </c>
      <c r="F13499">
        <v>44</v>
      </c>
      <c r="G13499">
        <v>50</v>
      </c>
      <c r="H13499">
        <v>48</v>
      </c>
      <c r="I13499">
        <v>7</v>
      </c>
      <c r="J13499">
        <v>9</v>
      </c>
      <c r="K13499">
        <v>1</v>
      </c>
      <c r="L13499">
        <v>580</v>
      </c>
      <c r="M13499">
        <v>1</v>
      </c>
      <c r="AB13499" t="s">
        <v>1</v>
      </c>
      <c r="AC13499">
        <v>13494</v>
      </c>
      <c r="AD13499">
        <v>2</v>
      </c>
      <c r="AE13499">
        <v>120</v>
      </c>
      <c r="AF13499">
        <v>44</v>
      </c>
      <c r="AG13499">
        <v>50</v>
      </c>
      <c r="AH13499">
        <v>48</v>
      </c>
      <c r="AI13499">
        <v>580</v>
      </c>
      <c r="AJ13499">
        <v>1</v>
      </c>
    </row>
    <row r="13500" spans="1:36" x14ac:dyDescent="0.3">
      <c r="A13500" t="s">
        <v>1</v>
      </c>
      <c r="B13500">
        <v>13495</v>
      </c>
      <c r="C13500">
        <v>1</v>
      </c>
      <c r="D13500">
        <v>52</v>
      </c>
      <c r="E13500">
        <v>98</v>
      </c>
      <c r="F13500">
        <v>29</v>
      </c>
      <c r="G13500">
        <v>32</v>
      </c>
      <c r="H13500">
        <v>54</v>
      </c>
      <c r="I13500">
        <v>12</v>
      </c>
      <c r="J13500">
        <v>16</v>
      </c>
      <c r="K13500">
        <v>1</v>
      </c>
      <c r="L13500">
        <v>504</v>
      </c>
      <c r="M13500">
        <v>0</v>
      </c>
      <c r="AB13500" t="s">
        <v>1</v>
      </c>
      <c r="AC13500">
        <v>13495</v>
      </c>
      <c r="AD13500">
        <v>1</v>
      </c>
      <c r="AE13500">
        <v>98</v>
      </c>
      <c r="AF13500">
        <v>29</v>
      </c>
      <c r="AG13500">
        <v>32</v>
      </c>
      <c r="AH13500">
        <v>54</v>
      </c>
      <c r="AI13500">
        <v>504</v>
      </c>
      <c r="AJ13500">
        <v>0</v>
      </c>
    </row>
    <row r="13501" spans="1:36" x14ac:dyDescent="0.3">
      <c r="A13501" t="s">
        <v>1</v>
      </c>
      <c r="B13501">
        <v>13496</v>
      </c>
      <c r="C13501">
        <v>2</v>
      </c>
      <c r="D13501">
        <v>67</v>
      </c>
      <c r="E13501">
        <v>-270</v>
      </c>
      <c r="F13501">
        <v>30</v>
      </c>
      <c r="G13501">
        <v>42</v>
      </c>
      <c r="H13501">
        <v>56</v>
      </c>
      <c r="I13501">
        <v>2</v>
      </c>
      <c r="J13501">
        <v>12</v>
      </c>
      <c r="K13501">
        <v>0</v>
      </c>
      <c r="L13501">
        <v>393</v>
      </c>
      <c r="M13501">
        <v>0</v>
      </c>
      <c r="AB13501" t="s">
        <v>1</v>
      </c>
      <c r="AC13501">
        <v>13496</v>
      </c>
      <c r="AD13501">
        <v>2</v>
      </c>
      <c r="AE13501">
        <v>-270</v>
      </c>
      <c r="AF13501">
        <v>30</v>
      </c>
      <c r="AG13501">
        <v>42</v>
      </c>
      <c r="AH13501">
        <v>56</v>
      </c>
      <c r="AI13501">
        <v>393</v>
      </c>
      <c r="AJ13501">
        <v>0</v>
      </c>
    </row>
    <row r="13502" spans="1:36" x14ac:dyDescent="0.3">
      <c r="A13502" t="s">
        <v>1</v>
      </c>
      <c r="B13502">
        <v>13497</v>
      </c>
      <c r="C13502">
        <v>3</v>
      </c>
      <c r="D13502">
        <v>0</v>
      </c>
      <c r="E13502">
        <v>-227</v>
      </c>
      <c r="F13502">
        <v>32</v>
      </c>
      <c r="G13502">
        <v>47</v>
      </c>
      <c r="H13502">
        <v>54</v>
      </c>
      <c r="I13502">
        <v>4</v>
      </c>
      <c r="J13502">
        <v>10</v>
      </c>
      <c r="K13502">
        <v>1</v>
      </c>
      <c r="L13502">
        <v>380</v>
      </c>
      <c r="M13502">
        <v>0</v>
      </c>
      <c r="AB13502" t="s">
        <v>1</v>
      </c>
      <c r="AC13502">
        <v>13497</v>
      </c>
      <c r="AD13502">
        <v>3</v>
      </c>
      <c r="AE13502">
        <v>-227</v>
      </c>
      <c r="AF13502">
        <v>32</v>
      </c>
      <c r="AG13502">
        <v>47</v>
      </c>
      <c r="AH13502">
        <v>54</v>
      </c>
      <c r="AI13502">
        <v>380</v>
      </c>
      <c r="AJ13502">
        <v>0</v>
      </c>
    </row>
    <row r="13503" spans="1:36" x14ac:dyDescent="0.3">
      <c r="A13503" t="s">
        <v>1</v>
      </c>
      <c r="B13503">
        <v>13498</v>
      </c>
      <c r="C13503">
        <v>8</v>
      </c>
      <c r="D13503">
        <v>0</v>
      </c>
      <c r="E13503">
        <v>145</v>
      </c>
      <c r="F13503">
        <v>70</v>
      </c>
      <c r="G13503">
        <v>170</v>
      </c>
      <c r="H13503">
        <v>124</v>
      </c>
      <c r="I13503">
        <v>13</v>
      </c>
      <c r="J13503">
        <v>18</v>
      </c>
      <c r="K13503">
        <v>0</v>
      </c>
      <c r="L13503">
        <v>608</v>
      </c>
      <c r="M13503">
        <v>1</v>
      </c>
      <c r="AB13503" t="s">
        <v>1</v>
      </c>
      <c r="AC13503">
        <v>13498</v>
      </c>
      <c r="AD13503">
        <v>8</v>
      </c>
      <c r="AE13503">
        <v>145</v>
      </c>
      <c r="AF13503">
        <v>70</v>
      </c>
      <c r="AG13503">
        <v>170</v>
      </c>
      <c r="AH13503">
        <v>124</v>
      </c>
      <c r="AI13503">
        <v>608</v>
      </c>
      <c r="AJ13503">
        <v>1</v>
      </c>
    </row>
    <row r="13504" spans="1:36" x14ac:dyDescent="0.3">
      <c r="A13504" t="s">
        <v>1</v>
      </c>
      <c r="B13504">
        <v>13499</v>
      </c>
      <c r="C13504">
        <v>7</v>
      </c>
      <c r="D13504">
        <v>58</v>
      </c>
      <c r="E13504">
        <v>287</v>
      </c>
      <c r="F13504">
        <v>92</v>
      </c>
      <c r="G13504">
        <v>176</v>
      </c>
      <c r="H13504">
        <v>123</v>
      </c>
      <c r="I13504">
        <v>15</v>
      </c>
      <c r="J13504">
        <v>17</v>
      </c>
      <c r="K13504">
        <v>1</v>
      </c>
      <c r="L13504">
        <v>724</v>
      </c>
      <c r="M13504">
        <v>1</v>
      </c>
      <c r="AB13504" t="s">
        <v>1</v>
      </c>
      <c r="AC13504">
        <v>13499</v>
      </c>
      <c r="AD13504">
        <v>7</v>
      </c>
      <c r="AE13504">
        <v>287</v>
      </c>
      <c r="AF13504">
        <v>92</v>
      </c>
      <c r="AG13504">
        <v>176</v>
      </c>
      <c r="AH13504">
        <v>123</v>
      </c>
      <c r="AI13504">
        <v>724</v>
      </c>
      <c r="AJ13504">
        <v>1</v>
      </c>
    </row>
    <row r="13505" spans="1:36" x14ac:dyDescent="0.3">
      <c r="A13505" t="s">
        <v>1</v>
      </c>
      <c r="B13505">
        <v>13500</v>
      </c>
      <c r="C13505">
        <v>2</v>
      </c>
      <c r="D13505">
        <v>14</v>
      </c>
      <c r="E13505">
        <v>160</v>
      </c>
      <c r="F13505">
        <v>73</v>
      </c>
      <c r="G13505">
        <v>74</v>
      </c>
      <c r="H13505">
        <v>48</v>
      </c>
      <c r="I13505">
        <v>7</v>
      </c>
      <c r="J13505">
        <v>11</v>
      </c>
      <c r="K13505">
        <v>1</v>
      </c>
      <c r="L13505">
        <v>647</v>
      </c>
      <c r="M13505">
        <v>1</v>
      </c>
      <c r="AB13505" t="s">
        <v>1</v>
      </c>
      <c r="AC13505">
        <v>13500</v>
      </c>
      <c r="AD13505">
        <v>2</v>
      </c>
      <c r="AE13505">
        <v>160</v>
      </c>
      <c r="AF13505">
        <v>73</v>
      </c>
      <c r="AG13505">
        <v>74</v>
      </c>
      <c r="AH13505">
        <v>48</v>
      </c>
      <c r="AI13505">
        <v>647</v>
      </c>
      <c r="AJ13505">
        <v>1</v>
      </c>
    </row>
    <row r="13506" spans="1:36" x14ac:dyDescent="0.3">
      <c r="A13506" t="s">
        <v>1</v>
      </c>
      <c r="B13506">
        <v>13501</v>
      </c>
      <c r="C13506">
        <v>10</v>
      </c>
      <c r="D13506">
        <v>0</v>
      </c>
      <c r="E13506">
        <v>418</v>
      </c>
      <c r="F13506">
        <v>42</v>
      </c>
      <c r="G13506">
        <v>139</v>
      </c>
      <c r="H13506">
        <v>91</v>
      </c>
      <c r="I13506">
        <v>9</v>
      </c>
      <c r="J13506">
        <v>13</v>
      </c>
      <c r="K13506">
        <v>0</v>
      </c>
      <c r="L13506">
        <v>648</v>
      </c>
      <c r="M13506">
        <v>1</v>
      </c>
      <c r="AB13506" t="s">
        <v>1</v>
      </c>
      <c r="AC13506">
        <v>13501</v>
      </c>
      <c r="AD13506">
        <v>10</v>
      </c>
      <c r="AE13506">
        <v>418</v>
      </c>
      <c r="AF13506">
        <v>42</v>
      </c>
      <c r="AG13506">
        <v>139</v>
      </c>
      <c r="AH13506">
        <v>91</v>
      </c>
      <c r="AI13506">
        <v>648</v>
      </c>
      <c r="AJ13506">
        <v>1</v>
      </c>
    </row>
    <row r="13507" spans="1:36" x14ac:dyDescent="0.3">
      <c r="A13507" t="s">
        <v>1</v>
      </c>
      <c r="B13507">
        <v>13502</v>
      </c>
      <c r="C13507">
        <v>4</v>
      </c>
      <c r="D13507">
        <v>0</v>
      </c>
      <c r="E13507">
        <v>171</v>
      </c>
      <c r="F13507">
        <v>24</v>
      </c>
      <c r="G13507">
        <v>48</v>
      </c>
      <c r="H13507">
        <v>48</v>
      </c>
      <c r="I13507">
        <v>1</v>
      </c>
      <c r="J13507">
        <v>11</v>
      </c>
      <c r="K13507">
        <v>1</v>
      </c>
      <c r="L13507">
        <v>647</v>
      </c>
      <c r="M13507">
        <v>1</v>
      </c>
      <c r="AB13507" t="s">
        <v>1</v>
      </c>
      <c r="AC13507">
        <v>13502</v>
      </c>
      <c r="AD13507">
        <v>4</v>
      </c>
      <c r="AE13507">
        <v>171</v>
      </c>
      <c r="AF13507">
        <v>24</v>
      </c>
      <c r="AG13507">
        <v>48</v>
      </c>
      <c r="AH13507">
        <v>48</v>
      </c>
      <c r="AI13507">
        <v>647</v>
      </c>
      <c r="AJ13507">
        <v>1</v>
      </c>
    </row>
    <row r="13508" spans="1:36" x14ac:dyDescent="0.3">
      <c r="A13508" t="s">
        <v>1</v>
      </c>
      <c r="B13508">
        <v>13503</v>
      </c>
      <c r="C13508">
        <v>10</v>
      </c>
      <c r="D13508">
        <v>98</v>
      </c>
      <c r="E13508">
        <v>194</v>
      </c>
      <c r="F13508">
        <v>89</v>
      </c>
      <c r="G13508">
        <v>239</v>
      </c>
      <c r="H13508">
        <v>149</v>
      </c>
      <c r="I13508">
        <v>4</v>
      </c>
      <c r="J13508">
        <v>5</v>
      </c>
      <c r="K13508">
        <v>0</v>
      </c>
      <c r="L13508">
        <v>656</v>
      </c>
      <c r="M13508">
        <v>1</v>
      </c>
      <c r="AB13508" t="s">
        <v>1</v>
      </c>
      <c r="AC13508">
        <v>13503</v>
      </c>
      <c r="AD13508">
        <v>10</v>
      </c>
      <c r="AE13508">
        <v>194</v>
      </c>
      <c r="AF13508">
        <v>89</v>
      </c>
      <c r="AG13508">
        <v>239</v>
      </c>
      <c r="AH13508">
        <v>149</v>
      </c>
      <c r="AI13508">
        <v>656</v>
      </c>
      <c r="AJ13508">
        <v>1</v>
      </c>
    </row>
    <row r="13509" spans="1:36" x14ac:dyDescent="0.3">
      <c r="A13509" t="s">
        <v>1</v>
      </c>
      <c r="B13509">
        <v>13504</v>
      </c>
      <c r="C13509">
        <v>5</v>
      </c>
      <c r="D13509">
        <v>70</v>
      </c>
      <c r="E13509">
        <v>150</v>
      </c>
      <c r="F13509">
        <v>36</v>
      </c>
      <c r="G13509">
        <v>70</v>
      </c>
      <c r="H13509">
        <v>38</v>
      </c>
      <c r="I13509">
        <v>2</v>
      </c>
      <c r="J13509">
        <v>6</v>
      </c>
      <c r="K13509">
        <v>0</v>
      </c>
      <c r="L13509">
        <v>677</v>
      </c>
      <c r="M13509">
        <v>1</v>
      </c>
      <c r="AB13509" t="s">
        <v>1</v>
      </c>
      <c r="AC13509">
        <v>13504</v>
      </c>
      <c r="AD13509">
        <v>5</v>
      </c>
      <c r="AE13509">
        <v>150</v>
      </c>
      <c r="AF13509">
        <v>36</v>
      </c>
      <c r="AG13509">
        <v>70</v>
      </c>
      <c r="AH13509">
        <v>38</v>
      </c>
      <c r="AI13509">
        <v>677</v>
      </c>
      <c r="AJ13509">
        <v>1</v>
      </c>
    </row>
    <row r="13510" spans="1:36" x14ac:dyDescent="0.3">
      <c r="A13510" t="s">
        <v>1</v>
      </c>
      <c r="B13510">
        <v>13505</v>
      </c>
      <c r="C13510">
        <v>4</v>
      </c>
      <c r="D13510">
        <v>0</v>
      </c>
      <c r="E13510">
        <v>8</v>
      </c>
      <c r="F13510">
        <v>10</v>
      </c>
      <c r="G13510">
        <v>38</v>
      </c>
      <c r="H13510">
        <v>44</v>
      </c>
      <c r="I13510">
        <v>5</v>
      </c>
      <c r="J13510">
        <v>6</v>
      </c>
      <c r="K13510">
        <v>0</v>
      </c>
      <c r="L13510">
        <v>617</v>
      </c>
      <c r="M13510">
        <v>0</v>
      </c>
      <c r="AB13510" t="s">
        <v>1</v>
      </c>
      <c r="AC13510">
        <v>13505</v>
      </c>
      <c r="AD13510">
        <v>4</v>
      </c>
      <c r="AE13510">
        <v>8</v>
      </c>
      <c r="AF13510">
        <v>10</v>
      </c>
      <c r="AG13510">
        <v>38</v>
      </c>
      <c r="AH13510">
        <v>44</v>
      </c>
      <c r="AI13510">
        <v>617</v>
      </c>
      <c r="AJ13510">
        <v>0</v>
      </c>
    </row>
    <row r="13511" spans="1:36" x14ac:dyDescent="0.3">
      <c r="A13511" t="s">
        <v>1</v>
      </c>
      <c r="B13511">
        <v>13506</v>
      </c>
      <c r="C13511">
        <v>3</v>
      </c>
      <c r="D13511">
        <v>0</v>
      </c>
      <c r="E13511">
        <v>-215</v>
      </c>
      <c r="F13511">
        <v>22</v>
      </c>
      <c r="G13511">
        <v>37</v>
      </c>
      <c r="H13511">
        <v>47</v>
      </c>
      <c r="I13511">
        <v>19</v>
      </c>
      <c r="J13511">
        <v>20</v>
      </c>
      <c r="K13511">
        <v>0</v>
      </c>
      <c r="L13511">
        <v>374</v>
      </c>
      <c r="M13511">
        <v>0</v>
      </c>
      <c r="AB13511" t="s">
        <v>1</v>
      </c>
      <c r="AC13511">
        <v>13506</v>
      </c>
      <c r="AD13511">
        <v>3</v>
      </c>
      <c r="AE13511">
        <v>-215</v>
      </c>
      <c r="AF13511">
        <v>22</v>
      </c>
      <c r="AG13511">
        <v>37</v>
      </c>
      <c r="AH13511">
        <v>47</v>
      </c>
      <c r="AI13511">
        <v>374</v>
      </c>
      <c r="AJ13511">
        <v>0</v>
      </c>
    </row>
    <row r="13512" spans="1:36" x14ac:dyDescent="0.3">
      <c r="A13512" t="s">
        <v>1</v>
      </c>
      <c r="B13512">
        <v>13507</v>
      </c>
      <c r="C13512">
        <v>4</v>
      </c>
      <c r="D13512">
        <v>0</v>
      </c>
      <c r="E13512">
        <v>-102</v>
      </c>
      <c r="F13512">
        <v>7</v>
      </c>
      <c r="G13512">
        <v>34</v>
      </c>
      <c r="H13512">
        <v>53</v>
      </c>
      <c r="I13512">
        <v>0</v>
      </c>
      <c r="J13512">
        <v>4</v>
      </c>
      <c r="K13512">
        <v>1</v>
      </c>
      <c r="L13512">
        <v>547</v>
      </c>
      <c r="M13512">
        <v>0</v>
      </c>
      <c r="AB13512" t="s">
        <v>1</v>
      </c>
      <c r="AC13512">
        <v>13507</v>
      </c>
      <c r="AD13512">
        <v>4</v>
      </c>
      <c r="AE13512">
        <v>-102</v>
      </c>
      <c r="AF13512">
        <v>7</v>
      </c>
      <c r="AG13512">
        <v>34</v>
      </c>
      <c r="AH13512">
        <v>53</v>
      </c>
      <c r="AI13512">
        <v>547</v>
      </c>
      <c r="AJ13512">
        <v>0</v>
      </c>
    </row>
    <row r="13513" spans="1:36" x14ac:dyDescent="0.3">
      <c r="A13513" t="s">
        <v>1</v>
      </c>
      <c r="B13513">
        <v>13508</v>
      </c>
      <c r="C13513">
        <v>8</v>
      </c>
      <c r="D13513">
        <v>0</v>
      </c>
      <c r="E13513">
        <v>473</v>
      </c>
      <c r="F13513">
        <v>28</v>
      </c>
      <c r="G13513">
        <v>93</v>
      </c>
      <c r="H13513">
        <v>53</v>
      </c>
      <c r="I13513">
        <v>19</v>
      </c>
      <c r="J13513">
        <v>20</v>
      </c>
      <c r="K13513">
        <v>0</v>
      </c>
      <c r="L13513">
        <v>649</v>
      </c>
      <c r="M13513">
        <v>1</v>
      </c>
      <c r="AB13513" t="s">
        <v>1</v>
      </c>
      <c r="AC13513">
        <v>13508</v>
      </c>
      <c r="AD13513">
        <v>8</v>
      </c>
      <c r="AE13513">
        <v>473</v>
      </c>
      <c r="AF13513">
        <v>28</v>
      </c>
      <c r="AG13513">
        <v>93</v>
      </c>
      <c r="AH13513">
        <v>53</v>
      </c>
      <c r="AI13513">
        <v>649</v>
      </c>
      <c r="AJ13513">
        <v>1</v>
      </c>
    </row>
    <row r="13514" spans="1:36" x14ac:dyDescent="0.3">
      <c r="A13514" t="s">
        <v>1</v>
      </c>
      <c r="B13514">
        <v>13509</v>
      </c>
      <c r="C13514">
        <v>10</v>
      </c>
      <c r="D13514">
        <v>0</v>
      </c>
      <c r="E13514">
        <v>326</v>
      </c>
      <c r="F13514">
        <v>89</v>
      </c>
      <c r="G13514">
        <v>243</v>
      </c>
      <c r="H13514">
        <v>133</v>
      </c>
      <c r="I13514">
        <v>8</v>
      </c>
      <c r="J13514">
        <v>11</v>
      </c>
      <c r="K13514">
        <v>0</v>
      </c>
      <c r="L13514">
        <v>850</v>
      </c>
      <c r="M13514">
        <v>1</v>
      </c>
      <c r="AB13514" t="s">
        <v>1</v>
      </c>
      <c r="AC13514">
        <v>13509</v>
      </c>
      <c r="AD13514">
        <v>10</v>
      </c>
      <c r="AE13514">
        <v>326</v>
      </c>
      <c r="AF13514">
        <v>89</v>
      </c>
      <c r="AG13514">
        <v>243</v>
      </c>
      <c r="AH13514">
        <v>133</v>
      </c>
      <c r="AI13514">
        <v>850</v>
      </c>
      <c r="AJ13514">
        <v>1</v>
      </c>
    </row>
    <row r="13515" spans="1:36" x14ac:dyDescent="0.3">
      <c r="A13515" t="s">
        <v>1</v>
      </c>
      <c r="B13515">
        <v>13510</v>
      </c>
      <c r="C13515">
        <v>8</v>
      </c>
      <c r="D13515">
        <v>67</v>
      </c>
      <c r="E13515">
        <v>-37</v>
      </c>
      <c r="F13515">
        <v>26</v>
      </c>
      <c r="G13515">
        <v>87</v>
      </c>
      <c r="H13515">
        <v>76</v>
      </c>
      <c r="I13515">
        <v>1</v>
      </c>
      <c r="J13515">
        <v>7</v>
      </c>
      <c r="K13515">
        <v>1</v>
      </c>
      <c r="L13515">
        <v>468</v>
      </c>
      <c r="M13515">
        <v>1</v>
      </c>
      <c r="AB13515" t="s">
        <v>1</v>
      </c>
      <c r="AC13515">
        <v>13510</v>
      </c>
      <c r="AD13515">
        <v>8</v>
      </c>
      <c r="AE13515">
        <v>-37</v>
      </c>
      <c r="AF13515">
        <v>26</v>
      </c>
      <c r="AG13515">
        <v>87</v>
      </c>
      <c r="AH13515">
        <v>76</v>
      </c>
      <c r="AI13515">
        <v>468</v>
      </c>
      <c r="AJ13515">
        <v>1</v>
      </c>
    </row>
    <row r="13516" spans="1:36" x14ac:dyDescent="0.3">
      <c r="A13516" t="s">
        <v>1</v>
      </c>
      <c r="B13516">
        <v>13511</v>
      </c>
      <c r="C13516">
        <v>3</v>
      </c>
      <c r="D13516">
        <v>0</v>
      </c>
      <c r="E13516">
        <v>199</v>
      </c>
      <c r="F13516">
        <v>43</v>
      </c>
      <c r="G13516">
        <v>64</v>
      </c>
      <c r="H13516">
        <v>66</v>
      </c>
      <c r="I13516">
        <v>19</v>
      </c>
      <c r="J13516">
        <v>20</v>
      </c>
      <c r="K13516">
        <v>0</v>
      </c>
      <c r="L13516">
        <v>564</v>
      </c>
      <c r="M13516">
        <v>1</v>
      </c>
      <c r="AB13516" t="s">
        <v>1</v>
      </c>
      <c r="AC13516">
        <v>13511</v>
      </c>
      <c r="AD13516">
        <v>3</v>
      </c>
      <c r="AE13516">
        <v>199</v>
      </c>
      <c r="AF13516">
        <v>43</v>
      </c>
      <c r="AG13516">
        <v>64</v>
      </c>
      <c r="AH13516">
        <v>66</v>
      </c>
      <c r="AI13516">
        <v>564</v>
      </c>
      <c r="AJ13516">
        <v>1</v>
      </c>
    </row>
    <row r="13517" spans="1:36" x14ac:dyDescent="0.3">
      <c r="A13517" t="s">
        <v>1</v>
      </c>
      <c r="B13517">
        <v>13512</v>
      </c>
      <c r="C13517">
        <v>2</v>
      </c>
      <c r="D13517">
        <v>0</v>
      </c>
      <c r="E13517">
        <v>91</v>
      </c>
      <c r="F13517">
        <v>49</v>
      </c>
      <c r="G13517">
        <v>49</v>
      </c>
      <c r="H13517">
        <v>42</v>
      </c>
      <c r="I13517">
        <v>2</v>
      </c>
      <c r="J13517">
        <v>3</v>
      </c>
      <c r="K13517">
        <v>0</v>
      </c>
      <c r="L13517">
        <v>649</v>
      </c>
      <c r="M13517">
        <v>1</v>
      </c>
      <c r="AB13517" t="s">
        <v>1</v>
      </c>
      <c r="AC13517">
        <v>13512</v>
      </c>
      <c r="AD13517">
        <v>2</v>
      </c>
      <c r="AE13517">
        <v>91</v>
      </c>
      <c r="AF13517">
        <v>49</v>
      </c>
      <c r="AG13517">
        <v>49</v>
      </c>
      <c r="AH13517">
        <v>42</v>
      </c>
      <c r="AI13517">
        <v>649</v>
      </c>
      <c r="AJ13517">
        <v>1</v>
      </c>
    </row>
    <row r="13518" spans="1:36" x14ac:dyDescent="0.3">
      <c r="A13518" t="s">
        <v>1</v>
      </c>
      <c r="B13518">
        <v>13513</v>
      </c>
      <c r="C13518">
        <v>7</v>
      </c>
      <c r="D13518">
        <v>0</v>
      </c>
      <c r="E13518">
        <v>58</v>
      </c>
      <c r="F13518">
        <v>36</v>
      </c>
      <c r="G13518">
        <v>96</v>
      </c>
      <c r="H13518">
        <v>69</v>
      </c>
      <c r="I13518">
        <v>1</v>
      </c>
      <c r="J13518">
        <v>11</v>
      </c>
      <c r="K13518">
        <v>0</v>
      </c>
      <c r="L13518">
        <v>598</v>
      </c>
      <c r="M13518">
        <v>1</v>
      </c>
      <c r="AB13518" t="s">
        <v>1</v>
      </c>
      <c r="AC13518">
        <v>13513</v>
      </c>
      <c r="AD13518">
        <v>7</v>
      </c>
      <c r="AE13518">
        <v>58</v>
      </c>
      <c r="AF13518">
        <v>36</v>
      </c>
      <c r="AG13518">
        <v>96</v>
      </c>
      <c r="AH13518">
        <v>69</v>
      </c>
      <c r="AI13518">
        <v>598</v>
      </c>
      <c r="AJ13518">
        <v>1</v>
      </c>
    </row>
    <row r="13519" spans="1:36" x14ac:dyDescent="0.3">
      <c r="A13519" t="s">
        <v>1</v>
      </c>
      <c r="B13519">
        <v>13514</v>
      </c>
      <c r="C13519">
        <v>3</v>
      </c>
      <c r="D13519">
        <v>0</v>
      </c>
      <c r="E13519">
        <v>-127</v>
      </c>
      <c r="F13519">
        <v>11</v>
      </c>
      <c r="G13519">
        <v>30</v>
      </c>
      <c r="H13519">
        <v>50</v>
      </c>
      <c r="I13519">
        <v>17</v>
      </c>
      <c r="J13519">
        <v>20</v>
      </c>
      <c r="K13519">
        <v>0</v>
      </c>
      <c r="L13519">
        <v>403</v>
      </c>
      <c r="M13519">
        <v>0</v>
      </c>
      <c r="AB13519" t="s">
        <v>1</v>
      </c>
      <c r="AC13519">
        <v>13514</v>
      </c>
      <c r="AD13519">
        <v>3</v>
      </c>
      <c r="AE13519">
        <v>-127</v>
      </c>
      <c r="AF13519">
        <v>11</v>
      </c>
      <c r="AG13519">
        <v>30</v>
      </c>
      <c r="AH13519">
        <v>50</v>
      </c>
      <c r="AI13519">
        <v>403</v>
      </c>
      <c r="AJ13519">
        <v>0</v>
      </c>
    </row>
    <row r="13520" spans="1:36" x14ac:dyDescent="0.3">
      <c r="A13520" t="s">
        <v>1</v>
      </c>
      <c r="B13520">
        <v>13515</v>
      </c>
      <c r="C13520">
        <v>8</v>
      </c>
      <c r="D13520">
        <v>61</v>
      </c>
      <c r="E13520">
        <v>423</v>
      </c>
      <c r="F13520">
        <v>23</v>
      </c>
      <c r="G13520">
        <v>81</v>
      </c>
      <c r="H13520">
        <v>57</v>
      </c>
      <c r="I13520">
        <v>3</v>
      </c>
      <c r="J13520">
        <v>7</v>
      </c>
      <c r="K13520">
        <v>0</v>
      </c>
      <c r="L13520">
        <v>702</v>
      </c>
      <c r="M13520">
        <v>1</v>
      </c>
      <c r="AB13520" t="s">
        <v>1</v>
      </c>
      <c r="AC13520">
        <v>13515</v>
      </c>
      <c r="AD13520">
        <v>8</v>
      </c>
      <c r="AE13520">
        <v>423</v>
      </c>
      <c r="AF13520">
        <v>23</v>
      </c>
      <c r="AG13520">
        <v>81</v>
      </c>
      <c r="AH13520">
        <v>57</v>
      </c>
      <c r="AI13520">
        <v>702</v>
      </c>
      <c r="AJ13520">
        <v>1</v>
      </c>
    </row>
    <row r="13521" spans="1:36" x14ac:dyDescent="0.3">
      <c r="A13521" t="s">
        <v>1</v>
      </c>
      <c r="B13521">
        <v>13516</v>
      </c>
      <c r="C13521">
        <v>3</v>
      </c>
      <c r="D13521">
        <v>0</v>
      </c>
      <c r="E13521">
        <v>-14</v>
      </c>
      <c r="F13521">
        <v>76</v>
      </c>
      <c r="G13521">
        <v>82</v>
      </c>
      <c r="H13521">
        <v>96</v>
      </c>
      <c r="I13521">
        <v>12</v>
      </c>
      <c r="J13521">
        <v>15</v>
      </c>
      <c r="K13521">
        <v>0</v>
      </c>
      <c r="L13521">
        <v>448</v>
      </c>
      <c r="M13521">
        <v>1</v>
      </c>
      <c r="AB13521" t="s">
        <v>1</v>
      </c>
      <c r="AC13521">
        <v>13516</v>
      </c>
      <c r="AD13521">
        <v>3</v>
      </c>
      <c r="AE13521">
        <v>-14</v>
      </c>
      <c r="AF13521">
        <v>76</v>
      </c>
      <c r="AG13521">
        <v>82</v>
      </c>
      <c r="AH13521">
        <v>96</v>
      </c>
      <c r="AI13521">
        <v>448</v>
      </c>
      <c r="AJ13521">
        <v>1</v>
      </c>
    </row>
    <row r="13522" spans="1:36" x14ac:dyDescent="0.3">
      <c r="A13522" t="s">
        <v>1</v>
      </c>
      <c r="B13522">
        <v>13517</v>
      </c>
      <c r="C13522">
        <v>1</v>
      </c>
      <c r="D13522">
        <v>0</v>
      </c>
      <c r="E13522">
        <v>-268</v>
      </c>
      <c r="F13522">
        <v>0</v>
      </c>
      <c r="G13522">
        <v>11</v>
      </c>
      <c r="H13522">
        <v>27</v>
      </c>
      <c r="I13522">
        <v>4</v>
      </c>
      <c r="J13522">
        <v>5</v>
      </c>
      <c r="K13522">
        <v>0</v>
      </c>
      <c r="L13522">
        <v>474</v>
      </c>
      <c r="M13522">
        <v>0</v>
      </c>
      <c r="AB13522" t="s">
        <v>1</v>
      </c>
      <c r="AC13522">
        <v>13517</v>
      </c>
      <c r="AD13522">
        <v>1</v>
      </c>
      <c r="AE13522">
        <v>-268</v>
      </c>
      <c r="AF13522">
        <v>0</v>
      </c>
      <c r="AG13522">
        <v>11</v>
      </c>
      <c r="AH13522">
        <v>27</v>
      </c>
      <c r="AI13522">
        <v>474</v>
      </c>
      <c r="AJ13522">
        <v>0</v>
      </c>
    </row>
    <row r="13523" spans="1:36" x14ac:dyDescent="0.3">
      <c r="A13523" t="s">
        <v>1</v>
      </c>
      <c r="B13523">
        <v>13518</v>
      </c>
      <c r="C13523">
        <v>4</v>
      </c>
      <c r="D13523">
        <v>0</v>
      </c>
      <c r="E13523">
        <v>-200</v>
      </c>
      <c r="F13523">
        <v>36</v>
      </c>
      <c r="G13523">
        <v>63</v>
      </c>
      <c r="H13523">
        <v>60</v>
      </c>
      <c r="I13523">
        <v>19</v>
      </c>
      <c r="J13523">
        <v>20</v>
      </c>
      <c r="K13523">
        <v>0</v>
      </c>
      <c r="L13523">
        <v>580</v>
      </c>
      <c r="M13523">
        <v>1</v>
      </c>
      <c r="AB13523" t="s">
        <v>1</v>
      </c>
      <c r="AC13523">
        <v>13518</v>
      </c>
      <c r="AD13523">
        <v>4</v>
      </c>
      <c r="AE13523">
        <v>-200</v>
      </c>
      <c r="AF13523">
        <v>36</v>
      </c>
      <c r="AG13523">
        <v>63</v>
      </c>
      <c r="AH13523">
        <v>60</v>
      </c>
      <c r="AI13523">
        <v>580</v>
      </c>
      <c r="AJ13523">
        <v>1</v>
      </c>
    </row>
    <row r="13524" spans="1:36" x14ac:dyDescent="0.3">
      <c r="A13524" t="s">
        <v>1</v>
      </c>
      <c r="B13524">
        <v>13519</v>
      </c>
      <c r="C13524">
        <v>1</v>
      </c>
      <c r="D13524">
        <v>0</v>
      </c>
      <c r="E13524">
        <v>155</v>
      </c>
      <c r="F13524">
        <v>17</v>
      </c>
      <c r="G13524">
        <v>22</v>
      </c>
      <c r="H13524">
        <v>14</v>
      </c>
      <c r="I13524">
        <v>17</v>
      </c>
      <c r="J13524">
        <v>20</v>
      </c>
      <c r="K13524">
        <v>1</v>
      </c>
      <c r="L13524">
        <v>510</v>
      </c>
      <c r="M13524">
        <v>1</v>
      </c>
      <c r="AB13524" t="s">
        <v>1</v>
      </c>
      <c r="AC13524">
        <v>13519</v>
      </c>
      <c r="AD13524">
        <v>1</v>
      </c>
      <c r="AE13524">
        <v>155</v>
      </c>
      <c r="AF13524">
        <v>17</v>
      </c>
      <c r="AG13524">
        <v>22</v>
      </c>
      <c r="AH13524">
        <v>14</v>
      </c>
      <c r="AI13524">
        <v>510</v>
      </c>
      <c r="AJ13524">
        <v>1</v>
      </c>
    </row>
    <row r="13525" spans="1:36" x14ac:dyDescent="0.3">
      <c r="A13525" t="s">
        <v>1</v>
      </c>
      <c r="B13525">
        <v>13520</v>
      </c>
      <c r="C13525">
        <v>8</v>
      </c>
      <c r="D13525">
        <v>89</v>
      </c>
      <c r="E13525">
        <v>73</v>
      </c>
      <c r="F13525">
        <v>60</v>
      </c>
      <c r="G13525">
        <v>145</v>
      </c>
      <c r="H13525">
        <v>80</v>
      </c>
      <c r="I13525">
        <v>0</v>
      </c>
      <c r="J13525">
        <v>1</v>
      </c>
      <c r="K13525">
        <v>0</v>
      </c>
      <c r="L13525">
        <v>668</v>
      </c>
      <c r="M13525">
        <v>1</v>
      </c>
      <c r="AB13525" t="s">
        <v>1</v>
      </c>
      <c r="AC13525">
        <v>13520</v>
      </c>
      <c r="AD13525">
        <v>8</v>
      </c>
      <c r="AE13525">
        <v>73</v>
      </c>
      <c r="AF13525">
        <v>60</v>
      </c>
      <c r="AG13525">
        <v>145</v>
      </c>
      <c r="AH13525">
        <v>80</v>
      </c>
      <c r="AI13525">
        <v>668</v>
      </c>
      <c r="AJ13525">
        <v>1</v>
      </c>
    </row>
    <row r="13526" spans="1:36" x14ac:dyDescent="0.3">
      <c r="A13526" t="s">
        <v>1</v>
      </c>
      <c r="B13526">
        <v>13521</v>
      </c>
      <c r="C13526">
        <v>6</v>
      </c>
      <c r="D13526">
        <v>0</v>
      </c>
      <c r="E13526">
        <v>-19</v>
      </c>
      <c r="F13526">
        <v>58</v>
      </c>
      <c r="G13526">
        <v>116</v>
      </c>
      <c r="H13526">
        <v>102</v>
      </c>
      <c r="I13526">
        <v>2</v>
      </c>
      <c r="J13526">
        <v>7</v>
      </c>
      <c r="K13526">
        <v>0</v>
      </c>
      <c r="L13526">
        <v>628</v>
      </c>
      <c r="M13526">
        <v>1</v>
      </c>
      <c r="AB13526" t="s">
        <v>1</v>
      </c>
      <c r="AC13526">
        <v>13521</v>
      </c>
      <c r="AD13526">
        <v>6</v>
      </c>
      <c r="AE13526">
        <v>-19</v>
      </c>
      <c r="AF13526">
        <v>58</v>
      </c>
      <c r="AG13526">
        <v>116</v>
      </c>
      <c r="AH13526">
        <v>102</v>
      </c>
      <c r="AI13526">
        <v>628</v>
      </c>
      <c r="AJ13526">
        <v>1</v>
      </c>
    </row>
    <row r="13527" spans="1:36" x14ac:dyDescent="0.3">
      <c r="A13527" t="s">
        <v>1</v>
      </c>
      <c r="B13527">
        <v>13522</v>
      </c>
      <c r="C13527">
        <v>8</v>
      </c>
      <c r="D13527">
        <v>11</v>
      </c>
      <c r="E13527">
        <v>375</v>
      </c>
      <c r="F13527">
        <v>50</v>
      </c>
      <c r="G13527">
        <v>130</v>
      </c>
      <c r="H13527">
        <v>84</v>
      </c>
      <c r="I13527">
        <v>6</v>
      </c>
      <c r="J13527">
        <v>7</v>
      </c>
      <c r="K13527">
        <v>0</v>
      </c>
      <c r="L13527">
        <v>760</v>
      </c>
      <c r="M13527">
        <v>1</v>
      </c>
      <c r="AB13527" t="s">
        <v>1</v>
      </c>
      <c r="AC13527">
        <v>13522</v>
      </c>
      <c r="AD13527">
        <v>8</v>
      </c>
      <c r="AE13527">
        <v>375</v>
      </c>
      <c r="AF13527">
        <v>50</v>
      </c>
      <c r="AG13527">
        <v>130</v>
      </c>
      <c r="AH13527">
        <v>84</v>
      </c>
      <c r="AI13527">
        <v>760</v>
      </c>
      <c r="AJ13527">
        <v>1</v>
      </c>
    </row>
    <row r="13528" spans="1:36" x14ac:dyDescent="0.3">
      <c r="A13528" t="s">
        <v>1</v>
      </c>
      <c r="B13528">
        <v>13523</v>
      </c>
      <c r="C13528">
        <v>6</v>
      </c>
      <c r="D13528">
        <v>89</v>
      </c>
      <c r="E13528">
        <v>-163</v>
      </c>
      <c r="F13528">
        <v>85</v>
      </c>
      <c r="G13528">
        <v>148</v>
      </c>
      <c r="H13528">
        <v>112</v>
      </c>
      <c r="I13528">
        <v>16</v>
      </c>
      <c r="J13528">
        <v>18</v>
      </c>
      <c r="K13528">
        <v>0</v>
      </c>
      <c r="L13528">
        <v>521</v>
      </c>
      <c r="M13528">
        <v>1</v>
      </c>
      <c r="AB13528" t="s">
        <v>1</v>
      </c>
      <c r="AC13528">
        <v>13523</v>
      </c>
      <c r="AD13528">
        <v>6</v>
      </c>
      <c r="AE13528">
        <v>-163</v>
      </c>
      <c r="AF13528">
        <v>85</v>
      </c>
      <c r="AG13528">
        <v>148</v>
      </c>
      <c r="AH13528">
        <v>112</v>
      </c>
      <c r="AI13528">
        <v>521</v>
      </c>
      <c r="AJ13528">
        <v>1</v>
      </c>
    </row>
    <row r="13529" spans="1:36" x14ac:dyDescent="0.3">
      <c r="A13529" t="s">
        <v>1</v>
      </c>
      <c r="B13529">
        <v>13524</v>
      </c>
      <c r="C13529">
        <v>5</v>
      </c>
      <c r="D13529">
        <v>23</v>
      </c>
      <c r="E13529">
        <v>-134</v>
      </c>
      <c r="F13529">
        <v>15</v>
      </c>
      <c r="G13529">
        <v>50</v>
      </c>
      <c r="H13529">
        <v>49</v>
      </c>
      <c r="I13529">
        <v>7</v>
      </c>
      <c r="J13529">
        <v>17</v>
      </c>
      <c r="K13529">
        <v>0</v>
      </c>
      <c r="L13529">
        <v>557</v>
      </c>
      <c r="M13529">
        <v>1</v>
      </c>
      <c r="AB13529" t="s">
        <v>1</v>
      </c>
      <c r="AC13529">
        <v>13524</v>
      </c>
      <c r="AD13529">
        <v>5</v>
      </c>
      <c r="AE13529">
        <v>-134</v>
      </c>
      <c r="AF13529">
        <v>15</v>
      </c>
      <c r="AG13529">
        <v>50</v>
      </c>
      <c r="AH13529">
        <v>49</v>
      </c>
      <c r="AI13529">
        <v>557</v>
      </c>
      <c r="AJ13529">
        <v>1</v>
      </c>
    </row>
    <row r="13530" spans="1:36" x14ac:dyDescent="0.3">
      <c r="A13530" t="s">
        <v>1</v>
      </c>
      <c r="B13530">
        <v>13525</v>
      </c>
      <c r="C13530">
        <v>1</v>
      </c>
      <c r="D13530">
        <v>74</v>
      </c>
      <c r="E13530">
        <v>120</v>
      </c>
      <c r="F13530">
        <v>69</v>
      </c>
      <c r="G13530">
        <v>41</v>
      </c>
      <c r="H13530">
        <v>22</v>
      </c>
      <c r="I13530">
        <v>7</v>
      </c>
      <c r="J13530">
        <v>12</v>
      </c>
      <c r="K13530">
        <v>0</v>
      </c>
      <c r="L13530">
        <v>681</v>
      </c>
      <c r="M13530">
        <v>1</v>
      </c>
      <c r="AB13530" t="s">
        <v>1</v>
      </c>
      <c r="AC13530">
        <v>13525</v>
      </c>
      <c r="AD13530">
        <v>1</v>
      </c>
      <c r="AE13530">
        <v>120</v>
      </c>
      <c r="AF13530">
        <v>69</v>
      </c>
      <c r="AG13530">
        <v>41</v>
      </c>
      <c r="AH13530">
        <v>22</v>
      </c>
      <c r="AI13530">
        <v>681</v>
      </c>
      <c r="AJ13530">
        <v>1</v>
      </c>
    </row>
    <row r="13531" spans="1:36" x14ac:dyDescent="0.3">
      <c r="A13531" t="s">
        <v>1</v>
      </c>
      <c r="B13531">
        <v>13526</v>
      </c>
      <c r="C13531">
        <v>10</v>
      </c>
      <c r="D13531">
        <v>87</v>
      </c>
      <c r="E13531">
        <v>478</v>
      </c>
      <c r="F13531">
        <v>63</v>
      </c>
      <c r="G13531">
        <v>181</v>
      </c>
      <c r="H13531">
        <v>100</v>
      </c>
      <c r="I13531">
        <v>5</v>
      </c>
      <c r="J13531">
        <v>12</v>
      </c>
      <c r="K13531">
        <v>0</v>
      </c>
      <c r="L13531">
        <v>712</v>
      </c>
      <c r="M13531">
        <v>1</v>
      </c>
      <c r="AB13531" t="s">
        <v>1</v>
      </c>
      <c r="AC13531">
        <v>13526</v>
      </c>
      <c r="AD13531">
        <v>10</v>
      </c>
      <c r="AE13531">
        <v>478</v>
      </c>
      <c r="AF13531">
        <v>63</v>
      </c>
      <c r="AG13531">
        <v>181</v>
      </c>
      <c r="AH13531">
        <v>100</v>
      </c>
      <c r="AI13531">
        <v>712</v>
      </c>
      <c r="AJ13531">
        <v>1</v>
      </c>
    </row>
    <row r="13532" spans="1:36" x14ac:dyDescent="0.3">
      <c r="A13532" t="s">
        <v>1</v>
      </c>
      <c r="B13532">
        <v>13527</v>
      </c>
      <c r="C13532">
        <v>5</v>
      </c>
      <c r="D13532">
        <v>0</v>
      </c>
      <c r="E13532">
        <v>75</v>
      </c>
      <c r="F13532">
        <v>30</v>
      </c>
      <c r="G13532">
        <v>72</v>
      </c>
      <c r="H13532">
        <v>56</v>
      </c>
      <c r="I13532">
        <v>1</v>
      </c>
      <c r="J13532">
        <v>6</v>
      </c>
      <c r="K13532">
        <v>0</v>
      </c>
      <c r="L13532">
        <v>581</v>
      </c>
      <c r="M13532">
        <v>1</v>
      </c>
      <c r="AB13532" t="s">
        <v>1</v>
      </c>
      <c r="AC13532">
        <v>13527</v>
      </c>
      <c r="AD13532">
        <v>5</v>
      </c>
      <c r="AE13532">
        <v>75</v>
      </c>
      <c r="AF13532">
        <v>30</v>
      </c>
      <c r="AG13532">
        <v>72</v>
      </c>
      <c r="AH13532">
        <v>56</v>
      </c>
      <c r="AI13532">
        <v>581</v>
      </c>
      <c r="AJ13532">
        <v>1</v>
      </c>
    </row>
    <row r="13533" spans="1:36" x14ac:dyDescent="0.3">
      <c r="A13533" t="s">
        <v>1</v>
      </c>
      <c r="B13533">
        <v>13528</v>
      </c>
      <c r="C13533">
        <v>5</v>
      </c>
      <c r="D13533">
        <v>22</v>
      </c>
      <c r="E13533">
        <v>-68</v>
      </c>
      <c r="F13533">
        <v>8</v>
      </c>
      <c r="G13533">
        <v>39</v>
      </c>
      <c r="H13533">
        <v>56</v>
      </c>
      <c r="I13533">
        <v>9</v>
      </c>
      <c r="J13533">
        <v>18</v>
      </c>
      <c r="K13533">
        <v>1</v>
      </c>
      <c r="L13533">
        <v>505</v>
      </c>
      <c r="M13533">
        <v>0</v>
      </c>
      <c r="AB13533" t="s">
        <v>1</v>
      </c>
      <c r="AC13533">
        <v>13528</v>
      </c>
      <c r="AD13533">
        <v>5</v>
      </c>
      <c r="AE13533">
        <v>-68</v>
      </c>
      <c r="AF13533">
        <v>8</v>
      </c>
      <c r="AG13533">
        <v>39</v>
      </c>
      <c r="AH13533">
        <v>56</v>
      </c>
      <c r="AI13533">
        <v>505</v>
      </c>
      <c r="AJ13533">
        <v>0</v>
      </c>
    </row>
    <row r="13534" spans="1:36" x14ac:dyDescent="0.3">
      <c r="A13534" t="s">
        <v>1</v>
      </c>
      <c r="B13534">
        <v>13529</v>
      </c>
      <c r="C13534">
        <v>10</v>
      </c>
      <c r="D13534">
        <v>7</v>
      </c>
      <c r="E13534">
        <v>552</v>
      </c>
      <c r="F13534">
        <v>36</v>
      </c>
      <c r="G13534">
        <v>134</v>
      </c>
      <c r="H13534">
        <v>74</v>
      </c>
      <c r="I13534">
        <v>6</v>
      </c>
      <c r="J13534">
        <v>13</v>
      </c>
      <c r="K13534">
        <v>0</v>
      </c>
      <c r="L13534">
        <v>793</v>
      </c>
      <c r="M13534">
        <v>1</v>
      </c>
      <c r="AB13534" t="s">
        <v>1</v>
      </c>
      <c r="AC13534">
        <v>13529</v>
      </c>
      <c r="AD13534">
        <v>10</v>
      </c>
      <c r="AE13534">
        <v>552</v>
      </c>
      <c r="AF13534">
        <v>36</v>
      </c>
      <c r="AG13534">
        <v>134</v>
      </c>
      <c r="AH13534">
        <v>74</v>
      </c>
      <c r="AI13534">
        <v>793</v>
      </c>
      <c r="AJ13534">
        <v>1</v>
      </c>
    </row>
    <row r="13535" spans="1:36" x14ac:dyDescent="0.3">
      <c r="A13535" t="s">
        <v>1</v>
      </c>
      <c r="B13535">
        <v>13530</v>
      </c>
      <c r="C13535">
        <v>6</v>
      </c>
      <c r="D13535">
        <v>77</v>
      </c>
      <c r="E13535">
        <v>157</v>
      </c>
      <c r="F13535">
        <v>37</v>
      </c>
      <c r="G13535">
        <v>87</v>
      </c>
      <c r="H13535">
        <v>50</v>
      </c>
      <c r="I13535">
        <v>4</v>
      </c>
      <c r="J13535">
        <v>8</v>
      </c>
      <c r="K13535">
        <v>1</v>
      </c>
      <c r="L13535">
        <v>669</v>
      </c>
      <c r="M13535">
        <v>1</v>
      </c>
      <c r="AB13535" t="s">
        <v>1</v>
      </c>
      <c r="AC13535">
        <v>13530</v>
      </c>
      <c r="AD13535">
        <v>6</v>
      </c>
      <c r="AE13535">
        <v>157</v>
      </c>
      <c r="AF13535">
        <v>37</v>
      </c>
      <c r="AG13535">
        <v>87</v>
      </c>
      <c r="AH13535">
        <v>50</v>
      </c>
      <c r="AI13535">
        <v>669</v>
      </c>
      <c r="AJ13535">
        <v>1</v>
      </c>
    </row>
    <row r="13536" spans="1:36" x14ac:dyDescent="0.3">
      <c r="A13536" t="s">
        <v>1</v>
      </c>
      <c r="B13536">
        <v>13531</v>
      </c>
      <c r="C13536">
        <v>5</v>
      </c>
      <c r="D13536">
        <v>67</v>
      </c>
      <c r="E13536">
        <v>-15</v>
      </c>
      <c r="F13536">
        <v>18</v>
      </c>
      <c r="G13536">
        <v>54</v>
      </c>
      <c r="H13536">
        <v>57</v>
      </c>
      <c r="I13536">
        <v>3</v>
      </c>
      <c r="J13536">
        <v>13</v>
      </c>
      <c r="K13536">
        <v>0</v>
      </c>
      <c r="L13536">
        <v>594</v>
      </c>
      <c r="M13536">
        <v>0</v>
      </c>
      <c r="AB13536" t="s">
        <v>1</v>
      </c>
      <c r="AC13536">
        <v>13531</v>
      </c>
      <c r="AD13536">
        <v>5</v>
      </c>
      <c r="AE13536">
        <v>-15</v>
      </c>
      <c r="AF13536">
        <v>18</v>
      </c>
      <c r="AG13536">
        <v>54</v>
      </c>
      <c r="AH13536">
        <v>57</v>
      </c>
      <c r="AI13536">
        <v>594</v>
      </c>
      <c r="AJ13536">
        <v>0</v>
      </c>
    </row>
    <row r="13537" spans="1:36" x14ac:dyDescent="0.3">
      <c r="A13537" t="s">
        <v>1</v>
      </c>
      <c r="B13537">
        <v>13532</v>
      </c>
      <c r="C13537">
        <v>2</v>
      </c>
      <c r="D13537">
        <v>0</v>
      </c>
      <c r="E13537">
        <v>-18</v>
      </c>
      <c r="F13537">
        <v>14</v>
      </c>
      <c r="G13537">
        <v>30</v>
      </c>
      <c r="H13537">
        <v>23</v>
      </c>
      <c r="I13537">
        <v>1</v>
      </c>
      <c r="J13537">
        <v>7</v>
      </c>
      <c r="K13537">
        <v>0</v>
      </c>
      <c r="L13537">
        <v>615</v>
      </c>
      <c r="M13537">
        <v>0</v>
      </c>
      <c r="AB13537" t="s">
        <v>1</v>
      </c>
      <c r="AC13537">
        <v>13532</v>
      </c>
      <c r="AD13537">
        <v>2</v>
      </c>
      <c r="AE13537">
        <v>-18</v>
      </c>
      <c r="AF13537">
        <v>14</v>
      </c>
      <c r="AG13537">
        <v>30</v>
      </c>
      <c r="AH13537">
        <v>23</v>
      </c>
      <c r="AI13537">
        <v>615</v>
      </c>
      <c r="AJ13537">
        <v>0</v>
      </c>
    </row>
    <row r="13538" spans="1:36" x14ac:dyDescent="0.3">
      <c r="A13538" t="s">
        <v>1</v>
      </c>
      <c r="B13538">
        <v>13533</v>
      </c>
      <c r="C13538">
        <v>7</v>
      </c>
      <c r="D13538">
        <v>0</v>
      </c>
      <c r="E13538">
        <v>371</v>
      </c>
      <c r="F13538">
        <v>91</v>
      </c>
      <c r="G13538">
        <v>189</v>
      </c>
      <c r="H13538">
        <v>111</v>
      </c>
      <c r="I13538">
        <v>2</v>
      </c>
      <c r="J13538">
        <v>5</v>
      </c>
      <c r="K13538">
        <v>0</v>
      </c>
      <c r="L13538">
        <v>659</v>
      </c>
      <c r="M13538">
        <v>1</v>
      </c>
      <c r="AB13538" t="s">
        <v>1</v>
      </c>
      <c r="AC13538">
        <v>13533</v>
      </c>
      <c r="AD13538">
        <v>7</v>
      </c>
      <c r="AE13538">
        <v>371</v>
      </c>
      <c r="AF13538">
        <v>91</v>
      </c>
      <c r="AG13538">
        <v>189</v>
      </c>
      <c r="AH13538">
        <v>111</v>
      </c>
      <c r="AI13538">
        <v>659</v>
      </c>
      <c r="AJ13538">
        <v>1</v>
      </c>
    </row>
    <row r="13539" spans="1:36" x14ac:dyDescent="0.3">
      <c r="A13539" t="s">
        <v>1</v>
      </c>
      <c r="B13539">
        <v>13534</v>
      </c>
      <c r="C13539">
        <v>9</v>
      </c>
      <c r="D13539">
        <v>0</v>
      </c>
      <c r="E13539">
        <v>368</v>
      </c>
      <c r="F13539">
        <v>93</v>
      </c>
      <c r="G13539">
        <v>232</v>
      </c>
      <c r="H13539">
        <v>152</v>
      </c>
      <c r="I13539">
        <v>14</v>
      </c>
      <c r="J13539">
        <v>18</v>
      </c>
      <c r="K13539">
        <v>0</v>
      </c>
      <c r="L13539">
        <v>657</v>
      </c>
      <c r="M13539">
        <v>1</v>
      </c>
      <c r="AB13539" t="s">
        <v>1</v>
      </c>
      <c r="AC13539">
        <v>13534</v>
      </c>
      <c r="AD13539">
        <v>9</v>
      </c>
      <c r="AE13539">
        <v>368</v>
      </c>
      <c r="AF13539">
        <v>93</v>
      </c>
      <c r="AG13539">
        <v>232</v>
      </c>
      <c r="AH13539">
        <v>152</v>
      </c>
      <c r="AI13539">
        <v>657</v>
      </c>
      <c r="AJ13539">
        <v>1</v>
      </c>
    </row>
    <row r="13540" spans="1:36" x14ac:dyDescent="0.3">
      <c r="A13540" t="s">
        <v>1</v>
      </c>
      <c r="B13540">
        <v>13535</v>
      </c>
      <c r="C13540">
        <v>9</v>
      </c>
      <c r="D13540">
        <v>0</v>
      </c>
      <c r="E13540">
        <v>486</v>
      </c>
      <c r="F13540">
        <v>23</v>
      </c>
      <c r="G13540">
        <v>96</v>
      </c>
      <c r="H13540">
        <v>51</v>
      </c>
      <c r="I13540">
        <v>4</v>
      </c>
      <c r="J13540">
        <v>9</v>
      </c>
      <c r="K13540">
        <v>0</v>
      </c>
      <c r="L13540">
        <v>650</v>
      </c>
      <c r="M13540">
        <v>1</v>
      </c>
      <c r="AB13540" t="s">
        <v>1</v>
      </c>
      <c r="AC13540">
        <v>13535</v>
      </c>
      <c r="AD13540">
        <v>9</v>
      </c>
      <c r="AE13540">
        <v>486</v>
      </c>
      <c r="AF13540">
        <v>23</v>
      </c>
      <c r="AG13540">
        <v>96</v>
      </c>
      <c r="AH13540">
        <v>51</v>
      </c>
      <c r="AI13540">
        <v>650</v>
      </c>
      <c r="AJ13540">
        <v>1</v>
      </c>
    </row>
    <row r="13541" spans="1:36" x14ac:dyDescent="0.3">
      <c r="A13541" t="s">
        <v>1</v>
      </c>
      <c r="B13541">
        <v>13536</v>
      </c>
      <c r="C13541">
        <v>6</v>
      </c>
      <c r="D13541">
        <v>79</v>
      </c>
      <c r="E13541">
        <v>327</v>
      </c>
      <c r="F13541">
        <v>0</v>
      </c>
      <c r="G13541">
        <v>33</v>
      </c>
      <c r="H13541">
        <v>51</v>
      </c>
      <c r="I13541">
        <v>17</v>
      </c>
      <c r="J13541">
        <v>19</v>
      </c>
      <c r="K13541">
        <v>0</v>
      </c>
      <c r="L13541">
        <v>575</v>
      </c>
      <c r="M13541">
        <v>1</v>
      </c>
      <c r="AB13541" t="s">
        <v>1</v>
      </c>
      <c r="AC13541">
        <v>13536</v>
      </c>
      <c r="AD13541">
        <v>6</v>
      </c>
      <c r="AE13541">
        <v>327</v>
      </c>
      <c r="AF13541">
        <v>0</v>
      </c>
      <c r="AG13541">
        <v>33</v>
      </c>
      <c r="AH13541">
        <v>51</v>
      </c>
      <c r="AI13541">
        <v>575</v>
      </c>
      <c r="AJ13541">
        <v>1</v>
      </c>
    </row>
    <row r="13542" spans="1:36" x14ac:dyDescent="0.3">
      <c r="A13542" t="s">
        <v>1</v>
      </c>
      <c r="B13542">
        <v>13537</v>
      </c>
      <c r="C13542">
        <v>5</v>
      </c>
      <c r="D13542">
        <v>0</v>
      </c>
      <c r="E13542">
        <v>-14</v>
      </c>
      <c r="F13542">
        <v>2</v>
      </c>
      <c r="G13542">
        <v>34</v>
      </c>
      <c r="H13542">
        <v>47</v>
      </c>
      <c r="I13542">
        <v>6</v>
      </c>
      <c r="J13542">
        <v>9</v>
      </c>
      <c r="K13542">
        <v>0</v>
      </c>
      <c r="L13542">
        <v>441</v>
      </c>
      <c r="M13542">
        <v>0</v>
      </c>
      <c r="AB13542" t="s">
        <v>1</v>
      </c>
      <c r="AC13542">
        <v>13537</v>
      </c>
      <c r="AD13542">
        <v>5</v>
      </c>
      <c r="AE13542">
        <v>-14</v>
      </c>
      <c r="AF13542">
        <v>2</v>
      </c>
      <c r="AG13542">
        <v>34</v>
      </c>
      <c r="AH13542">
        <v>47</v>
      </c>
      <c r="AI13542">
        <v>441</v>
      </c>
      <c r="AJ13542">
        <v>0</v>
      </c>
    </row>
    <row r="13543" spans="1:36" x14ac:dyDescent="0.3">
      <c r="A13543" t="s">
        <v>1</v>
      </c>
      <c r="B13543">
        <v>13538</v>
      </c>
      <c r="C13543">
        <v>7</v>
      </c>
      <c r="D13543">
        <v>0</v>
      </c>
      <c r="E13543">
        <v>271</v>
      </c>
      <c r="F13543">
        <v>5</v>
      </c>
      <c r="G13543">
        <v>49</v>
      </c>
      <c r="H13543">
        <v>42</v>
      </c>
      <c r="I13543">
        <v>6</v>
      </c>
      <c r="J13543">
        <v>15</v>
      </c>
      <c r="K13543">
        <v>0</v>
      </c>
      <c r="L13543">
        <v>539</v>
      </c>
      <c r="M13543">
        <v>1</v>
      </c>
      <c r="AB13543" t="s">
        <v>1</v>
      </c>
      <c r="AC13543">
        <v>13538</v>
      </c>
      <c r="AD13543">
        <v>7</v>
      </c>
      <c r="AE13543">
        <v>271</v>
      </c>
      <c r="AF13543">
        <v>5</v>
      </c>
      <c r="AG13543">
        <v>49</v>
      </c>
      <c r="AH13543">
        <v>42</v>
      </c>
      <c r="AI13543">
        <v>539</v>
      </c>
      <c r="AJ13543">
        <v>1</v>
      </c>
    </row>
    <row r="13544" spans="1:36" x14ac:dyDescent="0.3">
      <c r="A13544" t="s">
        <v>1</v>
      </c>
      <c r="B13544">
        <v>13539</v>
      </c>
      <c r="C13544">
        <v>5</v>
      </c>
      <c r="D13544">
        <v>0</v>
      </c>
      <c r="E13544">
        <v>-85</v>
      </c>
      <c r="F13544">
        <v>10</v>
      </c>
      <c r="G13544">
        <v>40</v>
      </c>
      <c r="H13544">
        <v>38</v>
      </c>
      <c r="I13544">
        <v>6</v>
      </c>
      <c r="J13544">
        <v>13</v>
      </c>
      <c r="K13544">
        <v>0</v>
      </c>
      <c r="L13544">
        <v>482</v>
      </c>
      <c r="M13544">
        <v>1</v>
      </c>
      <c r="AB13544" t="s">
        <v>1</v>
      </c>
      <c r="AC13544">
        <v>13539</v>
      </c>
      <c r="AD13544">
        <v>5</v>
      </c>
      <c r="AE13544">
        <v>-85</v>
      </c>
      <c r="AF13544">
        <v>10</v>
      </c>
      <c r="AG13544">
        <v>40</v>
      </c>
      <c r="AH13544">
        <v>38</v>
      </c>
      <c r="AI13544">
        <v>482</v>
      </c>
      <c r="AJ13544">
        <v>1</v>
      </c>
    </row>
    <row r="13545" spans="1:36" x14ac:dyDescent="0.3">
      <c r="A13545" t="s">
        <v>1</v>
      </c>
      <c r="B13545">
        <v>13540</v>
      </c>
      <c r="C13545">
        <v>4</v>
      </c>
      <c r="D13545">
        <v>95</v>
      </c>
      <c r="E13545">
        <v>152</v>
      </c>
      <c r="F13545">
        <v>27</v>
      </c>
      <c r="G13545">
        <v>50</v>
      </c>
      <c r="H13545">
        <v>47</v>
      </c>
      <c r="I13545">
        <v>18</v>
      </c>
      <c r="J13545">
        <v>19</v>
      </c>
      <c r="K13545">
        <v>0</v>
      </c>
      <c r="L13545">
        <v>639</v>
      </c>
      <c r="M13545">
        <v>1</v>
      </c>
      <c r="AB13545" t="s">
        <v>1</v>
      </c>
      <c r="AC13545">
        <v>13540</v>
      </c>
      <c r="AD13545">
        <v>4</v>
      </c>
      <c r="AE13545">
        <v>152</v>
      </c>
      <c r="AF13545">
        <v>27</v>
      </c>
      <c r="AG13545">
        <v>50</v>
      </c>
      <c r="AH13545">
        <v>47</v>
      </c>
      <c r="AI13545">
        <v>639</v>
      </c>
      <c r="AJ13545">
        <v>1</v>
      </c>
    </row>
    <row r="13546" spans="1:36" x14ac:dyDescent="0.3">
      <c r="A13546" t="s">
        <v>1</v>
      </c>
      <c r="B13546">
        <v>13541</v>
      </c>
      <c r="C13546">
        <v>2</v>
      </c>
      <c r="D13546">
        <v>27</v>
      </c>
      <c r="E13546">
        <v>-222</v>
      </c>
      <c r="F13546">
        <v>81</v>
      </c>
      <c r="G13546">
        <v>73</v>
      </c>
      <c r="H13546">
        <v>71</v>
      </c>
      <c r="I13546">
        <v>5</v>
      </c>
      <c r="J13546">
        <v>14</v>
      </c>
      <c r="K13546">
        <v>0</v>
      </c>
      <c r="L13546">
        <v>534</v>
      </c>
      <c r="M13546">
        <v>1</v>
      </c>
      <c r="AB13546" t="s">
        <v>1</v>
      </c>
      <c r="AC13546">
        <v>13541</v>
      </c>
      <c r="AD13546">
        <v>2</v>
      </c>
      <c r="AE13546">
        <v>-222</v>
      </c>
      <c r="AF13546">
        <v>81</v>
      </c>
      <c r="AG13546">
        <v>73</v>
      </c>
      <c r="AH13546">
        <v>71</v>
      </c>
      <c r="AI13546">
        <v>534</v>
      </c>
      <c r="AJ13546">
        <v>1</v>
      </c>
    </row>
    <row r="13547" spans="1:36" x14ac:dyDescent="0.3">
      <c r="A13547" t="s">
        <v>1</v>
      </c>
      <c r="B13547">
        <v>13542</v>
      </c>
      <c r="C13547">
        <v>3</v>
      </c>
      <c r="D13547">
        <v>0</v>
      </c>
      <c r="E13547">
        <v>-236</v>
      </c>
      <c r="F13547">
        <v>34</v>
      </c>
      <c r="G13547">
        <v>47</v>
      </c>
      <c r="H13547">
        <v>33</v>
      </c>
      <c r="I13547">
        <v>11</v>
      </c>
      <c r="J13547">
        <v>18</v>
      </c>
      <c r="K13547">
        <v>0</v>
      </c>
      <c r="L13547">
        <v>439</v>
      </c>
      <c r="M13547">
        <v>1</v>
      </c>
      <c r="AB13547" t="s">
        <v>1</v>
      </c>
      <c r="AC13547">
        <v>13542</v>
      </c>
      <c r="AD13547">
        <v>3</v>
      </c>
      <c r="AE13547">
        <v>-236</v>
      </c>
      <c r="AF13547">
        <v>34</v>
      </c>
      <c r="AG13547">
        <v>47</v>
      </c>
      <c r="AH13547">
        <v>33</v>
      </c>
      <c r="AI13547">
        <v>439</v>
      </c>
      <c r="AJ13547">
        <v>1</v>
      </c>
    </row>
    <row r="13548" spans="1:36" x14ac:dyDescent="0.3">
      <c r="A13548" t="s">
        <v>1</v>
      </c>
      <c r="B13548">
        <v>13543</v>
      </c>
      <c r="C13548">
        <v>1</v>
      </c>
      <c r="D13548">
        <v>0</v>
      </c>
      <c r="E13548">
        <v>10</v>
      </c>
      <c r="F13548">
        <v>49</v>
      </c>
      <c r="G13548">
        <v>44</v>
      </c>
      <c r="H13548">
        <v>58</v>
      </c>
      <c r="I13548">
        <v>12</v>
      </c>
      <c r="J13548">
        <v>17</v>
      </c>
      <c r="K13548">
        <v>0</v>
      </c>
      <c r="L13548">
        <v>613</v>
      </c>
      <c r="M13548">
        <v>1</v>
      </c>
      <c r="AB13548" t="s">
        <v>1</v>
      </c>
      <c r="AC13548">
        <v>13543</v>
      </c>
      <c r="AD13548">
        <v>1</v>
      </c>
      <c r="AE13548">
        <v>10</v>
      </c>
      <c r="AF13548">
        <v>49</v>
      </c>
      <c r="AG13548">
        <v>44</v>
      </c>
      <c r="AH13548">
        <v>58</v>
      </c>
      <c r="AI13548">
        <v>613</v>
      </c>
      <c r="AJ13548">
        <v>1</v>
      </c>
    </row>
    <row r="13549" spans="1:36" x14ac:dyDescent="0.3">
      <c r="A13549" t="s">
        <v>1</v>
      </c>
      <c r="B13549">
        <v>13544</v>
      </c>
      <c r="C13549">
        <v>7</v>
      </c>
      <c r="D13549">
        <v>0</v>
      </c>
      <c r="E13549">
        <v>414</v>
      </c>
      <c r="F13549">
        <v>73</v>
      </c>
      <c r="G13549">
        <v>162</v>
      </c>
      <c r="H13549">
        <v>83</v>
      </c>
      <c r="I13549">
        <v>0</v>
      </c>
      <c r="J13549">
        <v>1</v>
      </c>
      <c r="K13549">
        <v>0</v>
      </c>
      <c r="L13549">
        <v>723</v>
      </c>
      <c r="M13549">
        <v>1</v>
      </c>
      <c r="AB13549" t="s">
        <v>1</v>
      </c>
      <c r="AC13549">
        <v>13544</v>
      </c>
      <c r="AD13549">
        <v>7</v>
      </c>
      <c r="AE13549">
        <v>414</v>
      </c>
      <c r="AF13549">
        <v>73</v>
      </c>
      <c r="AG13549">
        <v>162</v>
      </c>
      <c r="AH13549">
        <v>83</v>
      </c>
      <c r="AI13549">
        <v>723</v>
      </c>
      <c r="AJ13549">
        <v>1</v>
      </c>
    </row>
    <row r="13550" spans="1:36" x14ac:dyDescent="0.3">
      <c r="A13550" t="s">
        <v>1</v>
      </c>
      <c r="B13550">
        <v>13545</v>
      </c>
      <c r="C13550">
        <v>8</v>
      </c>
      <c r="D13550">
        <v>10</v>
      </c>
      <c r="E13550">
        <v>149</v>
      </c>
      <c r="F13550">
        <v>43</v>
      </c>
      <c r="G13550">
        <v>123</v>
      </c>
      <c r="H13550">
        <v>72</v>
      </c>
      <c r="I13550">
        <v>1</v>
      </c>
      <c r="J13550">
        <v>6</v>
      </c>
      <c r="K13550">
        <v>0</v>
      </c>
      <c r="L13550">
        <v>564</v>
      </c>
      <c r="M13550">
        <v>1</v>
      </c>
      <c r="AB13550" t="s">
        <v>1</v>
      </c>
      <c r="AC13550">
        <v>13545</v>
      </c>
      <c r="AD13550">
        <v>8</v>
      </c>
      <c r="AE13550">
        <v>149</v>
      </c>
      <c r="AF13550">
        <v>43</v>
      </c>
      <c r="AG13550">
        <v>123</v>
      </c>
      <c r="AH13550">
        <v>72</v>
      </c>
      <c r="AI13550">
        <v>564</v>
      </c>
      <c r="AJ13550">
        <v>1</v>
      </c>
    </row>
    <row r="13551" spans="1:36" x14ac:dyDescent="0.3">
      <c r="A13551" t="s">
        <v>1</v>
      </c>
      <c r="B13551">
        <v>13546</v>
      </c>
      <c r="C13551">
        <v>3</v>
      </c>
      <c r="D13551">
        <v>74</v>
      </c>
      <c r="E13551">
        <v>-9</v>
      </c>
      <c r="F13551">
        <v>15</v>
      </c>
      <c r="G13551">
        <v>36</v>
      </c>
      <c r="H13551">
        <v>49</v>
      </c>
      <c r="I13551">
        <v>6</v>
      </c>
      <c r="J13551">
        <v>16</v>
      </c>
      <c r="K13551">
        <v>0</v>
      </c>
      <c r="L13551">
        <v>522</v>
      </c>
      <c r="M13551">
        <v>0</v>
      </c>
      <c r="AB13551" t="s">
        <v>1</v>
      </c>
      <c r="AC13551">
        <v>13546</v>
      </c>
      <c r="AD13551">
        <v>3</v>
      </c>
      <c r="AE13551">
        <v>-9</v>
      </c>
      <c r="AF13551">
        <v>15</v>
      </c>
      <c r="AG13551">
        <v>36</v>
      </c>
      <c r="AH13551">
        <v>49</v>
      </c>
      <c r="AI13551">
        <v>522</v>
      </c>
      <c r="AJ13551">
        <v>0</v>
      </c>
    </row>
    <row r="13552" spans="1:36" x14ac:dyDescent="0.3">
      <c r="A13552" t="s">
        <v>1</v>
      </c>
      <c r="B13552">
        <v>13547</v>
      </c>
      <c r="C13552">
        <v>8</v>
      </c>
      <c r="D13552">
        <v>0</v>
      </c>
      <c r="E13552">
        <v>144</v>
      </c>
      <c r="F13552">
        <v>86</v>
      </c>
      <c r="G13552">
        <v>205</v>
      </c>
      <c r="H13552">
        <v>102</v>
      </c>
      <c r="I13552">
        <v>2</v>
      </c>
      <c r="J13552">
        <v>12</v>
      </c>
      <c r="K13552">
        <v>0</v>
      </c>
      <c r="L13552">
        <v>781</v>
      </c>
      <c r="M13552">
        <v>1</v>
      </c>
      <c r="AB13552" t="s">
        <v>1</v>
      </c>
      <c r="AC13552">
        <v>13547</v>
      </c>
      <c r="AD13552">
        <v>8</v>
      </c>
      <c r="AE13552">
        <v>144</v>
      </c>
      <c r="AF13552">
        <v>86</v>
      </c>
      <c r="AG13552">
        <v>205</v>
      </c>
      <c r="AH13552">
        <v>102</v>
      </c>
      <c r="AI13552">
        <v>781</v>
      </c>
      <c r="AJ13552">
        <v>1</v>
      </c>
    </row>
    <row r="13553" spans="1:36" x14ac:dyDescent="0.3">
      <c r="A13553" t="s">
        <v>1</v>
      </c>
      <c r="B13553">
        <v>13548</v>
      </c>
      <c r="C13553">
        <v>1</v>
      </c>
      <c r="D13553">
        <v>26</v>
      </c>
      <c r="E13553">
        <v>101</v>
      </c>
      <c r="F13553">
        <v>37</v>
      </c>
      <c r="G13553">
        <v>37</v>
      </c>
      <c r="H13553">
        <v>28</v>
      </c>
      <c r="I13553">
        <v>6</v>
      </c>
      <c r="J13553">
        <v>16</v>
      </c>
      <c r="K13553">
        <v>1</v>
      </c>
      <c r="L13553">
        <v>572</v>
      </c>
      <c r="M13553">
        <v>1</v>
      </c>
      <c r="AB13553" t="s">
        <v>1</v>
      </c>
      <c r="AC13553">
        <v>13548</v>
      </c>
      <c r="AD13553">
        <v>1</v>
      </c>
      <c r="AE13553">
        <v>101</v>
      </c>
      <c r="AF13553">
        <v>37</v>
      </c>
      <c r="AG13553">
        <v>37</v>
      </c>
      <c r="AH13553">
        <v>28</v>
      </c>
      <c r="AI13553">
        <v>572</v>
      </c>
      <c r="AJ13553">
        <v>1</v>
      </c>
    </row>
    <row r="13554" spans="1:36" x14ac:dyDescent="0.3">
      <c r="A13554" t="s">
        <v>1</v>
      </c>
      <c r="B13554">
        <v>13549</v>
      </c>
      <c r="C13554">
        <v>5</v>
      </c>
      <c r="D13554">
        <v>0</v>
      </c>
      <c r="E13554">
        <v>11</v>
      </c>
      <c r="F13554">
        <v>32</v>
      </c>
      <c r="G13554">
        <v>71</v>
      </c>
      <c r="H13554">
        <v>59</v>
      </c>
      <c r="I13554">
        <v>4</v>
      </c>
      <c r="J13554">
        <v>12</v>
      </c>
      <c r="K13554">
        <v>1</v>
      </c>
      <c r="L13554">
        <v>578</v>
      </c>
      <c r="M13554">
        <v>1</v>
      </c>
      <c r="AB13554" t="s">
        <v>1</v>
      </c>
      <c r="AC13554">
        <v>13549</v>
      </c>
      <c r="AD13554">
        <v>5</v>
      </c>
      <c r="AE13554">
        <v>11</v>
      </c>
      <c r="AF13554">
        <v>32</v>
      </c>
      <c r="AG13554">
        <v>71</v>
      </c>
      <c r="AH13554">
        <v>59</v>
      </c>
      <c r="AI13554">
        <v>578</v>
      </c>
      <c r="AJ13554">
        <v>1</v>
      </c>
    </row>
    <row r="13555" spans="1:36" x14ac:dyDescent="0.3">
      <c r="A13555" t="s">
        <v>1</v>
      </c>
      <c r="B13555">
        <v>13550</v>
      </c>
      <c r="C13555">
        <v>2</v>
      </c>
      <c r="D13555">
        <v>41</v>
      </c>
      <c r="E13555">
        <v>114</v>
      </c>
      <c r="F13555">
        <v>11</v>
      </c>
      <c r="G13555">
        <v>26</v>
      </c>
      <c r="H13555">
        <v>16</v>
      </c>
      <c r="I13555">
        <v>15</v>
      </c>
      <c r="J13555">
        <v>20</v>
      </c>
      <c r="K13555">
        <v>0</v>
      </c>
      <c r="L13555">
        <v>654</v>
      </c>
      <c r="M13555">
        <v>1</v>
      </c>
      <c r="AB13555" t="s">
        <v>1</v>
      </c>
      <c r="AC13555">
        <v>13550</v>
      </c>
      <c r="AD13555">
        <v>2</v>
      </c>
      <c r="AE13555">
        <v>114</v>
      </c>
      <c r="AF13555">
        <v>11</v>
      </c>
      <c r="AG13555">
        <v>26</v>
      </c>
      <c r="AH13555">
        <v>16</v>
      </c>
      <c r="AI13555">
        <v>654</v>
      </c>
      <c r="AJ13555">
        <v>1</v>
      </c>
    </row>
    <row r="13556" spans="1:36" x14ac:dyDescent="0.3">
      <c r="A13556" t="s">
        <v>1</v>
      </c>
      <c r="B13556">
        <v>13551</v>
      </c>
      <c r="C13556">
        <v>8</v>
      </c>
      <c r="D13556">
        <v>0</v>
      </c>
      <c r="E13556">
        <v>59</v>
      </c>
      <c r="F13556">
        <v>34</v>
      </c>
      <c r="G13556">
        <v>109</v>
      </c>
      <c r="H13556">
        <v>77</v>
      </c>
      <c r="I13556">
        <v>19</v>
      </c>
      <c r="J13556">
        <v>20</v>
      </c>
      <c r="K13556">
        <v>0</v>
      </c>
      <c r="L13556">
        <v>504</v>
      </c>
      <c r="M13556">
        <v>1</v>
      </c>
      <c r="AB13556" t="s">
        <v>1</v>
      </c>
      <c r="AC13556">
        <v>13551</v>
      </c>
      <c r="AD13556">
        <v>8</v>
      </c>
      <c r="AE13556">
        <v>59</v>
      </c>
      <c r="AF13556">
        <v>34</v>
      </c>
      <c r="AG13556">
        <v>109</v>
      </c>
      <c r="AH13556">
        <v>77</v>
      </c>
      <c r="AI13556">
        <v>504</v>
      </c>
      <c r="AJ13556">
        <v>1</v>
      </c>
    </row>
    <row r="13557" spans="1:36" x14ac:dyDescent="0.3">
      <c r="A13557" t="s">
        <v>1</v>
      </c>
      <c r="B13557">
        <v>13552</v>
      </c>
      <c r="C13557">
        <v>7</v>
      </c>
      <c r="D13557">
        <v>0</v>
      </c>
      <c r="E13557">
        <v>360</v>
      </c>
      <c r="F13557">
        <v>24</v>
      </c>
      <c r="G13557">
        <v>76</v>
      </c>
      <c r="H13557">
        <v>48</v>
      </c>
      <c r="I13557">
        <v>9</v>
      </c>
      <c r="J13557">
        <v>16</v>
      </c>
      <c r="K13557">
        <v>1</v>
      </c>
      <c r="L13557">
        <v>589</v>
      </c>
      <c r="M13557">
        <v>1</v>
      </c>
      <c r="AB13557" t="s">
        <v>1</v>
      </c>
      <c r="AC13557">
        <v>13552</v>
      </c>
      <c r="AD13557">
        <v>7</v>
      </c>
      <c r="AE13557">
        <v>360</v>
      </c>
      <c r="AF13557">
        <v>24</v>
      </c>
      <c r="AG13557">
        <v>76</v>
      </c>
      <c r="AH13557">
        <v>48</v>
      </c>
      <c r="AI13557">
        <v>589</v>
      </c>
      <c r="AJ13557">
        <v>1</v>
      </c>
    </row>
    <row r="13558" spans="1:36" x14ac:dyDescent="0.3">
      <c r="A13558" t="s">
        <v>1</v>
      </c>
      <c r="B13558">
        <v>13553</v>
      </c>
      <c r="C13558">
        <v>4</v>
      </c>
      <c r="D13558">
        <v>20</v>
      </c>
      <c r="E13558">
        <v>-24</v>
      </c>
      <c r="F13558">
        <v>47</v>
      </c>
      <c r="G13558">
        <v>72</v>
      </c>
      <c r="H13558">
        <v>73</v>
      </c>
      <c r="I13558">
        <v>0</v>
      </c>
      <c r="J13558">
        <v>8</v>
      </c>
      <c r="K13558">
        <v>0</v>
      </c>
      <c r="L13558">
        <v>600</v>
      </c>
      <c r="M13558">
        <v>1</v>
      </c>
      <c r="AB13558" t="s">
        <v>1</v>
      </c>
      <c r="AC13558">
        <v>13553</v>
      </c>
      <c r="AD13558">
        <v>4</v>
      </c>
      <c r="AE13558">
        <v>-24</v>
      </c>
      <c r="AF13558">
        <v>47</v>
      </c>
      <c r="AG13558">
        <v>72</v>
      </c>
      <c r="AH13558">
        <v>73</v>
      </c>
      <c r="AI13558">
        <v>600</v>
      </c>
      <c r="AJ13558">
        <v>1</v>
      </c>
    </row>
    <row r="13559" spans="1:36" x14ac:dyDescent="0.3">
      <c r="A13559" t="s">
        <v>1</v>
      </c>
      <c r="B13559">
        <v>13554</v>
      </c>
      <c r="C13559">
        <v>2</v>
      </c>
      <c r="D13559">
        <v>46</v>
      </c>
      <c r="E13559">
        <v>-148</v>
      </c>
      <c r="F13559">
        <v>40</v>
      </c>
      <c r="G13559">
        <v>48</v>
      </c>
      <c r="H13559">
        <v>39</v>
      </c>
      <c r="I13559">
        <v>0</v>
      </c>
      <c r="J13559">
        <v>3</v>
      </c>
      <c r="K13559">
        <v>0</v>
      </c>
      <c r="L13559">
        <v>606</v>
      </c>
      <c r="M13559">
        <v>0</v>
      </c>
      <c r="AB13559" t="s">
        <v>1</v>
      </c>
      <c r="AC13559">
        <v>13554</v>
      </c>
      <c r="AD13559">
        <v>2</v>
      </c>
      <c r="AE13559">
        <v>-148</v>
      </c>
      <c r="AF13559">
        <v>40</v>
      </c>
      <c r="AG13559">
        <v>48</v>
      </c>
      <c r="AH13559">
        <v>39</v>
      </c>
      <c r="AI13559">
        <v>606</v>
      </c>
      <c r="AJ13559">
        <v>0</v>
      </c>
    </row>
    <row r="13560" spans="1:36" x14ac:dyDescent="0.3">
      <c r="A13560" t="s">
        <v>1</v>
      </c>
      <c r="B13560">
        <v>13555</v>
      </c>
      <c r="C13560">
        <v>3</v>
      </c>
      <c r="D13560">
        <v>78</v>
      </c>
      <c r="E13560">
        <v>123</v>
      </c>
      <c r="F13560">
        <v>46</v>
      </c>
      <c r="G13560">
        <v>64</v>
      </c>
      <c r="H13560">
        <v>43</v>
      </c>
      <c r="I13560">
        <v>7</v>
      </c>
      <c r="J13560">
        <v>14</v>
      </c>
      <c r="K13560">
        <v>0</v>
      </c>
      <c r="L13560">
        <v>549</v>
      </c>
      <c r="M13560">
        <v>1</v>
      </c>
      <c r="AB13560" t="s">
        <v>1</v>
      </c>
      <c r="AC13560">
        <v>13555</v>
      </c>
      <c r="AD13560">
        <v>3</v>
      </c>
      <c r="AE13560">
        <v>123</v>
      </c>
      <c r="AF13560">
        <v>46</v>
      </c>
      <c r="AG13560">
        <v>64</v>
      </c>
      <c r="AH13560">
        <v>43</v>
      </c>
      <c r="AI13560">
        <v>549</v>
      </c>
      <c r="AJ13560">
        <v>1</v>
      </c>
    </row>
    <row r="13561" spans="1:36" x14ac:dyDescent="0.3">
      <c r="A13561" t="s">
        <v>1</v>
      </c>
      <c r="B13561">
        <v>13556</v>
      </c>
      <c r="C13561">
        <v>4</v>
      </c>
      <c r="D13561">
        <v>0</v>
      </c>
      <c r="E13561">
        <v>165</v>
      </c>
      <c r="F13561">
        <v>46</v>
      </c>
      <c r="G13561">
        <v>73</v>
      </c>
      <c r="H13561">
        <v>44</v>
      </c>
      <c r="I13561">
        <v>9</v>
      </c>
      <c r="J13561">
        <v>19</v>
      </c>
      <c r="K13561">
        <v>0</v>
      </c>
      <c r="L13561">
        <v>661</v>
      </c>
      <c r="M13561">
        <v>1</v>
      </c>
      <c r="AB13561" t="s">
        <v>1</v>
      </c>
      <c r="AC13561">
        <v>13556</v>
      </c>
      <c r="AD13561">
        <v>4</v>
      </c>
      <c r="AE13561">
        <v>165</v>
      </c>
      <c r="AF13561">
        <v>46</v>
      </c>
      <c r="AG13561">
        <v>73</v>
      </c>
      <c r="AH13561">
        <v>44</v>
      </c>
      <c r="AI13561">
        <v>661</v>
      </c>
      <c r="AJ13561">
        <v>1</v>
      </c>
    </row>
    <row r="13562" spans="1:36" x14ac:dyDescent="0.3">
      <c r="A13562" t="s">
        <v>1</v>
      </c>
      <c r="B13562">
        <v>13557</v>
      </c>
      <c r="C13562">
        <v>5</v>
      </c>
      <c r="D13562">
        <v>87</v>
      </c>
      <c r="E13562">
        <v>81</v>
      </c>
      <c r="F13562">
        <v>31</v>
      </c>
      <c r="G13562">
        <v>66</v>
      </c>
      <c r="H13562">
        <v>60</v>
      </c>
      <c r="I13562">
        <v>4</v>
      </c>
      <c r="J13562">
        <v>11</v>
      </c>
      <c r="K13562">
        <v>1</v>
      </c>
      <c r="L13562">
        <v>528</v>
      </c>
      <c r="M13562">
        <v>1</v>
      </c>
      <c r="AB13562" t="s">
        <v>1</v>
      </c>
      <c r="AC13562">
        <v>13557</v>
      </c>
      <c r="AD13562">
        <v>5</v>
      </c>
      <c r="AE13562">
        <v>81</v>
      </c>
      <c r="AF13562">
        <v>31</v>
      </c>
      <c r="AG13562">
        <v>66</v>
      </c>
      <c r="AH13562">
        <v>60</v>
      </c>
      <c r="AI13562">
        <v>528</v>
      </c>
      <c r="AJ13562">
        <v>1</v>
      </c>
    </row>
    <row r="13563" spans="1:36" x14ac:dyDescent="0.3">
      <c r="A13563" t="s">
        <v>1</v>
      </c>
      <c r="B13563">
        <v>13558</v>
      </c>
      <c r="C13563">
        <v>5</v>
      </c>
      <c r="D13563">
        <v>22</v>
      </c>
      <c r="E13563">
        <v>-46</v>
      </c>
      <c r="F13563">
        <v>2</v>
      </c>
      <c r="G13563">
        <v>33</v>
      </c>
      <c r="H13563">
        <v>38</v>
      </c>
      <c r="I13563">
        <v>11</v>
      </c>
      <c r="J13563">
        <v>20</v>
      </c>
      <c r="K13563">
        <v>0</v>
      </c>
      <c r="L13563">
        <v>524</v>
      </c>
      <c r="M13563">
        <v>0</v>
      </c>
      <c r="AB13563" t="s">
        <v>1</v>
      </c>
      <c r="AC13563">
        <v>13558</v>
      </c>
      <c r="AD13563">
        <v>5</v>
      </c>
      <c r="AE13563">
        <v>-46</v>
      </c>
      <c r="AF13563">
        <v>2</v>
      </c>
      <c r="AG13563">
        <v>33</v>
      </c>
      <c r="AH13563">
        <v>38</v>
      </c>
      <c r="AI13563">
        <v>524</v>
      </c>
      <c r="AJ13563">
        <v>0</v>
      </c>
    </row>
    <row r="13564" spans="1:36" x14ac:dyDescent="0.3">
      <c r="A13564" t="s">
        <v>1</v>
      </c>
      <c r="B13564">
        <v>13559</v>
      </c>
      <c r="C13564">
        <v>5</v>
      </c>
      <c r="D13564">
        <v>81</v>
      </c>
      <c r="E13564">
        <v>181</v>
      </c>
      <c r="F13564">
        <v>1</v>
      </c>
      <c r="G13564">
        <v>33</v>
      </c>
      <c r="H13564">
        <v>48</v>
      </c>
      <c r="I13564">
        <v>8</v>
      </c>
      <c r="J13564">
        <v>15</v>
      </c>
      <c r="K13564">
        <v>0</v>
      </c>
      <c r="L13564">
        <v>608</v>
      </c>
      <c r="M13564">
        <v>0</v>
      </c>
      <c r="AB13564" t="s">
        <v>1</v>
      </c>
      <c r="AC13564">
        <v>13559</v>
      </c>
      <c r="AD13564">
        <v>5</v>
      </c>
      <c r="AE13564">
        <v>181</v>
      </c>
      <c r="AF13564">
        <v>1</v>
      </c>
      <c r="AG13564">
        <v>33</v>
      </c>
      <c r="AH13564">
        <v>48</v>
      </c>
      <c r="AI13564">
        <v>608</v>
      </c>
      <c r="AJ13564">
        <v>0</v>
      </c>
    </row>
    <row r="13565" spans="1:36" x14ac:dyDescent="0.3">
      <c r="A13565" t="s">
        <v>1</v>
      </c>
      <c r="B13565">
        <v>13560</v>
      </c>
      <c r="C13565">
        <v>2</v>
      </c>
      <c r="D13565">
        <v>13</v>
      </c>
      <c r="E13565">
        <v>-256</v>
      </c>
      <c r="F13565">
        <v>26</v>
      </c>
      <c r="G13565">
        <v>32</v>
      </c>
      <c r="H13565">
        <v>56</v>
      </c>
      <c r="I13565">
        <v>8</v>
      </c>
      <c r="J13565">
        <v>12</v>
      </c>
      <c r="K13565">
        <v>0</v>
      </c>
      <c r="L13565">
        <v>411</v>
      </c>
      <c r="M13565">
        <v>0</v>
      </c>
      <c r="AB13565" t="s">
        <v>1</v>
      </c>
      <c r="AC13565">
        <v>13560</v>
      </c>
      <c r="AD13565">
        <v>2</v>
      </c>
      <c r="AE13565">
        <v>-256</v>
      </c>
      <c r="AF13565">
        <v>26</v>
      </c>
      <c r="AG13565">
        <v>32</v>
      </c>
      <c r="AH13565">
        <v>56</v>
      </c>
      <c r="AI13565">
        <v>411</v>
      </c>
      <c r="AJ13565">
        <v>0</v>
      </c>
    </row>
    <row r="13566" spans="1:36" x14ac:dyDescent="0.3">
      <c r="A13566" t="s">
        <v>1</v>
      </c>
      <c r="B13566">
        <v>13561</v>
      </c>
      <c r="C13566">
        <v>2</v>
      </c>
      <c r="D13566">
        <v>48</v>
      </c>
      <c r="E13566">
        <v>-40</v>
      </c>
      <c r="F13566">
        <v>16</v>
      </c>
      <c r="G13566">
        <v>26</v>
      </c>
      <c r="H13566">
        <v>56</v>
      </c>
      <c r="I13566">
        <v>2</v>
      </c>
      <c r="J13566">
        <v>10</v>
      </c>
      <c r="K13566">
        <v>1</v>
      </c>
      <c r="L13566">
        <v>447</v>
      </c>
      <c r="M13566">
        <v>0</v>
      </c>
      <c r="AB13566" t="s">
        <v>1</v>
      </c>
      <c r="AC13566">
        <v>13561</v>
      </c>
      <c r="AD13566">
        <v>2</v>
      </c>
      <c r="AE13566">
        <v>-40</v>
      </c>
      <c r="AF13566">
        <v>16</v>
      </c>
      <c r="AG13566">
        <v>26</v>
      </c>
      <c r="AH13566">
        <v>56</v>
      </c>
      <c r="AI13566">
        <v>447</v>
      </c>
      <c r="AJ13566">
        <v>0</v>
      </c>
    </row>
    <row r="13567" spans="1:36" x14ac:dyDescent="0.3">
      <c r="A13567" t="s">
        <v>1</v>
      </c>
      <c r="B13567">
        <v>13562</v>
      </c>
      <c r="C13567">
        <v>1</v>
      </c>
      <c r="D13567">
        <v>0</v>
      </c>
      <c r="E13567">
        <v>-147</v>
      </c>
      <c r="F13567">
        <v>45</v>
      </c>
      <c r="G13567">
        <v>39</v>
      </c>
      <c r="H13567">
        <v>36</v>
      </c>
      <c r="I13567">
        <v>2</v>
      </c>
      <c r="J13567">
        <v>4</v>
      </c>
      <c r="K13567">
        <v>0</v>
      </c>
      <c r="L13567">
        <v>539</v>
      </c>
      <c r="M13567">
        <v>0</v>
      </c>
      <c r="AB13567" t="s">
        <v>1</v>
      </c>
      <c r="AC13567">
        <v>13562</v>
      </c>
      <c r="AD13567">
        <v>1</v>
      </c>
      <c r="AE13567">
        <v>-147</v>
      </c>
      <c r="AF13567">
        <v>45</v>
      </c>
      <c r="AG13567">
        <v>39</v>
      </c>
      <c r="AH13567">
        <v>36</v>
      </c>
      <c r="AI13567">
        <v>539</v>
      </c>
      <c r="AJ13567">
        <v>0</v>
      </c>
    </row>
    <row r="13568" spans="1:36" x14ac:dyDescent="0.3">
      <c r="A13568" t="s">
        <v>1</v>
      </c>
      <c r="B13568">
        <v>13563</v>
      </c>
      <c r="C13568">
        <v>3</v>
      </c>
      <c r="D13568">
        <v>87</v>
      </c>
      <c r="E13568">
        <v>23</v>
      </c>
      <c r="F13568">
        <v>4</v>
      </c>
      <c r="G13568">
        <v>25</v>
      </c>
      <c r="H13568">
        <v>44</v>
      </c>
      <c r="I13568">
        <v>12</v>
      </c>
      <c r="J13568">
        <v>14</v>
      </c>
      <c r="K13568">
        <v>0</v>
      </c>
      <c r="L13568">
        <v>511</v>
      </c>
      <c r="M13568">
        <v>0</v>
      </c>
      <c r="AB13568" t="s">
        <v>1</v>
      </c>
      <c r="AC13568">
        <v>13563</v>
      </c>
      <c r="AD13568">
        <v>3</v>
      </c>
      <c r="AE13568">
        <v>23</v>
      </c>
      <c r="AF13568">
        <v>4</v>
      </c>
      <c r="AG13568">
        <v>25</v>
      </c>
      <c r="AH13568">
        <v>44</v>
      </c>
      <c r="AI13568">
        <v>511</v>
      </c>
      <c r="AJ13568">
        <v>0</v>
      </c>
    </row>
    <row r="13569" spans="1:36" x14ac:dyDescent="0.3">
      <c r="A13569" t="s">
        <v>1</v>
      </c>
      <c r="B13569">
        <v>13564</v>
      </c>
      <c r="C13569">
        <v>5</v>
      </c>
      <c r="D13569">
        <v>22</v>
      </c>
      <c r="E13569">
        <v>287</v>
      </c>
      <c r="F13569">
        <v>24</v>
      </c>
      <c r="G13569">
        <v>58</v>
      </c>
      <c r="H13569">
        <v>40</v>
      </c>
      <c r="I13569">
        <v>10</v>
      </c>
      <c r="J13569">
        <v>13</v>
      </c>
      <c r="K13569">
        <v>1</v>
      </c>
      <c r="L13569">
        <v>682</v>
      </c>
      <c r="M13569">
        <v>1</v>
      </c>
      <c r="AB13569" t="s">
        <v>1</v>
      </c>
      <c r="AC13569">
        <v>13564</v>
      </c>
      <c r="AD13569">
        <v>5</v>
      </c>
      <c r="AE13569">
        <v>287</v>
      </c>
      <c r="AF13569">
        <v>24</v>
      </c>
      <c r="AG13569">
        <v>58</v>
      </c>
      <c r="AH13569">
        <v>40</v>
      </c>
      <c r="AI13569">
        <v>682</v>
      </c>
      <c r="AJ13569">
        <v>1</v>
      </c>
    </row>
    <row r="13570" spans="1:36" x14ac:dyDescent="0.3">
      <c r="A13570" t="s">
        <v>1</v>
      </c>
      <c r="B13570">
        <v>13565</v>
      </c>
      <c r="C13570">
        <v>2</v>
      </c>
      <c r="D13570">
        <v>55</v>
      </c>
      <c r="E13570">
        <v>92</v>
      </c>
      <c r="F13570">
        <v>22</v>
      </c>
      <c r="G13570">
        <v>29</v>
      </c>
      <c r="H13570">
        <v>49</v>
      </c>
      <c r="I13570">
        <v>2</v>
      </c>
      <c r="J13570">
        <v>12</v>
      </c>
      <c r="K13570">
        <v>0</v>
      </c>
      <c r="L13570">
        <v>473</v>
      </c>
      <c r="M13570">
        <v>0</v>
      </c>
      <c r="AB13570" t="s">
        <v>1</v>
      </c>
      <c r="AC13570">
        <v>13565</v>
      </c>
      <c r="AD13570">
        <v>2</v>
      </c>
      <c r="AE13570">
        <v>92</v>
      </c>
      <c r="AF13570">
        <v>22</v>
      </c>
      <c r="AG13570">
        <v>29</v>
      </c>
      <c r="AH13570">
        <v>49</v>
      </c>
      <c r="AI13570">
        <v>473</v>
      </c>
      <c r="AJ13570">
        <v>0</v>
      </c>
    </row>
    <row r="13571" spans="1:36" x14ac:dyDescent="0.3">
      <c r="A13571" t="s">
        <v>1</v>
      </c>
      <c r="B13571">
        <v>13566</v>
      </c>
      <c r="C13571">
        <v>5</v>
      </c>
      <c r="D13571">
        <v>0</v>
      </c>
      <c r="E13571">
        <v>138</v>
      </c>
      <c r="F13571">
        <v>41</v>
      </c>
      <c r="G13571">
        <v>77</v>
      </c>
      <c r="H13571">
        <v>58</v>
      </c>
      <c r="I13571">
        <v>6</v>
      </c>
      <c r="J13571">
        <v>11</v>
      </c>
      <c r="K13571">
        <v>1</v>
      </c>
      <c r="L13571">
        <v>622</v>
      </c>
      <c r="M13571">
        <v>1</v>
      </c>
      <c r="AB13571" t="s">
        <v>1</v>
      </c>
      <c r="AC13571">
        <v>13566</v>
      </c>
      <c r="AD13571">
        <v>5</v>
      </c>
      <c r="AE13571">
        <v>138</v>
      </c>
      <c r="AF13571">
        <v>41</v>
      </c>
      <c r="AG13571">
        <v>77</v>
      </c>
      <c r="AH13571">
        <v>58</v>
      </c>
      <c r="AI13571">
        <v>622</v>
      </c>
      <c r="AJ13571">
        <v>1</v>
      </c>
    </row>
    <row r="13572" spans="1:36" x14ac:dyDescent="0.3">
      <c r="A13572" t="s">
        <v>1</v>
      </c>
      <c r="B13572">
        <v>13567</v>
      </c>
      <c r="C13572">
        <v>7</v>
      </c>
      <c r="D13572">
        <v>11</v>
      </c>
      <c r="E13572">
        <v>74</v>
      </c>
      <c r="F13572">
        <v>66</v>
      </c>
      <c r="G13572">
        <v>150</v>
      </c>
      <c r="H13572">
        <v>99</v>
      </c>
      <c r="I13572">
        <v>8</v>
      </c>
      <c r="J13572">
        <v>11</v>
      </c>
      <c r="K13572">
        <v>0</v>
      </c>
      <c r="L13572">
        <v>653</v>
      </c>
      <c r="M13572">
        <v>1</v>
      </c>
      <c r="AB13572" t="s">
        <v>1</v>
      </c>
      <c r="AC13572">
        <v>13567</v>
      </c>
      <c r="AD13572">
        <v>7</v>
      </c>
      <c r="AE13572">
        <v>74</v>
      </c>
      <c r="AF13572">
        <v>66</v>
      </c>
      <c r="AG13572">
        <v>150</v>
      </c>
      <c r="AH13572">
        <v>99</v>
      </c>
      <c r="AI13572">
        <v>653</v>
      </c>
      <c r="AJ13572">
        <v>1</v>
      </c>
    </row>
    <row r="13573" spans="1:36" x14ac:dyDescent="0.3">
      <c r="A13573" t="s">
        <v>1</v>
      </c>
      <c r="B13573">
        <v>13568</v>
      </c>
      <c r="C13573">
        <v>2</v>
      </c>
      <c r="D13573">
        <v>0</v>
      </c>
      <c r="E13573">
        <v>-53</v>
      </c>
      <c r="F13573">
        <v>46</v>
      </c>
      <c r="G13573">
        <v>52</v>
      </c>
      <c r="H13573">
        <v>55</v>
      </c>
      <c r="I13573">
        <v>7</v>
      </c>
      <c r="J13573">
        <v>15</v>
      </c>
      <c r="K13573">
        <v>1</v>
      </c>
      <c r="L13573">
        <v>543</v>
      </c>
      <c r="M13573">
        <v>0</v>
      </c>
      <c r="AB13573" t="s">
        <v>1</v>
      </c>
      <c r="AC13573">
        <v>13568</v>
      </c>
      <c r="AD13573">
        <v>2</v>
      </c>
      <c r="AE13573">
        <v>-53</v>
      </c>
      <c r="AF13573">
        <v>46</v>
      </c>
      <c r="AG13573">
        <v>52</v>
      </c>
      <c r="AH13573">
        <v>55</v>
      </c>
      <c r="AI13573">
        <v>543</v>
      </c>
      <c r="AJ13573">
        <v>0</v>
      </c>
    </row>
    <row r="13574" spans="1:36" x14ac:dyDescent="0.3">
      <c r="A13574" t="s">
        <v>1</v>
      </c>
      <c r="B13574">
        <v>13569</v>
      </c>
      <c r="C13574">
        <v>6</v>
      </c>
      <c r="D13574">
        <v>76</v>
      </c>
      <c r="E13574">
        <v>-78</v>
      </c>
      <c r="F13574">
        <v>2</v>
      </c>
      <c r="G13574">
        <v>37</v>
      </c>
      <c r="H13574">
        <v>65</v>
      </c>
      <c r="I13574">
        <v>9</v>
      </c>
      <c r="J13574">
        <v>16</v>
      </c>
      <c r="K13574">
        <v>1</v>
      </c>
      <c r="L13574">
        <v>461</v>
      </c>
      <c r="M13574">
        <v>0</v>
      </c>
      <c r="AB13574" t="s">
        <v>1</v>
      </c>
      <c r="AC13574">
        <v>13569</v>
      </c>
      <c r="AD13574">
        <v>6</v>
      </c>
      <c r="AE13574">
        <v>-78</v>
      </c>
      <c r="AF13574">
        <v>2</v>
      </c>
      <c r="AG13574">
        <v>37</v>
      </c>
      <c r="AH13574">
        <v>65</v>
      </c>
      <c r="AI13574">
        <v>461</v>
      </c>
      <c r="AJ13574">
        <v>0</v>
      </c>
    </row>
    <row r="13575" spans="1:36" x14ac:dyDescent="0.3">
      <c r="A13575" t="s">
        <v>1</v>
      </c>
      <c r="B13575">
        <v>13570</v>
      </c>
      <c r="C13575">
        <v>9</v>
      </c>
      <c r="D13575">
        <v>0</v>
      </c>
      <c r="E13575">
        <v>488</v>
      </c>
      <c r="F13575">
        <v>73</v>
      </c>
      <c r="G13575">
        <v>184</v>
      </c>
      <c r="H13575">
        <v>92</v>
      </c>
      <c r="I13575">
        <v>17</v>
      </c>
      <c r="J13575">
        <v>20</v>
      </c>
      <c r="K13575">
        <v>0</v>
      </c>
      <c r="L13575">
        <v>814</v>
      </c>
      <c r="M13575">
        <v>1</v>
      </c>
      <c r="AB13575" t="s">
        <v>1</v>
      </c>
      <c r="AC13575">
        <v>13570</v>
      </c>
      <c r="AD13575">
        <v>9</v>
      </c>
      <c r="AE13575">
        <v>488</v>
      </c>
      <c r="AF13575">
        <v>73</v>
      </c>
      <c r="AG13575">
        <v>184</v>
      </c>
      <c r="AH13575">
        <v>92</v>
      </c>
      <c r="AI13575">
        <v>814</v>
      </c>
      <c r="AJ13575">
        <v>1</v>
      </c>
    </row>
    <row r="13576" spans="1:36" x14ac:dyDescent="0.3">
      <c r="A13576" t="s">
        <v>1</v>
      </c>
      <c r="B13576">
        <v>13571</v>
      </c>
      <c r="C13576">
        <v>5</v>
      </c>
      <c r="D13576">
        <v>95</v>
      </c>
      <c r="E13576">
        <v>-119</v>
      </c>
      <c r="F13576">
        <v>28</v>
      </c>
      <c r="G13576">
        <v>65</v>
      </c>
      <c r="H13576">
        <v>72</v>
      </c>
      <c r="I13576">
        <v>0</v>
      </c>
      <c r="J13576">
        <v>2</v>
      </c>
      <c r="K13576">
        <v>1</v>
      </c>
      <c r="L13576">
        <v>551</v>
      </c>
      <c r="M13576">
        <v>0</v>
      </c>
      <c r="AB13576" t="s">
        <v>1</v>
      </c>
      <c r="AC13576">
        <v>13571</v>
      </c>
      <c r="AD13576">
        <v>5</v>
      </c>
      <c r="AE13576">
        <v>-119</v>
      </c>
      <c r="AF13576">
        <v>28</v>
      </c>
      <c r="AG13576">
        <v>65</v>
      </c>
      <c r="AH13576">
        <v>72</v>
      </c>
      <c r="AI13576">
        <v>551</v>
      </c>
      <c r="AJ13576">
        <v>0</v>
      </c>
    </row>
    <row r="13577" spans="1:36" x14ac:dyDescent="0.3">
      <c r="A13577" t="s">
        <v>1</v>
      </c>
      <c r="B13577">
        <v>13572</v>
      </c>
      <c r="C13577">
        <v>4</v>
      </c>
      <c r="D13577">
        <v>0</v>
      </c>
      <c r="E13577">
        <v>-212</v>
      </c>
      <c r="F13577">
        <v>12</v>
      </c>
      <c r="G13577">
        <v>36</v>
      </c>
      <c r="H13577">
        <v>28</v>
      </c>
      <c r="I13577">
        <v>12</v>
      </c>
      <c r="J13577">
        <v>15</v>
      </c>
      <c r="K13577">
        <v>1</v>
      </c>
      <c r="L13577">
        <v>521</v>
      </c>
      <c r="M13577">
        <v>0</v>
      </c>
      <c r="AB13577" t="s">
        <v>1</v>
      </c>
      <c r="AC13577">
        <v>13572</v>
      </c>
      <c r="AD13577">
        <v>4</v>
      </c>
      <c r="AE13577">
        <v>-212</v>
      </c>
      <c r="AF13577">
        <v>12</v>
      </c>
      <c r="AG13577">
        <v>36</v>
      </c>
      <c r="AH13577">
        <v>28</v>
      </c>
      <c r="AI13577">
        <v>521</v>
      </c>
      <c r="AJ13577">
        <v>0</v>
      </c>
    </row>
    <row r="13578" spans="1:36" x14ac:dyDescent="0.3">
      <c r="A13578" t="s">
        <v>1</v>
      </c>
      <c r="B13578">
        <v>13573</v>
      </c>
      <c r="C13578">
        <v>1</v>
      </c>
      <c r="D13578">
        <v>0</v>
      </c>
      <c r="E13578">
        <v>-285</v>
      </c>
      <c r="F13578">
        <v>45</v>
      </c>
      <c r="G13578">
        <v>32</v>
      </c>
      <c r="H13578">
        <v>29</v>
      </c>
      <c r="I13578">
        <v>8</v>
      </c>
      <c r="J13578">
        <v>15</v>
      </c>
      <c r="K13578">
        <v>1</v>
      </c>
      <c r="L13578">
        <v>454</v>
      </c>
      <c r="M13578">
        <v>1</v>
      </c>
      <c r="AB13578" t="s">
        <v>1</v>
      </c>
      <c r="AC13578">
        <v>13573</v>
      </c>
      <c r="AD13578">
        <v>1</v>
      </c>
      <c r="AE13578">
        <v>-285</v>
      </c>
      <c r="AF13578">
        <v>45</v>
      </c>
      <c r="AG13578">
        <v>32</v>
      </c>
      <c r="AH13578">
        <v>29</v>
      </c>
      <c r="AI13578">
        <v>454</v>
      </c>
      <c r="AJ13578">
        <v>1</v>
      </c>
    </row>
    <row r="13579" spans="1:36" x14ac:dyDescent="0.3">
      <c r="A13579" t="s">
        <v>1</v>
      </c>
      <c r="B13579">
        <v>13574</v>
      </c>
      <c r="C13579">
        <v>3</v>
      </c>
      <c r="D13579">
        <v>0</v>
      </c>
      <c r="E13579">
        <v>-20</v>
      </c>
      <c r="F13579">
        <v>44</v>
      </c>
      <c r="G13579">
        <v>55</v>
      </c>
      <c r="H13579">
        <v>54</v>
      </c>
      <c r="I13579">
        <v>0</v>
      </c>
      <c r="J13579">
        <v>8</v>
      </c>
      <c r="K13579">
        <v>1</v>
      </c>
      <c r="L13579">
        <v>522</v>
      </c>
      <c r="M13579">
        <v>1</v>
      </c>
      <c r="AB13579" t="s">
        <v>1</v>
      </c>
      <c r="AC13579">
        <v>13574</v>
      </c>
      <c r="AD13579">
        <v>3</v>
      </c>
      <c r="AE13579">
        <v>-20</v>
      </c>
      <c r="AF13579">
        <v>44</v>
      </c>
      <c r="AG13579">
        <v>55</v>
      </c>
      <c r="AH13579">
        <v>54</v>
      </c>
      <c r="AI13579">
        <v>522</v>
      </c>
      <c r="AJ13579">
        <v>1</v>
      </c>
    </row>
    <row r="13580" spans="1:36" x14ac:dyDescent="0.3">
      <c r="A13580" t="s">
        <v>1</v>
      </c>
      <c r="B13580">
        <v>13575</v>
      </c>
      <c r="C13580">
        <v>1</v>
      </c>
      <c r="D13580">
        <v>0</v>
      </c>
      <c r="E13580">
        <v>0</v>
      </c>
      <c r="F13580">
        <v>1</v>
      </c>
      <c r="G13580">
        <v>15</v>
      </c>
      <c r="H13580">
        <v>11</v>
      </c>
      <c r="I13580">
        <v>6</v>
      </c>
      <c r="J13580">
        <v>14</v>
      </c>
      <c r="K13580">
        <v>1</v>
      </c>
      <c r="L13580">
        <v>470</v>
      </c>
      <c r="M13580">
        <v>0</v>
      </c>
      <c r="AB13580" t="s">
        <v>1</v>
      </c>
      <c r="AC13580">
        <v>13575</v>
      </c>
      <c r="AD13580">
        <v>1</v>
      </c>
      <c r="AE13580">
        <v>0</v>
      </c>
      <c r="AF13580">
        <v>1</v>
      </c>
      <c r="AG13580">
        <v>15</v>
      </c>
      <c r="AH13580">
        <v>11</v>
      </c>
      <c r="AI13580">
        <v>470</v>
      </c>
      <c r="AJ13580">
        <v>0</v>
      </c>
    </row>
    <row r="13581" spans="1:36" x14ac:dyDescent="0.3">
      <c r="A13581" t="s">
        <v>1</v>
      </c>
      <c r="B13581">
        <v>13576</v>
      </c>
      <c r="C13581">
        <v>8</v>
      </c>
      <c r="D13581">
        <v>50</v>
      </c>
      <c r="E13581">
        <v>347</v>
      </c>
      <c r="F13581">
        <v>8</v>
      </c>
      <c r="G13581">
        <v>56</v>
      </c>
      <c r="H13581">
        <v>46</v>
      </c>
      <c r="I13581">
        <v>12</v>
      </c>
      <c r="J13581">
        <v>14</v>
      </c>
      <c r="K13581">
        <v>0</v>
      </c>
      <c r="L13581">
        <v>686</v>
      </c>
      <c r="M13581">
        <v>1</v>
      </c>
      <c r="AB13581" t="s">
        <v>1</v>
      </c>
      <c r="AC13581">
        <v>13576</v>
      </c>
      <c r="AD13581">
        <v>8</v>
      </c>
      <c r="AE13581">
        <v>347</v>
      </c>
      <c r="AF13581">
        <v>8</v>
      </c>
      <c r="AG13581">
        <v>56</v>
      </c>
      <c r="AH13581">
        <v>46</v>
      </c>
      <c r="AI13581">
        <v>686</v>
      </c>
      <c r="AJ13581">
        <v>1</v>
      </c>
    </row>
    <row r="13582" spans="1:36" x14ac:dyDescent="0.3">
      <c r="A13582" t="s">
        <v>1</v>
      </c>
      <c r="B13582">
        <v>13577</v>
      </c>
      <c r="C13582">
        <v>1</v>
      </c>
      <c r="D13582">
        <v>0</v>
      </c>
      <c r="E13582">
        <v>-114</v>
      </c>
      <c r="F13582">
        <v>16</v>
      </c>
      <c r="G13582">
        <v>22</v>
      </c>
      <c r="H13582">
        <v>19</v>
      </c>
      <c r="I13582">
        <v>15</v>
      </c>
      <c r="J13582">
        <v>20</v>
      </c>
      <c r="K13582">
        <v>0</v>
      </c>
      <c r="L13582">
        <v>597</v>
      </c>
      <c r="M13582">
        <v>0</v>
      </c>
      <c r="AB13582" t="s">
        <v>1</v>
      </c>
      <c r="AC13582">
        <v>13577</v>
      </c>
      <c r="AD13582">
        <v>1</v>
      </c>
      <c r="AE13582">
        <v>-114</v>
      </c>
      <c r="AF13582">
        <v>16</v>
      </c>
      <c r="AG13582">
        <v>22</v>
      </c>
      <c r="AH13582">
        <v>19</v>
      </c>
      <c r="AI13582">
        <v>597</v>
      </c>
      <c r="AJ13582">
        <v>0</v>
      </c>
    </row>
    <row r="13583" spans="1:36" x14ac:dyDescent="0.3">
      <c r="A13583" t="s">
        <v>1</v>
      </c>
      <c r="B13583">
        <v>13578</v>
      </c>
      <c r="C13583">
        <v>6</v>
      </c>
      <c r="D13583">
        <v>0</v>
      </c>
      <c r="E13583">
        <v>298</v>
      </c>
      <c r="F13583">
        <v>21</v>
      </c>
      <c r="G13583">
        <v>67</v>
      </c>
      <c r="H13583">
        <v>43</v>
      </c>
      <c r="I13583">
        <v>3</v>
      </c>
      <c r="J13583">
        <v>12</v>
      </c>
      <c r="K13583">
        <v>0</v>
      </c>
      <c r="L13583">
        <v>697</v>
      </c>
      <c r="M13583">
        <v>1</v>
      </c>
      <c r="AB13583" t="s">
        <v>1</v>
      </c>
      <c r="AC13583">
        <v>13578</v>
      </c>
      <c r="AD13583">
        <v>6</v>
      </c>
      <c r="AE13583">
        <v>298</v>
      </c>
      <c r="AF13583">
        <v>21</v>
      </c>
      <c r="AG13583">
        <v>67</v>
      </c>
      <c r="AH13583">
        <v>43</v>
      </c>
      <c r="AI13583">
        <v>697</v>
      </c>
      <c r="AJ13583">
        <v>1</v>
      </c>
    </row>
    <row r="13584" spans="1:36" x14ac:dyDescent="0.3">
      <c r="A13584" t="s">
        <v>1</v>
      </c>
      <c r="B13584">
        <v>13579</v>
      </c>
      <c r="C13584">
        <v>7</v>
      </c>
      <c r="D13584">
        <v>45</v>
      </c>
      <c r="E13584">
        <v>144</v>
      </c>
      <c r="F13584">
        <v>22</v>
      </c>
      <c r="G13584">
        <v>74</v>
      </c>
      <c r="H13584">
        <v>39</v>
      </c>
      <c r="I13584">
        <v>4</v>
      </c>
      <c r="J13584">
        <v>10</v>
      </c>
      <c r="K13584">
        <v>0</v>
      </c>
      <c r="L13584">
        <v>530</v>
      </c>
      <c r="M13584">
        <v>1</v>
      </c>
      <c r="AB13584" t="s">
        <v>1</v>
      </c>
      <c r="AC13584">
        <v>13579</v>
      </c>
      <c r="AD13584">
        <v>7</v>
      </c>
      <c r="AE13584">
        <v>144</v>
      </c>
      <c r="AF13584">
        <v>22</v>
      </c>
      <c r="AG13584">
        <v>74</v>
      </c>
      <c r="AH13584">
        <v>39</v>
      </c>
      <c r="AI13584">
        <v>530</v>
      </c>
      <c r="AJ13584">
        <v>1</v>
      </c>
    </row>
    <row r="13585" spans="1:36" x14ac:dyDescent="0.3">
      <c r="A13585" t="s">
        <v>1</v>
      </c>
      <c r="B13585">
        <v>13580</v>
      </c>
      <c r="C13585">
        <v>10</v>
      </c>
      <c r="D13585">
        <v>100</v>
      </c>
      <c r="E13585">
        <v>386</v>
      </c>
      <c r="F13585">
        <v>87</v>
      </c>
      <c r="G13585">
        <v>233</v>
      </c>
      <c r="H13585">
        <v>126</v>
      </c>
      <c r="I13585">
        <v>11</v>
      </c>
      <c r="J13585">
        <v>16</v>
      </c>
      <c r="K13585">
        <v>0</v>
      </c>
      <c r="L13585">
        <v>707</v>
      </c>
      <c r="M13585">
        <v>1</v>
      </c>
      <c r="AB13585" t="s">
        <v>1</v>
      </c>
      <c r="AC13585">
        <v>13580</v>
      </c>
      <c r="AD13585">
        <v>10</v>
      </c>
      <c r="AE13585">
        <v>386</v>
      </c>
      <c r="AF13585">
        <v>87</v>
      </c>
      <c r="AG13585">
        <v>233</v>
      </c>
      <c r="AH13585">
        <v>126</v>
      </c>
      <c r="AI13585">
        <v>707</v>
      </c>
      <c r="AJ13585">
        <v>1</v>
      </c>
    </row>
    <row r="13586" spans="1:36" x14ac:dyDescent="0.3">
      <c r="A13586" t="s">
        <v>1</v>
      </c>
      <c r="B13586">
        <v>13581</v>
      </c>
      <c r="C13586">
        <v>2</v>
      </c>
      <c r="D13586">
        <v>56</v>
      </c>
      <c r="E13586">
        <v>-116</v>
      </c>
      <c r="F13586">
        <v>1</v>
      </c>
      <c r="G13586">
        <v>19</v>
      </c>
      <c r="H13586">
        <v>51</v>
      </c>
      <c r="I13586">
        <v>7</v>
      </c>
      <c r="J13586">
        <v>15</v>
      </c>
      <c r="K13586">
        <v>0</v>
      </c>
      <c r="L13586">
        <v>512</v>
      </c>
      <c r="M13586">
        <v>0</v>
      </c>
      <c r="AB13586" t="s">
        <v>1</v>
      </c>
      <c r="AC13586">
        <v>13581</v>
      </c>
      <c r="AD13586">
        <v>2</v>
      </c>
      <c r="AE13586">
        <v>-116</v>
      </c>
      <c r="AF13586">
        <v>1</v>
      </c>
      <c r="AG13586">
        <v>19</v>
      </c>
      <c r="AH13586">
        <v>51</v>
      </c>
      <c r="AI13586">
        <v>512</v>
      </c>
      <c r="AJ13586">
        <v>0</v>
      </c>
    </row>
    <row r="13587" spans="1:36" x14ac:dyDescent="0.3">
      <c r="A13587" t="s">
        <v>1</v>
      </c>
      <c r="B13587">
        <v>13582</v>
      </c>
      <c r="C13587">
        <v>4</v>
      </c>
      <c r="D13587">
        <v>17</v>
      </c>
      <c r="E13587">
        <v>224</v>
      </c>
      <c r="F13587">
        <v>40</v>
      </c>
      <c r="G13587">
        <v>73</v>
      </c>
      <c r="H13587">
        <v>50</v>
      </c>
      <c r="I13587">
        <v>14</v>
      </c>
      <c r="J13587">
        <v>16</v>
      </c>
      <c r="K13587">
        <v>0</v>
      </c>
      <c r="L13587">
        <v>639</v>
      </c>
      <c r="M13587">
        <v>1</v>
      </c>
      <c r="AB13587" t="s">
        <v>1</v>
      </c>
      <c r="AC13587">
        <v>13582</v>
      </c>
      <c r="AD13587">
        <v>4</v>
      </c>
      <c r="AE13587">
        <v>224</v>
      </c>
      <c r="AF13587">
        <v>40</v>
      </c>
      <c r="AG13587">
        <v>73</v>
      </c>
      <c r="AH13587">
        <v>50</v>
      </c>
      <c r="AI13587">
        <v>639</v>
      </c>
      <c r="AJ13587">
        <v>1</v>
      </c>
    </row>
    <row r="13588" spans="1:36" x14ac:dyDescent="0.3">
      <c r="A13588" t="s">
        <v>1</v>
      </c>
      <c r="B13588">
        <v>13583</v>
      </c>
      <c r="C13588">
        <v>3</v>
      </c>
      <c r="D13588">
        <v>58</v>
      </c>
      <c r="E13588">
        <v>197</v>
      </c>
      <c r="F13588">
        <v>32</v>
      </c>
      <c r="G13588">
        <v>50</v>
      </c>
      <c r="H13588">
        <v>40</v>
      </c>
      <c r="I13588">
        <v>6</v>
      </c>
      <c r="J13588">
        <v>9</v>
      </c>
      <c r="K13588">
        <v>1</v>
      </c>
      <c r="L13588">
        <v>509</v>
      </c>
      <c r="M13588">
        <v>0</v>
      </c>
      <c r="AB13588" t="s">
        <v>1</v>
      </c>
      <c r="AC13588">
        <v>13583</v>
      </c>
      <c r="AD13588">
        <v>3</v>
      </c>
      <c r="AE13588">
        <v>197</v>
      </c>
      <c r="AF13588">
        <v>32</v>
      </c>
      <c r="AG13588">
        <v>50</v>
      </c>
      <c r="AH13588">
        <v>40</v>
      </c>
      <c r="AI13588">
        <v>509</v>
      </c>
      <c r="AJ13588">
        <v>0</v>
      </c>
    </row>
    <row r="13589" spans="1:36" x14ac:dyDescent="0.3">
      <c r="A13589" t="s">
        <v>1</v>
      </c>
      <c r="B13589">
        <v>13584</v>
      </c>
      <c r="C13589">
        <v>6</v>
      </c>
      <c r="D13589">
        <v>49</v>
      </c>
      <c r="E13589">
        <v>270</v>
      </c>
      <c r="F13589">
        <v>55</v>
      </c>
      <c r="G13589">
        <v>112</v>
      </c>
      <c r="H13589">
        <v>56</v>
      </c>
      <c r="I13589">
        <v>19</v>
      </c>
      <c r="J13589">
        <v>20</v>
      </c>
      <c r="K13589">
        <v>0</v>
      </c>
      <c r="L13589">
        <v>589</v>
      </c>
      <c r="M13589">
        <v>1</v>
      </c>
      <c r="AB13589" t="s">
        <v>1</v>
      </c>
      <c r="AC13589">
        <v>13584</v>
      </c>
      <c r="AD13589">
        <v>6</v>
      </c>
      <c r="AE13589">
        <v>270</v>
      </c>
      <c r="AF13589">
        <v>55</v>
      </c>
      <c r="AG13589">
        <v>112</v>
      </c>
      <c r="AH13589">
        <v>56</v>
      </c>
      <c r="AI13589">
        <v>589</v>
      </c>
      <c r="AJ13589">
        <v>1</v>
      </c>
    </row>
    <row r="13590" spans="1:36" x14ac:dyDescent="0.3">
      <c r="A13590" t="s">
        <v>1</v>
      </c>
      <c r="B13590">
        <v>13585</v>
      </c>
      <c r="C13590">
        <v>9</v>
      </c>
      <c r="D13590">
        <v>0</v>
      </c>
      <c r="E13590">
        <v>375</v>
      </c>
      <c r="F13590">
        <v>20</v>
      </c>
      <c r="G13590">
        <v>86</v>
      </c>
      <c r="H13590">
        <v>46</v>
      </c>
      <c r="I13590">
        <v>0</v>
      </c>
      <c r="J13590">
        <v>4</v>
      </c>
      <c r="K13590">
        <v>0</v>
      </c>
      <c r="L13590">
        <v>779</v>
      </c>
      <c r="M13590">
        <v>1</v>
      </c>
      <c r="AB13590" t="s">
        <v>1</v>
      </c>
      <c r="AC13590">
        <v>13585</v>
      </c>
      <c r="AD13590">
        <v>9</v>
      </c>
      <c r="AE13590">
        <v>375</v>
      </c>
      <c r="AF13590">
        <v>20</v>
      </c>
      <c r="AG13590">
        <v>86</v>
      </c>
      <c r="AH13590">
        <v>46</v>
      </c>
      <c r="AI13590">
        <v>779</v>
      </c>
      <c r="AJ13590">
        <v>1</v>
      </c>
    </row>
    <row r="13591" spans="1:36" x14ac:dyDescent="0.3">
      <c r="A13591" t="s">
        <v>1</v>
      </c>
      <c r="B13591">
        <v>13586</v>
      </c>
      <c r="C13591">
        <v>9</v>
      </c>
      <c r="D13591">
        <v>55</v>
      </c>
      <c r="E13591">
        <v>130</v>
      </c>
      <c r="F13591">
        <v>78</v>
      </c>
      <c r="G13591">
        <v>195</v>
      </c>
      <c r="H13591">
        <v>109</v>
      </c>
      <c r="I13591">
        <v>6</v>
      </c>
      <c r="J13591">
        <v>12</v>
      </c>
      <c r="K13591">
        <v>0</v>
      </c>
      <c r="L13591">
        <v>734</v>
      </c>
      <c r="M13591">
        <v>1</v>
      </c>
      <c r="AB13591" t="s">
        <v>1</v>
      </c>
      <c r="AC13591">
        <v>13586</v>
      </c>
      <c r="AD13591">
        <v>9</v>
      </c>
      <c r="AE13591">
        <v>130</v>
      </c>
      <c r="AF13591">
        <v>78</v>
      </c>
      <c r="AG13591">
        <v>195</v>
      </c>
      <c r="AH13591">
        <v>109</v>
      </c>
      <c r="AI13591">
        <v>734</v>
      </c>
      <c r="AJ13591">
        <v>1</v>
      </c>
    </row>
    <row r="13592" spans="1:36" x14ac:dyDescent="0.3">
      <c r="A13592" t="s">
        <v>1</v>
      </c>
      <c r="B13592">
        <v>13587</v>
      </c>
      <c r="C13592">
        <v>10</v>
      </c>
      <c r="D13592">
        <v>0</v>
      </c>
      <c r="E13592">
        <v>643</v>
      </c>
      <c r="F13592">
        <v>91</v>
      </c>
      <c r="G13592">
        <v>249</v>
      </c>
      <c r="H13592">
        <v>159</v>
      </c>
      <c r="I13592">
        <v>8</v>
      </c>
      <c r="J13592">
        <v>17</v>
      </c>
      <c r="K13592">
        <v>0</v>
      </c>
      <c r="L13592">
        <v>850</v>
      </c>
      <c r="M13592">
        <v>1</v>
      </c>
      <c r="AB13592" t="s">
        <v>1</v>
      </c>
      <c r="AC13592">
        <v>13587</v>
      </c>
      <c r="AD13592">
        <v>10</v>
      </c>
      <c r="AE13592">
        <v>643</v>
      </c>
      <c r="AF13592">
        <v>91</v>
      </c>
      <c r="AG13592">
        <v>249</v>
      </c>
      <c r="AH13592">
        <v>159</v>
      </c>
      <c r="AI13592">
        <v>850</v>
      </c>
      <c r="AJ13592">
        <v>1</v>
      </c>
    </row>
    <row r="13593" spans="1:36" x14ac:dyDescent="0.3">
      <c r="A13593" t="s">
        <v>1</v>
      </c>
      <c r="B13593">
        <v>13588</v>
      </c>
      <c r="C13593">
        <v>2</v>
      </c>
      <c r="D13593">
        <v>56</v>
      </c>
      <c r="E13593">
        <v>190</v>
      </c>
      <c r="F13593">
        <v>11</v>
      </c>
      <c r="G13593">
        <v>24</v>
      </c>
      <c r="H13593">
        <v>20</v>
      </c>
      <c r="I13593">
        <v>5</v>
      </c>
      <c r="J13593">
        <v>6</v>
      </c>
      <c r="K13593">
        <v>1</v>
      </c>
      <c r="L13593">
        <v>631</v>
      </c>
      <c r="M13593">
        <v>0</v>
      </c>
      <c r="AB13593" t="s">
        <v>1</v>
      </c>
      <c r="AC13593">
        <v>13588</v>
      </c>
      <c r="AD13593">
        <v>2</v>
      </c>
      <c r="AE13593">
        <v>190</v>
      </c>
      <c r="AF13593">
        <v>11</v>
      </c>
      <c r="AG13593">
        <v>24</v>
      </c>
      <c r="AH13593">
        <v>20</v>
      </c>
      <c r="AI13593">
        <v>631</v>
      </c>
      <c r="AJ13593">
        <v>0</v>
      </c>
    </row>
    <row r="13594" spans="1:36" x14ac:dyDescent="0.3">
      <c r="A13594" t="s">
        <v>1</v>
      </c>
      <c r="B13594">
        <v>13589</v>
      </c>
      <c r="C13594">
        <v>8</v>
      </c>
      <c r="D13594">
        <v>71</v>
      </c>
      <c r="E13594">
        <v>331</v>
      </c>
      <c r="F13594">
        <v>73</v>
      </c>
      <c r="G13594">
        <v>177</v>
      </c>
      <c r="H13594">
        <v>112</v>
      </c>
      <c r="I13594">
        <v>7</v>
      </c>
      <c r="J13594">
        <v>8</v>
      </c>
      <c r="K13594">
        <v>0</v>
      </c>
      <c r="L13594">
        <v>752</v>
      </c>
      <c r="M13594">
        <v>1</v>
      </c>
      <c r="AB13594" t="s">
        <v>1</v>
      </c>
      <c r="AC13594">
        <v>13589</v>
      </c>
      <c r="AD13594">
        <v>8</v>
      </c>
      <c r="AE13594">
        <v>331</v>
      </c>
      <c r="AF13594">
        <v>73</v>
      </c>
      <c r="AG13594">
        <v>177</v>
      </c>
      <c r="AH13594">
        <v>112</v>
      </c>
      <c r="AI13594">
        <v>752</v>
      </c>
      <c r="AJ13594">
        <v>1</v>
      </c>
    </row>
    <row r="13595" spans="1:36" x14ac:dyDescent="0.3">
      <c r="A13595" t="s">
        <v>1</v>
      </c>
      <c r="B13595">
        <v>13590</v>
      </c>
      <c r="C13595">
        <v>4</v>
      </c>
      <c r="D13595">
        <v>64</v>
      </c>
      <c r="E13595">
        <v>210</v>
      </c>
      <c r="F13595">
        <v>3</v>
      </c>
      <c r="G13595">
        <v>27</v>
      </c>
      <c r="H13595">
        <v>53</v>
      </c>
      <c r="I13595">
        <v>6</v>
      </c>
      <c r="J13595">
        <v>10</v>
      </c>
      <c r="K13595">
        <v>1</v>
      </c>
      <c r="L13595">
        <v>492</v>
      </c>
      <c r="M13595">
        <v>0</v>
      </c>
      <c r="AB13595" t="s">
        <v>1</v>
      </c>
      <c r="AC13595">
        <v>13590</v>
      </c>
      <c r="AD13595">
        <v>4</v>
      </c>
      <c r="AE13595">
        <v>210</v>
      </c>
      <c r="AF13595">
        <v>3</v>
      </c>
      <c r="AG13595">
        <v>27</v>
      </c>
      <c r="AH13595">
        <v>53</v>
      </c>
      <c r="AI13595">
        <v>492</v>
      </c>
      <c r="AJ13595">
        <v>0</v>
      </c>
    </row>
    <row r="13596" spans="1:36" x14ac:dyDescent="0.3">
      <c r="A13596" t="s">
        <v>1</v>
      </c>
      <c r="B13596">
        <v>13591</v>
      </c>
      <c r="C13596">
        <v>4</v>
      </c>
      <c r="D13596">
        <v>92</v>
      </c>
      <c r="E13596">
        <v>171</v>
      </c>
      <c r="F13596">
        <v>15</v>
      </c>
      <c r="G13596">
        <v>45</v>
      </c>
      <c r="H13596">
        <v>52</v>
      </c>
      <c r="I13596">
        <v>9</v>
      </c>
      <c r="J13596">
        <v>10</v>
      </c>
      <c r="K13596">
        <v>0</v>
      </c>
      <c r="L13596">
        <v>580</v>
      </c>
      <c r="M13596">
        <v>0</v>
      </c>
      <c r="AB13596" t="s">
        <v>1</v>
      </c>
      <c r="AC13596">
        <v>13591</v>
      </c>
      <c r="AD13596">
        <v>4</v>
      </c>
      <c r="AE13596">
        <v>171</v>
      </c>
      <c r="AF13596">
        <v>15</v>
      </c>
      <c r="AG13596">
        <v>45</v>
      </c>
      <c r="AH13596">
        <v>52</v>
      </c>
      <c r="AI13596">
        <v>580</v>
      </c>
      <c r="AJ13596">
        <v>0</v>
      </c>
    </row>
    <row r="13597" spans="1:36" x14ac:dyDescent="0.3">
      <c r="A13597" t="s">
        <v>1</v>
      </c>
      <c r="B13597">
        <v>13592</v>
      </c>
      <c r="C13597">
        <v>8</v>
      </c>
      <c r="D13597">
        <v>0</v>
      </c>
      <c r="E13597">
        <v>397</v>
      </c>
      <c r="F13597">
        <v>26</v>
      </c>
      <c r="G13597">
        <v>87</v>
      </c>
      <c r="H13597">
        <v>79</v>
      </c>
      <c r="I13597">
        <v>0</v>
      </c>
      <c r="J13597">
        <v>1</v>
      </c>
      <c r="K13597">
        <v>0</v>
      </c>
      <c r="L13597">
        <v>574</v>
      </c>
      <c r="M13597">
        <v>1</v>
      </c>
      <c r="AB13597" t="s">
        <v>1</v>
      </c>
      <c r="AC13597">
        <v>13592</v>
      </c>
      <c r="AD13597">
        <v>8</v>
      </c>
      <c r="AE13597">
        <v>397</v>
      </c>
      <c r="AF13597">
        <v>26</v>
      </c>
      <c r="AG13597">
        <v>87</v>
      </c>
      <c r="AH13597">
        <v>79</v>
      </c>
      <c r="AI13597">
        <v>574</v>
      </c>
      <c r="AJ13597">
        <v>1</v>
      </c>
    </row>
    <row r="13598" spans="1:36" x14ac:dyDescent="0.3">
      <c r="A13598" t="s">
        <v>1</v>
      </c>
      <c r="B13598">
        <v>13593</v>
      </c>
      <c r="C13598">
        <v>10</v>
      </c>
      <c r="D13598">
        <v>0</v>
      </c>
      <c r="E13598">
        <v>482</v>
      </c>
      <c r="F13598">
        <v>4</v>
      </c>
      <c r="G13598">
        <v>63</v>
      </c>
      <c r="H13598">
        <v>71</v>
      </c>
      <c r="I13598">
        <v>2</v>
      </c>
      <c r="J13598">
        <v>11</v>
      </c>
      <c r="K13598">
        <v>0</v>
      </c>
      <c r="L13598">
        <v>596</v>
      </c>
      <c r="M13598">
        <v>1</v>
      </c>
      <c r="AB13598" t="s">
        <v>1</v>
      </c>
      <c r="AC13598">
        <v>13593</v>
      </c>
      <c r="AD13598">
        <v>10</v>
      </c>
      <c r="AE13598">
        <v>482</v>
      </c>
      <c r="AF13598">
        <v>4</v>
      </c>
      <c r="AG13598">
        <v>63</v>
      </c>
      <c r="AH13598">
        <v>71</v>
      </c>
      <c r="AI13598">
        <v>596</v>
      </c>
      <c r="AJ13598">
        <v>1</v>
      </c>
    </row>
    <row r="13599" spans="1:36" x14ac:dyDescent="0.3">
      <c r="A13599" t="s">
        <v>1</v>
      </c>
      <c r="B13599">
        <v>13594</v>
      </c>
      <c r="C13599">
        <v>1</v>
      </c>
      <c r="D13599">
        <v>25</v>
      </c>
      <c r="E13599">
        <v>15</v>
      </c>
      <c r="F13599">
        <v>36</v>
      </c>
      <c r="G13599">
        <v>36</v>
      </c>
      <c r="H13599">
        <v>21</v>
      </c>
      <c r="I13599">
        <v>9</v>
      </c>
      <c r="J13599">
        <v>13</v>
      </c>
      <c r="K13599">
        <v>0</v>
      </c>
      <c r="L13599">
        <v>621</v>
      </c>
      <c r="M13599">
        <v>1</v>
      </c>
      <c r="AB13599" t="s">
        <v>1</v>
      </c>
      <c r="AC13599">
        <v>13594</v>
      </c>
      <c r="AD13599">
        <v>1</v>
      </c>
      <c r="AE13599">
        <v>15</v>
      </c>
      <c r="AF13599">
        <v>36</v>
      </c>
      <c r="AG13599">
        <v>36</v>
      </c>
      <c r="AH13599">
        <v>21</v>
      </c>
      <c r="AI13599">
        <v>621</v>
      </c>
      <c r="AJ13599">
        <v>1</v>
      </c>
    </row>
    <row r="13600" spans="1:36" x14ac:dyDescent="0.3">
      <c r="A13600" t="s">
        <v>1</v>
      </c>
      <c r="B13600">
        <v>13595</v>
      </c>
      <c r="C13600">
        <v>7</v>
      </c>
      <c r="D13600">
        <v>0</v>
      </c>
      <c r="E13600">
        <v>-16</v>
      </c>
      <c r="F13600">
        <v>72</v>
      </c>
      <c r="G13600">
        <v>151</v>
      </c>
      <c r="H13600">
        <v>121</v>
      </c>
      <c r="I13600">
        <v>14</v>
      </c>
      <c r="J13600">
        <v>19</v>
      </c>
      <c r="K13600">
        <v>0</v>
      </c>
      <c r="L13600">
        <v>645</v>
      </c>
      <c r="M13600">
        <v>1</v>
      </c>
      <c r="AB13600" t="s">
        <v>1</v>
      </c>
      <c r="AC13600">
        <v>13595</v>
      </c>
      <c r="AD13600">
        <v>7</v>
      </c>
      <c r="AE13600">
        <v>-16</v>
      </c>
      <c r="AF13600">
        <v>72</v>
      </c>
      <c r="AG13600">
        <v>151</v>
      </c>
      <c r="AH13600">
        <v>121</v>
      </c>
      <c r="AI13600">
        <v>645</v>
      </c>
      <c r="AJ13600">
        <v>1</v>
      </c>
    </row>
    <row r="13601" spans="1:36" x14ac:dyDescent="0.3">
      <c r="A13601" t="s">
        <v>1</v>
      </c>
      <c r="B13601">
        <v>13596</v>
      </c>
      <c r="C13601">
        <v>5</v>
      </c>
      <c r="D13601">
        <v>0</v>
      </c>
      <c r="E13601">
        <v>-78</v>
      </c>
      <c r="F13601">
        <v>43</v>
      </c>
      <c r="G13601">
        <v>84</v>
      </c>
      <c r="H13601">
        <v>72</v>
      </c>
      <c r="I13601">
        <v>15</v>
      </c>
      <c r="J13601">
        <v>20</v>
      </c>
      <c r="K13601">
        <v>0</v>
      </c>
      <c r="L13601">
        <v>495</v>
      </c>
      <c r="M13601">
        <v>1</v>
      </c>
      <c r="AB13601" t="s">
        <v>1</v>
      </c>
      <c r="AC13601">
        <v>13596</v>
      </c>
      <c r="AD13601">
        <v>5</v>
      </c>
      <c r="AE13601">
        <v>-78</v>
      </c>
      <c r="AF13601">
        <v>43</v>
      </c>
      <c r="AG13601">
        <v>84</v>
      </c>
      <c r="AH13601">
        <v>72</v>
      </c>
      <c r="AI13601">
        <v>495</v>
      </c>
      <c r="AJ13601">
        <v>1</v>
      </c>
    </row>
    <row r="13602" spans="1:36" x14ac:dyDescent="0.3">
      <c r="A13602" t="s">
        <v>1</v>
      </c>
      <c r="B13602">
        <v>13597</v>
      </c>
      <c r="C13602">
        <v>10</v>
      </c>
      <c r="D13602">
        <v>24</v>
      </c>
      <c r="E13602">
        <v>174</v>
      </c>
      <c r="F13602">
        <v>7</v>
      </c>
      <c r="G13602">
        <v>67</v>
      </c>
      <c r="H13602">
        <v>37</v>
      </c>
      <c r="I13602">
        <v>3</v>
      </c>
      <c r="J13602">
        <v>11</v>
      </c>
      <c r="K13602">
        <v>1</v>
      </c>
      <c r="L13602">
        <v>608</v>
      </c>
      <c r="M13602">
        <v>1</v>
      </c>
      <c r="AB13602" t="s">
        <v>1</v>
      </c>
      <c r="AC13602">
        <v>13597</v>
      </c>
      <c r="AD13602">
        <v>10</v>
      </c>
      <c r="AE13602">
        <v>174</v>
      </c>
      <c r="AF13602">
        <v>7</v>
      </c>
      <c r="AG13602">
        <v>67</v>
      </c>
      <c r="AH13602">
        <v>37</v>
      </c>
      <c r="AI13602">
        <v>608</v>
      </c>
      <c r="AJ13602">
        <v>1</v>
      </c>
    </row>
    <row r="13603" spans="1:36" x14ac:dyDescent="0.3">
      <c r="A13603" t="s">
        <v>1</v>
      </c>
      <c r="B13603">
        <v>13598</v>
      </c>
      <c r="C13603">
        <v>1</v>
      </c>
      <c r="D13603">
        <v>0</v>
      </c>
      <c r="E13603">
        <v>173</v>
      </c>
      <c r="F13603">
        <v>23</v>
      </c>
      <c r="G13603">
        <v>26</v>
      </c>
      <c r="H13603">
        <v>18</v>
      </c>
      <c r="I13603">
        <v>6</v>
      </c>
      <c r="J13603">
        <v>11</v>
      </c>
      <c r="K13603">
        <v>0</v>
      </c>
      <c r="L13603">
        <v>588</v>
      </c>
      <c r="M13603">
        <v>1</v>
      </c>
      <c r="AB13603" t="s">
        <v>1</v>
      </c>
      <c r="AC13603">
        <v>13598</v>
      </c>
      <c r="AD13603">
        <v>1</v>
      </c>
      <c r="AE13603">
        <v>173</v>
      </c>
      <c r="AF13603">
        <v>23</v>
      </c>
      <c r="AG13603">
        <v>26</v>
      </c>
      <c r="AH13603">
        <v>18</v>
      </c>
      <c r="AI13603">
        <v>588</v>
      </c>
      <c r="AJ13603">
        <v>1</v>
      </c>
    </row>
    <row r="13604" spans="1:36" x14ac:dyDescent="0.3">
      <c r="A13604" t="s">
        <v>1</v>
      </c>
      <c r="B13604">
        <v>13599</v>
      </c>
      <c r="C13604">
        <v>6</v>
      </c>
      <c r="D13604">
        <v>39</v>
      </c>
      <c r="E13604">
        <v>-31</v>
      </c>
      <c r="F13604">
        <v>60</v>
      </c>
      <c r="G13604">
        <v>126</v>
      </c>
      <c r="H13604">
        <v>106</v>
      </c>
      <c r="I13604">
        <v>3</v>
      </c>
      <c r="J13604">
        <v>9</v>
      </c>
      <c r="K13604">
        <v>0</v>
      </c>
      <c r="L13604">
        <v>471</v>
      </c>
      <c r="M13604">
        <v>1</v>
      </c>
      <c r="AB13604" t="s">
        <v>1</v>
      </c>
      <c r="AC13604">
        <v>13599</v>
      </c>
      <c r="AD13604">
        <v>6</v>
      </c>
      <c r="AE13604">
        <v>-31</v>
      </c>
      <c r="AF13604">
        <v>60</v>
      </c>
      <c r="AG13604">
        <v>126</v>
      </c>
      <c r="AH13604">
        <v>106</v>
      </c>
      <c r="AI13604">
        <v>471</v>
      </c>
      <c r="AJ13604">
        <v>1</v>
      </c>
    </row>
    <row r="13605" spans="1:36" x14ac:dyDescent="0.3">
      <c r="A13605" t="s">
        <v>1</v>
      </c>
      <c r="B13605">
        <v>13600</v>
      </c>
      <c r="C13605">
        <v>9</v>
      </c>
      <c r="D13605">
        <v>86</v>
      </c>
      <c r="E13605">
        <v>342</v>
      </c>
      <c r="F13605">
        <v>5</v>
      </c>
      <c r="G13605">
        <v>55</v>
      </c>
      <c r="H13605">
        <v>33</v>
      </c>
      <c r="I13605">
        <v>4</v>
      </c>
      <c r="J13605">
        <v>7</v>
      </c>
      <c r="K13605">
        <v>0</v>
      </c>
      <c r="L13605">
        <v>742</v>
      </c>
      <c r="M13605">
        <v>1</v>
      </c>
      <c r="AB13605" t="s">
        <v>1</v>
      </c>
      <c r="AC13605">
        <v>13600</v>
      </c>
      <c r="AD13605">
        <v>9</v>
      </c>
      <c r="AE13605">
        <v>342</v>
      </c>
      <c r="AF13605">
        <v>5</v>
      </c>
      <c r="AG13605">
        <v>55</v>
      </c>
      <c r="AH13605">
        <v>33</v>
      </c>
      <c r="AI13605">
        <v>742</v>
      </c>
      <c r="AJ13605">
        <v>1</v>
      </c>
    </row>
    <row r="13606" spans="1:36" x14ac:dyDescent="0.3">
      <c r="A13606" t="s">
        <v>1</v>
      </c>
      <c r="B13606">
        <v>13601</v>
      </c>
      <c r="C13606">
        <v>7</v>
      </c>
      <c r="D13606">
        <v>0</v>
      </c>
      <c r="E13606">
        <v>204</v>
      </c>
      <c r="F13606">
        <v>93</v>
      </c>
      <c r="G13606">
        <v>197</v>
      </c>
      <c r="H13606">
        <v>119</v>
      </c>
      <c r="I13606">
        <v>3</v>
      </c>
      <c r="J13606">
        <v>11</v>
      </c>
      <c r="K13606">
        <v>1</v>
      </c>
      <c r="L13606">
        <v>744</v>
      </c>
      <c r="M13606">
        <v>1</v>
      </c>
      <c r="AB13606" t="s">
        <v>1</v>
      </c>
      <c r="AC13606">
        <v>13601</v>
      </c>
      <c r="AD13606">
        <v>7</v>
      </c>
      <c r="AE13606">
        <v>204</v>
      </c>
      <c r="AF13606">
        <v>93</v>
      </c>
      <c r="AG13606">
        <v>197</v>
      </c>
      <c r="AH13606">
        <v>119</v>
      </c>
      <c r="AI13606">
        <v>744</v>
      </c>
      <c r="AJ13606">
        <v>1</v>
      </c>
    </row>
    <row r="13607" spans="1:36" x14ac:dyDescent="0.3">
      <c r="A13607" t="s">
        <v>1</v>
      </c>
      <c r="B13607">
        <v>13602</v>
      </c>
      <c r="C13607">
        <v>9</v>
      </c>
      <c r="D13607">
        <v>90</v>
      </c>
      <c r="E13607">
        <v>146</v>
      </c>
      <c r="F13607">
        <v>56</v>
      </c>
      <c r="G13607">
        <v>159</v>
      </c>
      <c r="H13607">
        <v>92</v>
      </c>
      <c r="I13607">
        <v>12</v>
      </c>
      <c r="J13607">
        <v>16</v>
      </c>
      <c r="K13607">
        <v>0</v>
      </c>
      <c r="L13607">
        <v>655</v>
      </c>
      <c r="M13607">
        <v>1</v>
      </c>
      <c r="AB13607" t="s">
        <v>1</v>
      </c>
      <c r="AC13607">
        <v>13602</v>
      </c>
      <c r="AD13607">
        <v>9</v>
      </c>
      <c r="AE13607">
        <v>146</v>
      </c>
      <c r="AF13607">
        <v>56</v>
      </c>
      <c r="AG13607">
        <v>159</v>
      </c>
      <c r="AH13607">
        <v>92</v>
      </c>
      <c r="AI13607">
        <v>655</v>
      </c>
      <c r="AJ13607">
        <v>1</v>
      </c>
    </row>
    <row r="13608" spans="1:36" x14ac:dyDescent="0.3">
      <c r="A13608" t="s">
        <v>1</v>
      </c>
      <c r="B13608">
        <v>13603</v>
      </c>
      <c r="C13608">
        <v>1</v>
      </c>
      <c r="D13608">
        <v>0</v>
      </c>
      <c r="E13608">
        <v>-8</v>
      </c>
      <c r="F13608">
        <v>33</v>
      </c>
      <c r="G13608">
        <v>27</v>
      </c>
      <c r="H13608">
        <v>28</v>
      </c>
      <c r="I13608">
        <v>0</v>
      </c>
      <c r="J13608">
        <v>6</v>
      </c>
      <c r="K13608">
        <v>0</v>
      </c>
      <c r="L13608">
        <v>490</v>
      </c>
      <c r="M13608">
        <v>0</v>
      </c>
      <c r="AB13608" t="s">
        <v>1</v>
      </c>
      <c r="AC13608">
        <v>13603</v>
      </c>
      <c r="AD13608">
        <v>1</v>
      </c>
      <c r="AE13608">
        <v>-8</v>
      </c>
      <c r="AF13608">
        <v>33</v>
      </c>
      <c r="AG13608">
        <v>27</v>
      </c>
      <c r="AH13608">
        <v>28</v>
      </c>
      <c r="AI13608">
        <v>490</v>
      </c>
      <c r="AJ13608">
        <v>0</v>
      </c>
    </row>
    <row r="13609" spans="1:36" x14ac:dyDescent="0.3">
      <c r="A13609" t="s">
        <v>1</v>
      </c>
      <c r="B13609">
        <v>13604</v>
      </c>
      <c r="C13609">
        <v>6</v>
      </c>
      <c r="D13609">
        <v>0</v>
      </c>
      <c r="E13609">
        <v>85</v>
      </c>
      <c r="F13609">
        <v>8</v>
      </c>
      <c r="G13609">
        <v>45</v>
      </c>
      <c r="H13609">
        <v>33</v>
      </c>
      <c r="I13609">
        <v>1</v>
      </c>
      <c r="J13609">
        <v>7</v>
      </c>
      <c r="K13609">
        <v>0</v>
      </c>
      <c r="L13609">
        <v>488</v>
      </c>
      <c r="M13609">
        <v>1</v>
      </c>
      <c r="AB13609" t="s">
        <v>1</v>
      </c>
      <c r="AC13609">
        <v>13604</v>
      </c>
      <c r="AD13609">
        <v>6</v>
      </c>
      <c r="AE13609">
        <v>85</v>
      </c>
      <c r="AF13609">
        <v>8</v>
      </c>
      <c r="AG13609">
        <v>45</v>
      </c>
      <c r="AH13609">
        <v>33</v>
      </c>
      <c r="AI13609">
        <v>488</v>
      </c>
      <c r="AJ13609">
        <v>1</v>
      </c>
    </row>
    <row r="13610" spans="1:36" x14ac:dyDescent="0.3">
      <c r="A13610" t="s">
        <v>1</v>
      </c>
      <c r="B13610">
        <v>13605</v>
      </c>
      <c r="C13610">
        <v>6</v>
      </c>
      <c r="D13610">
        <v>82</v>
      </c>
      <c r="E13610">
        <v>346</v>
      </c>
      <c r="F13610">
        <v>70</v>
      </c>
      <c r="G13610">
        <v>141</v>
      </c>
      <c r="H13610">
        <v>91</v>
      </c>
      <c r="I13610">
        <v>4</v>
      </c>
      <c r="J13610">
        <v>11</v>
      </c>
      <c r="K13610">
        <v>0</v>
      </c>
      <c r="L13610">
        <v>773</v>
      </c>
      <c r="M13610">
        <v>1</v>
      </c>
      <c r="AB13610" t="s">
        <v>1</v>
      </c>
      <c r="AC13610">
        <v>13605</v>
      </c>
      <c r="AD13610">
        <v>6</v>
      </c>
      <c r="AE13610">
        <v>346</v>
      </c>
      <c r="AF13610">
        <v>70</v>
      </c>
      <c r="AG13610">
        <v>141</v>
      </c>
      <c r="AH13610">
        <v>91</v>
      </c>
      <c r="AI13610">
        <v>773</v>
      </c>
      <c r="AJ13610">
        <v>1</v>
      </c>
    </row>
    <row r="13611" spans="1:36" x14ac:dyDescent="0.3">
      <c r="A13611" t="s">
        <v>1</v>
      </c>
      <c r="B13611">
        <v>13606</v>
      </c>
      <c r="C13611">
        <v>5</v>
      </c>
      <c r="D13611">
        <v>5</v>
      </c>
      <c r="E13611">
        <v>-104</v>
      </c>
      <c r="F13611">
        <v>39</v>
      </c>
      <c r="G13611">
        <v>76</v>
      </c>
      <c r="H13611">
        <v>56</v>
      </c>
      <c r="I13611">
        <v>12</v>
      </c>
      <c r="J13611">
        <v>20</v>
      </c>
      <c r="K13611">
        <v>0</v>
      </c>
      <c r="L13611">
        <v>580</v>
      </c>
      <c r="M13611">
        <v>1</v>
      </c>
      <c r="AB13611" t="s">
        <v>1</v>
      </c>
      <c r="AC13611">
        <v>13606</v>
      </c>
      <c r="AD13611">
        <v>5</v>
      </c>
      <c r="AE13611">
        <v>-104</v>
      </c>
      <c r="AF13611">
        <v>39</v>
      </c>
      <c r="AG13611">
        <v>76</v>
      </c>
      <c r="AH13611">
        <v>56</v>
      </c>
      <c r="AI13611">
        <v>580</v>
      </c>
      <c r="AJ13611">
        <v>1</v>
      </c>
    </row>
    <row r="13612" spans="1:36" x14ac:dyDescent="0.3">
      <c r="A13612" t="s">
        <v>1</v>
      </c>
      <c r="B13612">
        <v>13607</v>
      </c>
      <c r="C13612">
        <v>2</v>
      </c>
      <c r="D13612">
        <v>0</v>
      </c>
      <c r="E13612">
        <v>153</v>
      </c>
      <c r="F13612">
        <v>22</v>
      </c>
      <c r="G13612">
        <v>30</v>
      </c>
      <c r="H13612">
        <v>44</v>
      </c>
      <c r="I13612">
        <v>11</v>
      </c>
      <c r="J13612">
        <v>20</v>
      </c>
      <c r="K13612">
        <v>0</v>
      </c>
      <c r="L13612">
        <v>462</v>
      </c>
      <c r="M13612">
        <v>0</v>
      </c>
      <c r="AB13612" t="s">
        <v>1</v>
      </c>
      <c r="AC13612">
        <v>13607</v>
      </c>
      <c r="AD13612">
        <v>2</v>
      </c>
      <c r="AE13612">
        <v>153</v>
      </c>
      <c r="AF13612">
        <v>22</v>
      </c>
      <c r="AG13612">
        <v>30</v>
      </c>
      <c r="AH13612">
        <v>44</v>
      </c>
      <c r="AI13612">
        <v>462</v>
      </c>
      <c r="AJ13612">
        <v>0</v>
      </c>
    </row>
    <row r="13613" spans="1:36" x14ac:dyDescent="0.3">
      <c r="A13613" t="s">
        <v>1</v>
      </c>
      <c r="B13613">
        <v>13608</v>
      </c>
      <c r="C13613">
        <v>8</v>
      </c>
      <c r="D13613">
        <v>0</v>
      </c>
      <c r="E13613">
        <v>429</v>
      </c>
      <c r="F13613">
        <v>52</v>
      </c>
      <c r="G13613">
        <v>134</v>
      </c>
      <c r="H13613">
        <v>104</v>
      </c>
      <c r="I13613">
        <v>11</v>
      </c>
      <c r="J13613">
        <v>13</v>
      </c>
      <c r="K13613">
        <v>0</v>
      </c>
      <c r="L13613">
        <v>751</v>
      </c>
      <c r="M13613">
        <v>1</v>
      </c>
      <c r="AB13613" t="s">
        <v>1</v>
      </c>
      <c r="AC13613">
        <v>13608</v>
      </c>
      <c r="AD13613">
        <v>8</v>
      </c>
      <c r="AE13613">
        <v>429</v>
      </c>
      <c r="AF13613">
        <v>52</v>
      </c>
      <c r="AG13613">
        <v>134</v>
      </c>
      <c r="AH13613">
        <v>104</v>
      </c>
      <c r="AI13613">
        <v>751</v>
      </c>
      <c r="AJ13613">
        <v>1</v>
      </c>
    </row>
    <row r="13614" spans="1:36" x14ac:dyDescent="0.3">
      <c r="A13614" t="s">
        <v>1</v>
      </c>
      <c r="B13614">
        <v>13609</v>
      </c>
      <c r="C13614">
        <v>5</v>
      </c>
      <c r="D13614">
        <v>27</v>
      </c>
      <c r="E13614">
        <v>152</v>
      </c>
      <c r="F13614">
        <v>32</v>
      </c>
      <c r="G13614">
        <v>74</v>
      </c>
      <c r="H13614">
        <v>74</v>
      </c>
      <c r="I13614">
        <v>13</v>
      </c>
      <c r="J13614">
        <v>20</v>
      </c>
      <c r="K13614">
        <v>1</v>
      </c>
      <c r="L13614">
        <v>574</v>
      </c>
      <c r="M13614">
        <v>1</v>
      </c>
      <c r="AB13614" t="s">
        <v>1</v>
      </c>
      <c r="AC13614">
        <v>13609</v>
      </c>
      <c r="AD13614">
        <v>5</v>
      </c>
      <c r="AE13614">
        <v>152</v>
      </c>
      <c r="AF13614">
        <v>32</v>
      </c>
      <c r="AG13614">
        <v>74</v>
      </c>
      <c r="AH13614">
        <v>74</v>
      </c>
      <c r="AI13614">
        <v>574</v>
      </c>
      <c r="AJ13614">
        <v>1</v>
      </c>
    </row>
    <row r="13615" spans="1:36" x14ac:dyDescent="0.3">
      <c r="A13615" t="s">
        <v>1</v>
      </c>
      <c r="B13615">
        <v>13610</v>
      </c>
      <c r="C13615">
        <v>6</v>
      </c>
      <c r="D13615">
        <v>0</v>
      </c>
      <c r="E13615">
        <v>90</v>
      </c>
      <c r="F13615">
        <v>71</v>
      </c>
      <c r="G13615">
        <v>133</v>
      </c>
      <c r="H13615">
        <v>94</v>
      </c>
      <c r="I13615">
        <v>17</v>
      </c>
      <c r="J13615">
        <v>19</v>
      </c>
      <c r="K13615">
        <v>0</v>
      </c>
      <c r="L13615">
        <v>684</v>
      </c>
      <c r="M13615">
        <v>1</v>
      </c>
      <c r="AB13615" t="s">
        <v>1</v>
      </c>
      <c r="AC13615">
        <v>13610</v>
      </c>
      <c r="AD13615">
        <v>6</v>
      </c>
      <c r="AE13615">
        <v>90</v>
      </c>
      <c r="AF13615">
        <v>71</v>
      </c>
      <c r="AG13615">
        <v>133</v>
      </c>
      <c r="AH13615">
        <v>94</v>
      </c>
      <c r="AI13615">
        <v>684</v>
      </c>
      <c r="AJ13615">
        <v>1</v>
      </c>
    </row>
    <row r="13616" spans="1:36" x14ac:dyDescent="0.3">
      <c r="A13616" t="s">
        <v>1</v>
      </c>
      <c r="B13616">
        <v>13611</v>
      </c>
      <c r="C13616">
        <v>1</v>
      </c>
      <c r="D13616">
        <v>28</v>
      </c>
      <c r="E13616">
        <v>11</v>
      </c>
      <c r="F13616">
        <v>6</v>
      </c>
      <c r="G13616">
        <v>13</v>
      </c>
      <c r="H13616">
        <v>43</v>
      </c>
      <c r="I13616">
        <v>5</v>
      </c>
      <c r="J13616">
        <v>6</v>
      </c>
      <c r="K13616">
        <v>1</v>
      </c>
      <c r="L13616">
        <v>436</v>
      </c>
      <c r="M13616">
        <v>0</v>
      </c>
      <c r="AB13616" t="s">
        <v>1</v>
      </c>
      <c r="AC13616">
        <v>13611</v>
      </c>
      <c r="AD13616">
        <v>1</v>
      </c>
      <c r="AE13616">
        <v>11</v>
      </c>
      <c r="AF13616">
        <v>6</v>
      </c>
      <c r="AG13616">
        <v>13</v>
      </c>
      <c r="AH13616">
        <v>43</v>
      </c>
      <c r="AI13616">
        <v>436</v>
      </c>
      <c r="AJ13616">
        <v>0</v>
      </c>
    </row>
    <row r="13617" spans="1:36" x14ac:dyDescent="0.3">
      <c r="A13617" t="s">
        <v>1</v>
      </c>
      <c r="B13617">
        <v>13612</v>
      </c>
      <c r="C13617">
        <v>1</v>
      </c>
      <c r="D13617">
        <v>47</v>
      </c>
      <c r="E13617">
        <v>-9</v>
      </c>
      <c r="F13617">
        <v>33</v>
      </c>
      <c r="G13617">
        <v>31</v>
      </c>
      <c r="H13617">
        <v>24</v>
      </c>
      <c r="I13617">
        <v>9</v>
      </c>
      <c r="J13617">
        <v>16</v>
      </c>
      <c r="K13617">
        <v>0</v>
      </c>
      <c r="L13617">
        <v>467</v>
      </c>
      <c r="M13617">
        <v>0</v>
      </c>
      <c r="AB13617" t="s">
        <v>1</v>
      </c>
      <c r="AC13617">
        <v>13612</v>
      </c>
      <c r="AD13617">
        <v>1</v>
      </c>
      <c r="AE13617">
        <v>-9</v>
      </c>
      <c r="AF13617">
        <v>33</v>
      </c>
      <c r="AG13617">
        <v>31</v>
      </c>
      <c r="AH13617">
        <v>24</v>
      </c>
      <c r="AI13617">
        <v>467</v>
      </c>
      <c r="AJ13617">
        <v>0</v>
      </c>
    </row>
    <row r="13618" spans="1:36" x14ac:dyDescent="0.3">
      <c r="A13618" t="s">
        <v>1</v>
      </c>
      <c r="B13618">
        <v>13613</v>
      </c>
      <c r="C13618">
        <v>8</v>
      </c>
      <c r="D13618">
        <v>0</v>
      </c>
      <c r="E13618">
        <v>-41</v>
      </c>
      <c r="F13618">
        <v>80</v>
      </c>
      <c r="G13618">
        <v>179</v>
      </c>
      <c r="H13618">
        <v>157</v>
      </c>
      <c r="I13618">
        <v>17</v>
      </c>
      <c r="J13618">
        <v>19</v>
      </c>
      <c r="K13618">
        <v>0</v>
      </c>
      <c r="L13618">
        <v>478</v>
      </c>
      <c r="M13618">
        <v>1</v>
      </c>
      <c r="AB13618" t="s">
        <v>1</v>
      </c>
      <c r="AC13618">
        <v>13613</v>
      </c>
      <c r="AD13618">
        <v>8</v>
      </c>
      <c r="AE13618">
        <v>-41</v>
      </c>
      <c r="AF13618">
        <v>80</v>
      </c>
      <c r="AG13618">
        <v>179</v>
      </c>
      <c r="AH13618">
        <v>157</v>
      </c>
      <c r="AI13618">
        <v>478</v>
      </c>
      <c r="AJ13618">
        <v>1</v>
      </c>
    </row>
    <row r="13619" spans="1:36" x14ac:dyDescent="0.3">
      <c r="A13619" t="s">
        <v>1</v>
      </c>
      <c r="B13619">
        <v>13614</v>
      </c>
      <c r="C13619">
        <v>9</v>
      </c>
      <c r="D13619">
        <v>34</v>
      </c>
      <c r="E13619">
        <v>411</v>
      </c>
      <c r="F13619">
        <v>6</v>
      </c>
      <c r="G13619">
        <v>58</v>
      </c>
      <c r="H13619">
        <v>58</v>
      </c>
      <c r="I13619">
        <v>0</v>
      </c>
      <c r="J13619">
        <v>4</v>
      </c>
      <c r="K13619">
        <v>0</v>
      </c>
      <c r="L13619">
        <v>684</v>
      </c>
      <c r="M13619">
        <v>1</v>
      </c>
      <c r="AB13619" t="s">
        <v>1</v>
      </c>
      <c r="AC13619">
        <v>13614</v>
      </c>
      <c r="AD13619">
        <v>9</v>
      </c>
      <c r="AE13619">
        <v>411</v>
      </c>
      <c r="AF13619">
        <v>6</v>
      </c>
      <c r="AG13619">
        <v>58</v>
      </c>
      <c r="AH13619">
        <v>58</v>
      </c>
      <c r="AI13619">
        <v>684</v>
      </c>
      <c r="AJ13619">
        <v>1</v>
      </c>
    </row>
    <row r="13620" spans="1:36" x14ac:dyDescent="0.3">
      <c r="A13620" t="s">
        <v>1</v>
      </c>
      <c r="B13620">
        <v>13615</v>
      </c>
      <c r="C13620">
        <v>5</v>
      </c>
      <c r="D13620">
        <v>25</v>
      </c>
      <c r="E13620">
        <v>254</v>
      </c>
      <c r="F13620">
        <v>39</v>
      </c>
      <c r="G13620">
        <v>81</v>
      </c>
      <c r="H13620">
        <v>54</v>
      </c>
      <c r="I13620">
        <v>6</v>
      </c>
      <c r="J13620">
        <v>12</v>
      </c>
      <c r="K13620">
        <v>1</v>
      </c>
      <c r="L13620">
        <v>697</v>
      </c>
      <c r="M13620">
        <v>1</v>
      </c>
      <c r="AB13620" t="s">
        <v>1</v>
      </c>
      <c r="AC13620">
        <v>13615</v>
      </c>
      <c r="AD13620">
        <v>5</v>
      </c>
      <c r="AE13620">
        <v>254</v>
      </c>
      <c r="AF13620">
        <v>39</v>
      </c>
      <c r="AG13620">
        <v>81</v>
      </c>
      <c r="AH13620">
        <v>54</v>
      </c>
      <c r="AI13620">
        <v>697</v>
      </c>
      <c r="AJ13620">
        <v>1</v>
      </c>
    </row>
    <row r="13621" spans="1:36" x14ac:dyDescent="0.3">
      <c r="A13621" t="s">
        <v>1</v>
      </c>
      <c r="B13621">
        <v>13616</v>
      </c>
      <c r="C13621">
        <v>3</v>
      </c>
      <c r="D13621">
        <v>3</v>
      </c>
      <c r="E13621">
        <v>-128</v>
      </c>
      <c r="F13621">
        <v>20</v>
      </c>
      <c r="G13621">
        <v>39</v>
      </c>
      <c r="H13621">
        <v>60</v>
      </c>
      <c r="I13621">
        <v>4</v>
      </c>
      <c r="J13621">
        <v>7</v>
      </c>
      <c r="K13621">
        <v>1</v>
      </c>
      <c r="L13621">
        <v>403</v>
      </c>
      <c r="M13621">
        <v>0</v>
      </c>
      <c r="AB13621" t="s">
        <v>1</v>
      </c>
      <c r="AC13621">
        <v>13616</v>
      </c>
      <c r="AD13621">
        <v>3</v>
      </c>
      <c r="AE13621">
        <v>-128</v>
      </c>
      <c r="AF13621">
        <v>20</v>
      </c>
      <c r="AG13621">
        <v>39</v>
      </c>
      <c r="AH13621">
        <v>60</v>
      </c>
      <c r="AI13621">
        <v>403</v>
      </c>
      <c r="AJ13621">
        <v>0</v>
      </c>
    </row>
    <row r="13622" spans="1:36" x14ac:dyDescent="0.3">
      <c r="A13622" t="s">
        <v>1</v>
      </c>
      <c r="B13622">
        <v>13617</v>
      </c>
      <c r="C13622">
        <v>4</v>
      </c>
      <c r="D13622">
        <v>54</v>
      </c>
      <c r="E13622">
        <v>-84</v>
      </c>
      <c r="F13622">
        <v>22</v>
      </c>
      <c r="G13622">
        <v>47</v>
      </c>
      <c r="H13622">
        <v>61</v>
      </c>
      <c r="I13622">
        <v>19</v>
      </c>
      <c r="J13622">
        <v>20</v>
      </c>
      <c r="K13622">
        <v>0</v>
      </c>
      <c r="L13622">
        <v>559</v>
      </c>
      <c r="M13622">
        <v>0</v>
      </c>
      <c r="AB13622" t="s">
        <v>1</v>
      </c>
      <c r="AC13622">
        <v>13617</v>
      </c>
      <c r="AD13622">
        <v>4</v>
      </c>
      <c r="AE13622">
        <v>-84</v>
      </c>
      <c r="AF13622">
        <v>22</v>
      </c>
      <c r="AG13622">
        <v>47</v>
      </c>
      <c r="AH13622">
        <v>61</v>
      </c>
      <c r="AI13622">
        <v>559</v>
      </c>
      <c r="AJ13622">
        <v>0</v>
      </c>
    </row>
    <row r="13623" spans="1:36" x14ac:dyDescent="0.3">
      <c r="A13623" t="s">
        <v>1</v>
      </c>
      <c r="B13623">
        <v>13618</v>
      </c>
      <c r="C13623">
        <v>5</v>
      </c>
      <c r="D13623">
        <v>60</v>
      </c>
      <c r="E13623">
        <v>-95</v>
      </c>
      <c r="F13623">
        <v>32</v>
      </c>
      <c r="G13623">
        <v>68</v>
      </c>
      <c r="H13623">
        <v>72</v>
      </c>
      <c r="I13623">
        <v>3</v>
      </c>
      <c r="J13623">
        <v>7</v>
      </c>
      <c r="K13623">
        <v>0</v>
      </c>
      <c r="L13623">
        <v>558</v>
      </c>
      <c r="M13623">
        <v>0</v>
      </c>
      <c r="AB13623" t="s">
        <v>1</v>
      </c>
      <c r="AC13623">
        <v>13618</v>
      </c>
      <c r="AD13623">
        <v>5</v>
      </c>
      <c r="AE13623">
        <v>-95</v>
      </c>
      <c r="AF13623">
        <v>32</v>
      </c>
      <c r="AG13623">
        <v>68</v>
      </c>
      <c r="AH13623">
        <v>72</v>
      </c>
      <c r="AI13623">
        <v>558</v>
      </c>
      <c r="AJ13623">
        <v>0</v>
      </c>
    </row>
    <row r="13624" spans="1:36" x14ac:dyDescent="0.3">
      <c r="A13624" t="s">
        <v>1</v>
      </c>
      <c r="B13624">
        <v>13619</v>
      </c>
      <c r="C13624">
        <v>8</v>
      </c>
      <c r="D13624">
        <v>0</v>
      </c>
      <c r="E13624">
        <v>461</v>
      </c>
      <c r="F13624">
        <v>94</v>
      </c>
      <c r="G13624">
        <v>217</v>
      </c>
      <c r="H13624">
        <v>143</v>
      </c>
      <c r="I13624">
        <v>4</v>
      </c>
      <c r="J13624">
        <v>9</v>
      </c>
      <c r="K13624">
        <v>0</v>
      </c>
      <c r="L13624">
        <v>797</v>
      </c>
      <c r="M13624">
        <v>1</v>
      </c>
      <c r="AB13624" t="s">
        <v>1</v>
      </c>
      <c r="AC13624">
        <v>13619</v>
      </c>
      <c r="AD13624">
        <v>8</v>
      </c>
      <c r="AE13624">
        <v>461</v>
      </c>
      <c r="AF13624">
        <v>94</v>
      </c>
      <c r="AG13624">
        <v>217</v>
      </c>
      <c r="AH13624">
        <v>143</v>
      </c>
      <c r="AI13624">
        <v>797</v>
      </c>
      <c r="AJ13624">
        <v>1</v>
      </c>
    </row>
    <row r="13625" spans="1:36" x14ac:dyDescent="0.3">
      <c r="A13625" t="s">
        <v>1</v>
      </c>
      <c r="B13625">
        <v>13620</v>
      </c>
      <c r="C13625">
        <v>3</v>
      </c>
      <c r="D13625">
        <v>0</v>
      </c>
      <c r="E13625">
        <v>-220</v>
      </c>
      <c r="F13625">
        <v>15</v>
      </c>
      <c r="G13625">
        <v>37</v>
      </c>
      <c r="H13625">
        <v>52</v>
      </c>
      <c r="I13625">
        <v>9</v>
      </c>
      <c r="J13625">
        <v>15</v>
      </c>
      <c r="K13625">
        <v>0</v>
      </c>
      <c r="L13625">
        <v>549</v>
      </c>
      <c r="M13625">
        <v>0</v>
      </c>
      <c r="AB13625" t="s">
        <v>1</v>
      </c>
      <c r="AC13625">
        <v>13620</v>
      </c>
      <c r="AD13625">
        <v>3</v>
      </c>
      <c r="AE13625">
        <v>-220</v>
      </c>
      <c r="AF13625">
        <v>15</v>
      </c>
      <c r="AG13625">
        <v>37</v>
      </c>
      <c r="AH13625">
        <v>52</v>
      </c>
      <c r="AI13625">
        <v>549</v>
      </c>
      <c r="AJ13625">
        <v>0</v>
      </c>
    </row>
    <row r="13626" spans="1:36" x14ac:dyDescent="0.3">
      <c r="A13626" t="s">
        <v>1</v>
      </c>
      <c r="B13626">
        <v>13621</v>
      </c>
      <c r="C13626">
        <v>9</v>
      </c>
      <c r="D13626">
        <v>0</v>
      </c>
      <c r="E13626">
        <v>170</v>
      </c>
      <c r="F13626">
        <v>87</v>
      </c>
      <c r="G13626">
        <v>209</v>
      </c>
      <c r="H13626">
        <v>142</v>
      </c>
      <c r="I13626">
        <v>1</v>
      </c>
      <c r="J13626">
        <v>8</v>
      </c>
      <c r="K13626">
        <v>0</v>
      </c>
      <c r="L13626">
        <v>759</v>
      </c>
      <c r="M13626">
        <v>1</v>
      </c>
      <c r="AB13626" t="s">
        <v>1</v>
      </c>
      <c r="AC13626">
        <v>13621</v>
      </c>
      <c r="AD13626">
        <v>9</v>
      </c>
      <c r="AE13626">
        <v>170</v>
      </c>
      <c r="AF13626">
        <v>87</v>
      </c>
      <c r="AG13626">
        <v>209</v>
      </c>
      <c r="AH13626">
        <v>142</v>
      </c>
      <c r="AI13626">
        <v>759</v>
      </c>
      <c r="AJ13626">
        <v>1</v>
      </c>
    </row>
    <row r="13627" spans="1:36" x14ac:dyDescent="0.3">
      <c r="A13627" t="s">
        <v>1</v>
      </c>
      <c r="B13627">
        <v>13622</v>
      </c>
      <c r="C13627">
        <v>9</v>
      </c>
      <c r="D13627">
        <v>0</v>
      </c>
      <c r="E13627">
        <v>98</v>
      </c>
      <c r="F13627">
        <v>75</v>
      </c>
      <c r="G13627">
        <v>199</v>
      </c>
      <c r="H13627">
        <v>113</v>
      </c>
      <c r="I13627">
        <v>6</v>
      </c>
      <c r="J13627">
        <v>8</v>
      </c>
      <c r="K13627">
        <v>0</v>
      </c>
      <c r="L13627">
        <v>676</v>
      </c>
      <c r="M13627">
        <v>1</v>
      </c>
      <c r="AB13627" t="s">
        <v>1</v>
      </c>
      <c r="AC13627">
        <v>13622</v>
      </c>
      <c r="AD13627">
        <v>9</v>
      </c>
      <c r="AE13627">
        <v>98</v>
      </c>
      <c r="AF13627">
        <v>75</v>
      </c>
      <c r="AG13627">
        <v>199</v>
      </c>
      <c r="AH13627">
        <v>113</v>
      </c>
      <c r="AI13627">
        <v>676</v>
      </c>
      <c r="AJ13627">
        <v>1</v>
      </c>
    </row>
    <row r="13628" spans="1:36" x14ac:dyDescent="0.3">
      <c r="A13628" t="s">
        <v>1</v>
      </c>
      <c r="B13628">
        <v>13623</v>
      </c>
      <c r="C13628">
        <v>2</v>
      </c>
      <c r="D13628">
        <v>30</v>
      </c>
      <c r="E13628">
        <v>-117</v>
      </c>
      <c r="F13628">
        <v>6</v>
      </c>
      <c r="G13628">
        <v>19</v>
      </c>
      <c r="H13628">
        <v>29</v>
      </c>
      <c r="I13628">
        <v>3</v>
      </c>
      <c r="J13628">
        <v>7</v>
      </c>
      <c r="K13628">
        <v>0</v>
      </c>
      <c r="L13628">
        <v>459</v>
      </c>
      <c r="M13628">
        <v>0</v>
      </c>
      <c r="AB13628" t="s">
        <v>1</v>
      </c>
      <c r="AC13628">
        <v>13623</v>
      </c>
      <c r="AD13628">
        <v>2</v>
      </c>
      <c r="AE13628">
        <v>-117</v>
      </c>
      <c r="AF13628">
        <v>6</v>
      </c>
      <c r="AG13628">
        <v>19</v>
      </c>
      <c r="AH13628">
        <v>29</v>
      </c>
      <c r="AI13628">
        <v>459</v>
      </c>
      <c r="AJ13628">
        <v>0</v>
      </c>
    </row>
    <row r="13629" spans="1:36" x14ac:dyDescent="0.3">
      <c r="A13629" t="s">
        <v>1</v>
      </c>
      <c r="B13629">
        <v>13624</v>
      </c>
      <c r="C13629">
        <v>9</v>
      </c>
      <c r="D13629">
        <v>96</v>
      </c>
      <c r="E13629">
        <v>116</v>
      </c>
      <c r="F13629">
        <v>61</v>
      </c>
      <c r="G13629">
        <v>162</v>
      </c>
      <c r="H13629">
        <v>102</v>
      </c>
      <c r="I13629">
        <v>3</v>
      </c>
      <c r="J13629">
        <v>11</v>
      </c>
      <c r="K13629">
        <v>0</v>
      </c>
      <c r="L13629">
        <v>734</v>
      </c>
      <c r="M13629">
        <v>1</v>
      </c>
      <c r="AB13629" t="s">
        <v>1</v>
      </c>
      <c r="AC13629">
        <v>13624</v>
      </c>
      <c r="AD13629">
        <v>9</v>
      </c>
      <c r="AE13629">
        <v>116</v>
      </c>
      <c r="AF13629">
        <v>61</v>
      </c>
      <c r="AG13629">
        <v>162</v>
      </c>
      <c r="AH13629">
        <v>102</v>
      </c>
      <c r="AI13629">
        <v>734</v>
      </c>
      <c r="AJ13629">
        <v>1</v>
      </c>
    </row>
    <row r="13630" spans="1:36" x14ac:dyDescent="0.3">
      <c r="A13630" t="s">
        <v>1</v>
      </c>
      <c r="B13630">
        <v>13625</v>
      </c>
      <c r="C13630">
        <v>7</v>
      </c>
      <c r="D13630">
        <v>0</v>
      </c>
      <c r="E13630">
        <v>-4</v>
      </c>
      <c r="F13630">
        <v>64</v>
      </c>
      <c r="G13630">
        <v>147</v>
      </c>
      <c r="H13630">
        <v>138</v>
      </c>
      <c r="I13630">
        <v>12</v>
      </c>
      <c r="J13630">
        <v>20</v>
      </c>
      <c r="K13630">
        <v>0</v>
      </c>
      <c r="L13630">
        <v>580</v>
      </c>
      <c r="M13630">
        <v>1</v>
      </c>
      <c r="AB13630" t="s">
        <v>1</v>
      </c>
      <c r="AC13630">
        <v>13625</v>
      </c>
      <c r="AD13630">
        <v>7</v>
      </c>
      <c r="AE13630">
        <v>-4</v>
      </c>
      <c r="AF13630">
        <v>64</v>
      </c>
      <c r="AG13630">
        <v>147</v>
      </c>
      <c r="AH13630">
        <v>138</v>
      </c>
      <c r="AI13630">
        <v>580</v>
      </c>
      <c r="AJ13630">
        <v>1</v>
      </c>
    </row>
    <row r="13631" spans="1:36" x14ac:dyDescent="0.3">
      <c r="A13631" t="s">
        <v>1</v>
      </c>
      <c r="B13631">
        <v>13626</v>
      </c>
      <c r="C13631">
        <v>1</v>
      </c>
      <c r="D13631">
        <v>92</v>
      </c>
      <c r="E13631">
        <v>-157</v>
      </c>
      <c r="F13631">
        <v>40</v>
      </c>
      <c r="G13631">
        <v>33</v>
      </c>
      <c r="H13631">
        <v>47</v>
      </c>
      <c r="I13631">
        <v>12</v>
      </c>
      <c r="J13631">
        <v>14</v>
      </c>
      <c r="K13631">
        <v>0</v>
      </c>
      <c r="L13631">
        <v>497</v>
      </c>
      <c r="M13631">
        <v>1</v>
      </c>
      <c r="AB13631" t="s">
        <v>1</v>
      </c>
      <c r="AC13631">
        <v>13626</v>
      </c>
      <c r="AD13631">
        <v>1</v>
      </c>
      <c r="AE13631">
        <v>-157</v>
      </c>
      <c r="AF13631">
        <v>40</v>
      </c>
      <c r="AG13631">
        <v>33</v>
      </c>
      <c r="AH13631">
        <v>47</v>
      </c>
      <c r="AI13631">
        <v>497</v>
      </c>
      <c r="AJ13631">
        <v>1</v>
      </c>
    </row>
    <row r="13632" spans="1:36" x14ac:dyDescent="0.3">
      <c r="A13632" t="s">
        <v>1</v>
      </c>
      <c r="B13632">
        <v>13627</v>
      </c>
      <c r="C13632">
        <v>4</v>
      </c>
      <c r="D13632">
        <v>90</v>
      </c>
      <c r="E13632">
        <v>-66</v>
      </c>
      <c r="F13632">
        <v>0</v>
      </c>
      <c r="G13632">
        <v>27</v>
      </c>
      <c r="H13632">
        <v>20</v>
      </c>
      <c r="I13632">
        <v>8</v>
      </c>
      <c r="J13632">
        <v>9</v>
      </c>
      <c r="K13632">
        <v>0</v>
      </c>
      <c r="L13632">
        <v>512</v>
      </c>
      <c r="M13632">
        <v>0</v>
      </c>
      <c r="AB13632" t="s">
        <v>1</v>
      </c>
      <c r="AC13632">
        <v>13627</v>
      </c>
      <c r="AD13632">
        <v>4</v>
      </c>
      <c r="AE13632">
        <v>-66</v>
      </c>
      <c r="AF13632">
        <v>0</v>
      </c>
      <c r="AG13632">
        <v>27</v>
      </c>
      <c r="AH13632">
        <v>20</v>
      </c>
      <c r="AI13632">
        <v>512</v>
      </c>
      <c r="AJ13632">
        <v>0</v>
      </c>
    </row>
    <row r="13633" spans="1:36" x14ac:dyDescent="0.3">
      <c r="A13633" t="s">
        <v>1</v>
      </c>
      <c r="B13633">
        <v>13628</v>
      </c>
      <c r="C13633">
        <v>5</v>
      </c>
      <c r="D13633">
        <v>98</v>
      </c>
      <c r="E13633">
        <v>119</v>
      </c>
      <c r="F13633">
        <v>77</v>
      </c>
      <c r="G13633">
        <v>132</v>
      </c>
      <c r="H13633">
        <v>74</v>
      </c>
      <c r="I13633">
        <v>14</v>
      </c>
      <c r="J13633">
        <v>15</v>
      </c>
      <c r="K13633">
        <v>0</v>
      </c>
      <c r="L13633">
        <v>597</v>
      </c>
      <c r="M13633">
        <v>1</v>
      </c>
      <c r="AB13633" t="s">
        <v>1</v>
      </c>
      <c r="AC13633">
        <v>13628</v>
      </c>
      <c r="AD13633">
        <v>5</v>
      </c>
      <c r="AE13633">
        <v>119</v>
      </c>
      <c r="AF13633">
        <v>77</v>
      </c>
      <c r="AG13633">
        <v>132</v>
      </c>
      <c r="AH13633">
        <v>74</v>
      </c>
      <c r="AI13633">
        <v>597</v>
      </c>
      <c r="AJ13633">
        <v>1</v>
      </c>
    </row>
    <row r="13634" spans="1:36" x14ac:dyDescent="0.3">
      <c r="A13634" t="s">
        <v>1</v>
      </c>
      <c r="B13634">
        <v>13629</v>
      </c>
      <c r="C13634">
        <v>6</v>
      </c>
      <c r="D13634">
        <v>0</v>
      </c>
      <c r="E13634">
        <v>139</v>
      </c>
      <c r="F13634">
        <v>54</v>
      </c>
      <c r="G13634">
        <v>110</v>
      </c>
      <c r="H13634">
        <v>73</v>
      </c>
      <c r="I13634">
        <v>6</v>
      </c>
      <c r="J13634">
        <v>15</v>
      </c>
      <c r="K13634">
        <v>0</v>
      </c>
      <c r="L13634">
        <v>542</v>
      </c>
      <c r="M13634">
        <v>1</v>
      </c>
      <c r="AB13634" t="s">
        <v>1</v>
      </c>
      <c r="AC13634">
        <v>13629</v>
      </c>
      <c r="AD13634">
        <v>6</v>
      </c>
      <c r="AE13634">
        <v>139</v>
      </c>
      <c r="AF13634">
        <v>54</v>
      </c>
      <c r="AG13634">
        <v>110</v>
      </c>
      <c r="AH13634">
        <v>73</v>
      </c>
      <c r="AI13634">
        <v>542</v>
      </c>
      <c r="AJ13634">
        <v>1</v>
      </c>
    </row>
    <row r="13635" spans="1:36" x14ac:dyDescent="0.3">
      <c r="A13635" t="s">
        <v>1</v>
      </c>
      <c r="B13635">
        <v>13630</v>
      </c>
      <c r="C13635">
        <v>10</v>
      </c>
      <c r="D13635">
        <v>0</v>
      </c>
      <c r="E13635">
        <v>312</v>
      </c>
      <c r="F13635">
        <v>98</v>
      </c>
      <c r="G13635">
        <v>258</v>
      </c>
      <c r="H13635">
        <v>155</v>
      </c>
      <c r="I13635">
        <v>6</v>
      </c>
      <c r="J13635">
        <v>14</v>
      </c>
      <c r="K13635">
        <v>0</v>
      </c>
      <c r="L13635">
        <v>794</v>
      </c>
      <c r="M13635">
        <v>1</v>
      </c>
      <c r="AB13635" t="s">
        <v>1</v>
      </c>
      <c r="AC13635">
        <v>13630</v>
      </c>
      <c r="AD13635">
        <v>10</v>
      </c>
      <c r="AE13635">
        <v>312</v>
      </c>
      <c r="AF13635">
        <v>98</v>
      </c>
      <c r="AG13635">
        <v>258</v>
      </c>
      <c r="AH13635">
        <v>155</v>
      </c>
      <c r="AI13635">
        <v>794</v>
      </c>
      <c r="AJ13635">
        <v>1</v>
      </c>
    </row>
    <row r="13636" spans="1:36" x14ac:dyDescent="0.3">
      <c r="A13636" t="s">
        <v>1</v>
      </c>
      <c r="B13636">
        <v>13631</v>
      </c>
      <c r="C13636">
        <v>6</v>
      </c>
      <c r="D13636">
        <v>0</v>
      </c>
      <c r="E13636">
        <v>8</v>
      </c>
      <c r="F13636">
        <v>43</v>
      </c>
      <c r="G13636">
        <v>97</v>
      </c>
      <c r="H13636">
        <v>55</v>
      </c>
      <c r="I13636">
        <v>17</v>
      </c>
      <c r="J13636">
        <v>20</v>
      </c>
      <c r="K13636">
        <v>0</v>
      </c>
      <c r="L13636">
        <v>569</v>
      </c>
      <c r="M13636">
        <v>1</v>
      </c>
      <c r="AB13636" t="s">
        <v>1</v>
      </c>
      <c r="AC13636">
        <v>13631</v>
      </c>
      <c r="AD13636">
        <v>6</v>
      </c>
      <c r="AE13636">
        <v>8</v>
      </c>
      <c r="AF13636">
        <v>43</v>
      </c>
      <c r="AG13636">
        <v>97</v>
      </c>
      <c r="AH13636">
        <v>55</v>
      </c>
      <c r="AI13636">
        <v>569</v>
      </c>
      <c r="AJ13636">
        <v>1</v>
      </c>
    </row>
    <row r="13637" spans="1:36" x14ac:dyDescent="0.3">
      <c r="A13637" t="s">
        <v>1</v>
      </c>
      <c r="B13637">
        <v>13632</v>
      </c>
      <c r="C13637">
        <v>9</v>
      </c>
      <c r="D13637">
        <v>73</v>
      </c>
      <c r="E13637">
        <v>367</v>
      </c>
      <c r="F13637">
        <v>21</v>
      </c>
      <c r="G13637">
        <v>86</v>
      </c>
      <c r="H13637">
        <v>64</v>
      </c>
      <c r="I13637">
        <v>1</v>
      </c>
      <c r="J13637">
        <v>2</v>
      </c>
      <c r="K13637">
        <v>1</v>
      </c>
      <c r="L13637">
        <v>620</v>
      </c>
      <c r="M13637">
        <v>1</v>
      </c>
      <c r="AB13637" t="s">
        <v>1</v>
      </c>
      <c r="AC13637">
        <v>13632</v>
      </c>
      <c r="AD13637">
        <v>9</v>
      </c>
      <c r="AE13637">
        <v>367</v>
      </c>
      <c r="AF13637">
        <v>21</v>
      </c>
      <c r="AG13637">
        <v>86</v>
      </c>
      <c r="AH13637">
        <v>64</v>
      </c>
      <c r="AI13637">
        <v>620</v>
      </c>
      <c r="AJ13637">
        <v>1</v>
      </c>
    </row>
    <row r="13638" spans="1:36" x14ac:dyDescent="0.3">
      <c r="A13638" t="s">
        <v>1</v>
      </c>
      <c r="B13638">
        <v>13633</v>
      </c>
      <c r="C13638">
        <v>2</v>
      </c>
      <c r="D13638">
        <v>93</v>
      </c>
      <c r="E13638">
        <v>-241</v>
      </c>
      <c r="F13638">
        <v>23</v>
      </c>
      <c r="G13638">
        <v>31</v>
      </c>
      <c r="H13638">
        <v>40</v>
      </c>
      <c r="I13638">
        <v>2</v>
      </c>
      <c r="J13638">
        <v>3</v>
      </c>
      <c r="K13638">
        <v>1</v>
      </c>
      <c r="L13638">
        <v>450</v>
      </c>
      <c r="M13638">
        <v>0</v>
      </c>
      <c r="AB13638" t="s">
        <v>1</v>
      </c>
      <c r="AC13638">
        <v>13633</v>
      </c>
      <c r="AD13638">
        <v>2</v>
      </c>
      <c r="AE13638">
        <v>-241</v>
      </c>
      <c r="AF13638">
        <v>23</v>
      </c>
      <c r="AG13638">
        <v>31</v>
      </c>
      <c r="AH13638">
        <v>40</v>
      </c>
      <c r="AI13638">
        <v>450</v>
      </c>
      <c r="AJ13638">
        <v>0</v>
      </c>
    </row>
    <row r="13639" spans="1:36" x14ac:dyDescent="0.3">
      <c r="A13639" t="s">
        <v>1</v>
      </c>
      <c r="B13639">
        <v>13634</v>
      </c>
      <c r="C13639">
        <v>7</v>
      </c>
      <c r="D13639">
        <v>4</v>
      </c>
      <c r="E13639">
        <v>348</v>
      </c>
      <c r="F13639">
        <v>69</v>
      </c>
      <c r="G13639">
        <v>150</v>
      </c>
      <c r="H13639">
        <v>102</v>
      </c>
      <c r="I13639">
        <v>3</v>
      </c>
      <c r="J13639">
        <v>10</v>
      </c>
      <c r="K13639">
        <v>0</v>
      </c>
      <c r="L13639">
        <v>679</v>
      </c>
      <c r="M13639">
        <v>1</v>
      </c>
      <c r="AB13639" t="s">
        <v>1</v>
      </c>
      <c r="AC13639">
        <v>13634</v>
      </c>
      <c r="AD13639">
        <v>7</v>
      </c>
      <c r="AE13639">
        <v>348</v>
      </c>
      <c r="AF13639">
        <v>69</v>
      </c>
      <c r="AG13639">
        <v>150</v>
      </c>
      <c r="AH13639">
        <v>102</v>
      </c>
      <c r="AI13639">
        <v>679</v>
      </c>
      <c r="AJ13639">
        <v>1</v>
      </c>
    </row>
    <row r="13640" spans="1:36" x14ac:dyDescent="0.3">
      <c r="A13640" t="s">
        <v>1</v>
      </c>
      <c r="B13640">
        <v>13635</v>
      </c>
      <c r="C13640">
        <v>4</v>
      </c>
      <c r="D13640">
        <v>20</v>
      </c>
      <c r="E13640">
        <v>128</v>
      </c>
      <c r="F13640">
        <v>3</v>
      </c>
      <c r="G13640">
        <v>27</v>
      </c>
      <c r="H13640">
        <v>46</v>
      </c>
      <c r="I13640">
        <v>1</v>
      </c>
      <c r="J13640">
        <v>3</v>
      </c>
      <c r="K13640">
        <v>0</v>
      </c>
      <c r="L13640">
        <v>506</v>
      </c>
      <c r="M13640">
        <v>0</v>
      </c>
      <c r="AB13640" t="s">
        <v>1</v>
      </c>
      <c r="AC13640">
        <v>13635</v>
      </c>
      <c r="AD13640">
        <v>4</v>
      </c>
      <c r="AE13640">
        <v>128</v>
      </c>
      <c r="AF13640">
        <v>3</v>
      </c>
      <c r="AG13640">
        <v>27</v>
      </c>
      <c r="AH13640">
        <v>46</v>
      </c>
      <c r="AI13640">
        <v>506</v>
      </c>
      <c r="AJ13640">
        <v>0</v>
      </c>
    </row>
    <row r="13641" spans="1:36" x14ac:dyDescent="0.3">
      <c r="A13641" t="s">
        <v>1</v>
      </c>
      <c r="B13641">
        <v>13636</v>
      </c>
      <c r="C13641">
        <v>9</v>
      </c>
      <c r="D13641">
        <v>0</v>
      </c>
      <c r="E13641">
        <v>404</v>
      </c>
      <c r="F13641">
        <v>62</v>
      </c>
      <c r="G13641">
        <v>165</v>
      </c>
      <c r="H13641">
        <v>86</v>
      </c>
      <c r="I13641">
        <v>10</v>
      </c>
      <c r="J13641">
        <v>12</v>
      </c>
      <c r="K13641">
        <v>0</v>
      </c>
      <c r="L13641">
        <v>728</v>
      </c>
      <c r="M13641">
        <v>1</v>
      </c>
      <c r="AB13641" t="s">
        <v>1</v>
      </c>
      <c r="AC13641">
        <v>13636</v>
      </c>
      <c r="AD13641">
        <v>9</v>
      </c>
      <c r="AE13641">
        <v>404</v>
      </c>
      <c r="AF13641">
        <v>62</v>
      </c>
      <c r="AG13641">
        <v>165</v>
      </c>
      <c r="AH13641">
        <v>86</v>
      </c>
      <c r="AI13641">
        <v>728</v>
      </c>
      <c r="AJ13641">
        <v>1</v>
      </c>
    </row>
    <row r="13642" spans="1:36" x14ac:dyDescent="0.3">
      <c r="A13642" t="s">
        <v>1</v>
      </c>
      <c r="B13642">
        <v>13637</v>
      </c>
      <c r="C13642">
        <v>8</v>
      </c>
      <c r="D13642">
        <v>16</v>
      </c>
      <c r="E13642">
        <v>236</v>
      </c>
      <c r="F13642">
        <v>79</v>
      </c>
      <c r="G13642">
        <v>177</v>
      </c>
      <c r="H13642">
        <v>113</v>
      </c>
      <c r="I13642">
        <v>6</v>
      </c>
      <c r="J13642">
        <v>15</v>
      </c>
      <c r="K13642">
        <v>0</v>
      </c>
      <c r="L13642">
        <v>757</v>
      </c>
      <c r="M13642">
        <v>1</v>
      </c>
      <c r="AB13642" t="s">
        <v>1</v>
      </c>
      <c r="AC13642">
        <v>13637</v>
      </c>
      <c r="AD13642">
        <v>8</v>
      </c>
      <c r="AE13642">
        <v>236</v>
      </c>
      <c r="AF13642">
        <v>79</v>
      </c>
      <c r="AG13642">
        <v>177</v>
      </c>
      <c r="AH13642">
        <v>113</v>
      </c>
      <c r="AI13642">
        <v>757</v>
      </c>
      <c r="AJ13642">
        <v>1</v>
      </c>
    </row>
    <row r="13643" spans="1:36" x14ac:dyDescent="0.3">
      <c r="A13643" t="s">
        <v>1</v>
      </c>
      <c r="B13643">
        <v>13638</v>
      </c>
      <c r="C13643">
        <v>7</v>
      </c>
      <c r="D13643">
        <v>0</v>
      </c>
      <c r="E13643">
        <v>-33</v>
      </c>
      <c r="F13643">
        <v>26</v>
      </c>
      <c r="G13643">
        <v>84</v>
      </c>
      <c r="H13643">
        <v>60</v>
      </c>
      <c r="I13643">
        <v>1</v>
      </c>
      <c r="J13643">
        <v>4</v>
      </c>
      <c r="K13643">
        <v>0</v>
      </c>
      <c r="L13643">
        <v>546</v>
      </c>
      <c r="M13643">
        <v>1</v>
      </c>
      <c r="AB13643" t="s">
        <v>1</v>
      </c>
      <c r="AC13643">
        <v>13638</v>
      </c>
      <c r="AD13643">
        <v>7</v>
      </c>
      <c r="AE13643">
        <v>-33</v>
      </c>
      <c r="AF13643">
        <v>26</v>
      </c>
      <c r="AG13643">
        <v>84</v>
      </c>
      <c r="AH13643">
        <v>60</v>
      </c>
      <c r="AI13643">
        <v>546</v>
      </c>
      <c r="AJ13643">
        <v>1</v>
      </c>
    </row>
    <row r="13644" spans="1:36" x14ac:dyDescent="0.3">
      <c r="A13644" t="s">
        <v>1</v>
      </c>
      <c r="B13644">
        <v>13639</v>
      </c>
      <c r="C13644">
        <v>8</v>
      </c>
      <c r="D13644">
        <v>25</v>
      </c>
      <c r="E13644">
        <v>451</v>
      </c>
      <c r="F13644">
        <v>11</v>
      </c>
      <c r="G13644">
        <v>63</v>
      </c>
      <c r="H13644">
        <v>55</v>
      </c>
      <c r="I13644">
        <v>19</v>
      </c>
      <c r="J13644">
        <v>20</v>
      </c>
      <c r="K13644">
        <v>1</v>
      </c>
      <c r="L13644">
        <v>755</v>
      </c>
      <c r="M13644">
        <v>1</v>
      </c>
      <c r="AB13644" t="s">
        <v>1</v>
      </c>
      <c r="AC13644">
        <v>13639</v>
      </c>
      <c r="AD13644">
        <v>8</v>
      </c>
      <c r="AE13644">
        <v>451</v>
      </c>
      <c r="AF13644">
        <v>11</v>
      </c>
      <c r="AG13644">
        <v>63</v>
      </c>
      <c r="AH13644">
        <v>55</v>
      </c>
      <c r="AI13644">
        <v>755</v>
      </c>
      <c r="AJ13644">
        <v>1</v>
      </c>
    </row>
    <row r="13645" spans="1:36" x14ac:dyDescent="0.3">
      <c r="A13645" t="s">
        <v>1</v>
      </c>
      <c r="B13645">
        <v>13640</v>
      </c>
      <c r="C13645">
        <v>1</v>
      </c>
      <c r="D13645">
        <v>0</v>
      </c>
      <c r="E13645">
        <v>-175</v>
      </c>
      <c r="F13645">
        <v>7</v>
      </c>
      <c r="G13645">
        <v>15</v>
      </c>
      <c r="H13645">
        <v>37</v>
      </c>
      <c r="I13645">
        <v>17</v>
      </c>
      <c r="J13645">
        <v>20</v>
      </c>
      <c r="K13645">
        <v>1</v>
      </c>
      <c r="L13645">
        <v>525</v>
      </c>
      <c r="M13645">
        <v>0</v>
      </c>
      <c r="AB13645" t="s">
        <v>1</v>
      </c>
      <c r="AC13645">
        <v>13640</v>
      </c>
      <c r="AD13645">
        <v>1</v>
      </c>
      <c r="AE13645">
        <v>-175</v>
      </c>
      <c r="AF13645">
        <v>7</v>
      </c>
      <c r="AG13645">
        <v>15</v>
      </c>
      <c r="AH13645">
        <v>37</v>
      </c>
      <c r="AI13645">
        <v>525</v>
      </c>
      <c r="AJ13645">
        <v>0</v>
      </c>
    </row>
    <row r="13646" spans="1:36" x14ac:dyDescent="0.3">
      <c r="A13646" t="s">
        <v>1</v>
      </c>
      <c r="B13646">
        <v>13641</v>
      </c>
      <c r="C13646">
        <v>3</v>
      </c>
      <c r="D13646">
        <v>0</v>
      </c>
      <c r="E13646">
        <v>-259</v>
      </c>
      <c r="F13646">
        <v>28</v>
      </c>
      <c r="G13646">
        <v>44</v>
      </c>
      <c r="H13646">
        <v>66</v>
      </c>
      <c r="I13646">
        <v>11</v>
      </c>
      <c r="J13646">
        <v>15</v>
      </c>
      <c r="K13646">
        <v>0</v>
      </c>
      <c r="L13646">
        <v>360</v>
      </c>
      <c r="M13646">
        <v>0</v>
      </c>
      <c r="AB13646" t="s">
        <v>1</v>
      </c>
      <c r="AC13646">
        <v>13641</v>
      </c>
      <c r="AD13646">
        <v>3</v>
      </c>
      <c r="AE13646">
        <v>-259</v>
      </c>
      <c r="AF13646">
        <v>28</v>
      </c>
      <c r="AG13646">
        <v>44</v>
      </c>
      <c r="AH13646">
        <v>66</v>
      </c>
      <c r="AI13646">
        <v>360</v>
      </c>
      <c r="AJ13646">
        <v>0</v>
      </c>
    </row>
    <row r="13647" spans="1:36" x14ac:dyDescent="0.3">
      <c r="A13647" t="s">
        <v>1</v>
      </c>
      <c r="B13647">
        <v>13642</v>
      </c>
      <c r="C13647">
        <v>8</v>
      </c>
      <c r="D13647">
        <v>91</v>
      </c>
      <c r="E13647">
        <v>401</v>
      </c>
      <c r="F13647">
        <v>55</v>
      </c>
      <c r="G13647">
        <v>140</v>
      </c>
      <c r="H13647">
        <v>103</v>
      </c>
      <c r="I13647">
        <v>0</v>
      </c>
      <c r="J13647">
        <v>9</v>
      </c>
      <c r="K13647">
        <v>0</v>
      </c>
      <c r="L13647">
        <v>604</v>
      </c>
      <c r="M13647">
        <v>1</v>
      </c>
      <c r="AB13647" t="s">
        <v>1</v>
      </c>
      <c r="AC13647">
        <v>13642</v>
      </c>
      <c r="AD13647">
        <v>8</v>
      </c>
      <c r="AE13647">
        <v>401</v>
      </c>
      <c r="AF13647">
        <v>55</v>
      </c>
      <c r="AG13647">
        <v>140</v>
      </c>
      <c r="AH13647">
        <v>103</v>
      </c>
      <c r="AI13647">
        <v>604</v>
      </c>
      <c r="AJ13647">
        <v>1</v>
      </c>
    </row>
    <row r="13648" spans="1:36" x14ac:dyDescent="0.3">
      <c r="A13648" t="s">
        <v>1</v>
      </c>
      <c r="B13648">
        <v>13643</v>
      </c>
      <c r="C13648">
        <v>8</v>
      </c>
      <c r="D13648">
        <v>18</v>
      </c>
      <c r="E13648">
        <v>346</v>
      </c>
      <c r="F13648">
        <v>88</v>
      </c>
      <c r="G13648">
        <v>194</v>
      </c>
      <c r="H13648">
        <v>105</v>
      </c>
      <c r="I13648">
        <v>11</v>
      </c>
      <c r="J13648">
        <v>13</v>
      </c>
      <c r="K13648">
        <v>1</v>
      </c>
      <c r="L13648">
        <v>702</v>
      </c>
      <c r="M13648">
        <v>1</v>
      </c>
      <c r="AB13648" t="s">
        <v>1</v>
      </c>
      <c r="AC13648">
        <v>13643</v>
      </c>
      <c r="AD13648">
        <v>8</v>
      </c>
      <c r="AE13648">
        <v>346</v>
      </c>
      <c r="AF13648">
        <v>88</v>
      </c>
      <c r="AG13648">
        <v>194</v>
      </c>
      <c r="AH13648">
        <v>105</v>
      </c>
      <c r="AI13648">
        <v>702</v>
      </c>
      <c r="AJ13648">
        <v>1</v>
      </c>
    </row>
    <row r="13649" spans="1:36" x14ac:dyDescent="0.3">
      <c r="A13649" t="s">
        <v>1</v>
      </c>
      <c r="B13649">
        <v>13644</v>
      </c>
      <c r="C13649">
        <v>9</v>
      </c>
      <c r="D13649">
        <v>0</v>
      </c>
      <c r="E13649">
        <v>164</v>
      </c>
      <c r="F13649">
        <v>56</v>
      </c>
      <c r="G13649">
        <v>156</v>
      </c>
      <c r="H13649">
        <v>112</v>
      </c>
      <c r="I13649">
        <v>3</v>
      </c>
      <c r="J13649">
        <v>4</v>
      </c>
      <c r="K13649">
        <v>0</v>
      </c>
      <c r="L13649">
        <v>575</v>
      </c>
      <c r="M13649">
        <v>1</v>
      </c>
      <c r="AB13649" t="s">
        <v>1</v>
      </c>
      <c r="AC13649">
        <v>13644</v>
      </c>
      <c r="AD13649">
        <v>9</v>
      </c>
      <c r="AE13649">
        <v>164</v>
      </c>
      <c r="AF13649">
        <v>56</v>
      </c>
      <c r="AG13649">
        <v>156</v>
      </c>
      <c r="AH13649">
        <v>112</v>
      </c>
      <c r="AI13649">
        <v>575</v>
      </c>
      <c r="AJ13649">
        <v>1</v>
      </c>
    </row>
    <row r="13650" spans="1:36" x14ac:dyDescent="0.3">
      <c r="A13650" t="s">
        <v>1</v>
      </c>
      <c r="B13650">
        <v>13645</v>
      </c>
      <c r="C13650">
        <v>1</v>
      </c>
      <c r="D13650">
        <v>4</v>
      </c>
      <c r="E13650">
        <v>-83</v>
      </c>
      <c r="F13650">
        <v>43</v>
      </c>
      <c r="G13650">
        <v>31</v>
      </c>
      <c r="H13650">
        <v>41</v>
      </c>
      <c r="I13650">
        <v>11</v>
      </c>
      <c r="J13650">
        <v>16</v>
      </c>
      <c r="K13650">
        <v>0</v>
      </c>
      <c r="L13650">
        <v>405</v>
      </c>
      <c r="M13650">
        <v>0</v>
      </c>
      <c r="AB13650" t="s">
        <v>1</v>
      </c>
      <c r="AC13650">
        <v>13645</v>
      </c>
      <c r="AD13650">
        <v>1</v>
      </c>
      <c r="AE13650">
        <v>-83</v>
      </c>
      <c r="AF13650">
        <v>43</v>
      </c>
      <c r="AG13650">
        <v>31</v>
      </c>
      <c r="AH13650">
        <v>41</v>
      </c>
      <c r="AI13650">
        <v>405</v>
      </c>
      <c r="AJ13650">
        <v>0</v>
      </c>
    </row>
    <row r="13651" spans="1:36" x14ac:dyDescent="0.3">
      <c r="A13651" t="s">
        <v>1</v>
      </c>
      <c r="B13651">
        <v>13646</v>
      </c>
      <c r="C13651">
        <v>4</v>
      </c>
      <c r="D13651">
        <v>0</v>
      </c>
      <c r="E13651">
        <v>220</v>
      </c>
      <c r="F13651">
        <v>4</v>
      </c>
      <c r="G13651">
        <v>29</v>
      </c>
      <c r="H13651">
        <v>25</v>
      </c>
      <c r="I13651">
        <v>3</v>
      </c>
      <c r="J13651">
        <v>8</v>
      </c>
      <c r="K13651">
        <v>1</v>
      </c>
      <c r="L13651">
        <v>524</v>
      </c>
      <c r="M13651">
        <v>1</v>
      </c>
      <c r="AB13651" t="s">
        <v>1</v>
      </c>
      <c r="AC13651">
        <v>13646</v>
      </c>
      <c r="AD13651">
        <v>4</v>
      </c>
      <c r="AE13651">
        <v>220</v>
      </c>
      <c r="AF13651">
        <v>4</v>
      </c>
      <c r="AG13651">
        <v>29</v>
      </c>
      <c r="AH13651">
        <v>25</v>
      </c>
      <c r="AI13651">
        <v>524</v>
      </c>
      <c r="AJ13651">
        <v>1</v>
      </c>
    </row>
    <row r="13652" spans="1:36" x14ac:dyDescent="0.3">
      <c r="A13652" t="s">
        <v>1</v>
      </c>
      <c r="B13652">
        <v>13647</v>
      </c>
      <c r="C13652">
        <v>5</v>
      </c>
      <c r="D13652">
        <v>0</v>
      </c>
      <c r="E13652">
        <v>-60</v>
      </c>
      <c r="F13652">
        <v>5</v>
      </c>
      <c r="G13652">
        <v>35</v>
      </c>
      <c r="H13652">
        <v>54</v>
      </c>
      <c r="I13652">
        <v>19</v>
      </c>
      <c r="J13652">
        <v>20</v>
      </c>
      <c r="K13652">
        <v>0</v>
      </c>
      <c r="L13652">
        <v>578</v>
      </c>
      <c r="M13652">
        <v>0</v>
      </c>
      <c r="AB13652" t="s">
        <v>1</v>
      </c>
      <c r="AC13652">
        <v>13647</v>
      </c>
      <c r="AD13652">
        <v>5</v>
      </c>
      <c r="AE13652">
        <v>-60</v>
      </c>
      <c r="AF13652">
        <v>5</v>
      </c>
      <c r="AG13652">
        <v>35</v>
      </c>
      <c r="AH13652">
        <v>54</v>
      </c>
      <c r="AI13652">
        <v>578</v>
      </c>
      <c r="AJ13652">
        <v>0</v>
      </c>
    </row>
    <row r="13653" spans="1:36" x14ac:dyDescent="0.3">
      <c r="A13653" t="s">
        <v>1</v>
      </c>
      <c r="B13653">
        <v>13648</v>
      </c>
      <c r="C13653">
        <v>10</v>
      </c>
      <c r="D13653">
        <v>72</v>
      </c>
      <c r="E13653">
        <v>499</v>
      </c>
      <c r="F13653">
        <v>82</v>
      </c>
      <c r="G13653">
        <v>230</v>
      </c>
      <c r="H13653">
        <v>130</v>
      </c>
      <c r="I13653">
        <v>7</v>
      </c>
      <c r="J13653">
        <v>15</v>
      </c>
      <c r="K13653">
        <v>0</v>
      </c>
      <c r="L13653">
        <v>850</v>
      </c>
      <c r="M13653">
        <v>1</v>
      </c>
      <c r="AB13653" t="s">
        <v>1</v>
      </c>
      <c r="AC13653">
        <v>13648</v>
      </c>
      <c r="AD13653">
        <v>10</v>
      </c>
      <c r="AE13653">
        <v>499</v>
      </c>
      <c r="AF13653">
        <v>82</v>
      </c>
      <c r="AG13653">
        <v>230</v>
      </c>
      <c r="AH13653">
        <v>130</v>
      </c>
      <c r="AI13653">
        <v>850</v>
      </c>
      <c r="AJ13653">
        <v>1</v>
      </c>
    </row>
    <row r="13654" spans="1:36" x14ac:dyDescent="0.3">
      <c r="A13654" t="s">
        <v>1</v>
      </c>
      <c r="B13654">
        <v>13649</v>
      </c>
      <c r="C13654">
        <v>8</v>
      </c>
      <c r="D13654">
        <v>76</v>
      </c>
      <c r="E13654">
        <v>92</v>
      </c>
      <c r="F13654">
        <v>36</v>
      </c>
      <c r="G13654">
        <v>112</v>
      </c>
      <c r="H13654">
        <v>91</v>
      </c>
      <c r="I13654">
        <v>5</v>
      </c>
      <c r="J13654">
        <v>10</v>
      </c>
      <c r="K13654">
        <v>0</v>
      </c>
      <c r="L13654">
        <v>562</v>
      </c>
      <c r="M13654">
        <v>1</v>
      </c>
      <c r="AB13654" t="s">
        <v>1</v>
      </c>
      <c r="AC13654">
        <v>13649</v>
      </c>
      <c r="AD13654">
        <v>8</v>
      </c>
      <c r="AE13654">
        <v>92</v>
      </c>
      <c r="AF13654">
        <v>36</v>
      </c>
      <c r="AG13654">
        <v>112</v>
      </c>
      <c r="AH13654">
        <v>91</v>
      </c>
      <c r="AI13654">
        <v>562</v>
      </c>
      <c r="AJ13654">
        <v>1</v>
      </c>
    </row>
    <row r="13655" spans="1:36" x14ac:dyDescent="0.3">
      <c r="A13655" t="s">
        <v>1</v>
      </c>
      <c r="B13655">
        <v>13650</v>
      </c>
      <c r="C13655">
        <v>9</v>
      </c>
      <c r="D13655">
        <v>0</v>
      </c>
      <c r="E13655">
        <v>115</v>
      </c>
      <c r="F13655">
        <v>36</v>
      </c>
      <c r="G13655">
        <v>118</v>
      </c>
      <c r="H13655">
        <v>71</v>
      </c>
      <c r="I13655">
        <v>15</v>
      </c>
      <c r="J13655">
        <v>20</v>
      </c>
      <c r="K13655">
        <v>0</v>
      </c>
      <c r="L13655">
        <v>541</v>
      </c>
      <c r="M13655">
        <v>1</v>
      </c>
      <c r="AB13655" t="s">
        <v>1</v>
      </c>
      <c r="AC13655">
        <v>13650</v>
      </c>
      <c r="AD13655">
        <v>9</v>
      </c>
      <c r="AE13655">
        <v>115</v>
      </c>
      <c r="AF13655">
        <v>36</v>
      </c>
      <c r="AG13655">
        <v>118</v>
      </c>
      <c r="AH13655">
        <v>71</v>
      </c>
      <c r="AI13655">
        <v>541</v>
      </c>
      <c r="AJ13655">
        <v>1</v>
      </c>
    </row>
    <row r="13656" spans="1:36" x14ac:dyDescent="0.3">
      <c r="A13656" t="s">
        <v>1</v>
      </c>
      <c r="B13656">
        <v>13651</v>
      </c>
      <c r="C13656">
        <v>8</v>
      </c>
      <c r="D13656">
        <v>65</v>
      </c>
      <c r="E13656">
        <v>349</v>
      </c>
      <c r="F13656">
        <v>4</v>
      </c>
      <c r="G13656">
        <v>52</v>
      </c>
      <c r="H13656">
        <v>46</v>
      </c>
      <c r="I13656">
        <v>13</v>
      </c>
      <c r="J13656">
        <v>20</v>
      </c>
      <c r="K13656">
        <v>1</v>
      </c>
      <c r="L13656">
        <v>562</v>
      </c>
      <c r="M13656">
        <v>1</v>
      </c>
      <c r="AB13656" t="s">
        <v>1</v>
      </c>
      <c r="AC13656">
        <v>13651</v>
      </c>
      <c r="AD13656">
        <v>8</v>
      </c>
      <c r="AE13656">
        <v>349</v>
      </c>
      <c r="AF13656">
        <v>4</v>
      </c>
      <c r="AG13656">
        <v>52</v>
      </c>
      <c r="AH13656">
        <v>46</v>
      </c>
      <c r="AI13656">
        <v>562</v>
      </c>
      <c r="AJ13656">
        <v>1</v>
      </c>
    </row>
    <row r="13657" spans="1:36" x14ac:dyDescent="0.3">
      <c r="A13657" t="s">
        <v>1</v>
      </c>
      <c r="B13657">
        <v>13652</v>
      </c>
      <c r="C13657">
        <v>4</v>
      </c>
      <c r="D13657">
        <v>0</v>
      </c>
      <c r="E13657">
        <v>-27</v>
      </c>
      <c r="F13657">
        <v>23</v>
      </c>
      <c r="G13657">
        <v>46</v>
      </c>
      <c r="H13657">
        <v>64</v>
      </c>
      <c r="I13657">
        <v>0</v>
      </c>
      <c r="J13657">
        <v>8</v>
      </c>
      <c r="K13657">
        <v>0</v>
      </c>
      <c r="L13657">
        <v>428</v>
      </c>
      <c r="M13657">
        <v>0</v>
      </c>
      <c r="AB13657" t="s">
        <v>1</v>
      </c>
      <c r="AC13657">
        <v>13652</v>
      </c>
      <c r="AD13657">
        <v>4</v>
      </c>
      <c r="AE13657">
        <v>-27</v>
      </c>
      <c r="AF13657">
        <v>23</v>
      </c>
      <c r="AG13657">
        <v>46</v>
      </c>
      <c r="AH13657">
        <v>64</v>
      </c>
      <c r="AI13657">
        <v>428</v>
      </c>
      <c r="AJ13657">
        <v>0</v>
      </c>
    </row>
    <row r="13658" spans="1:36" x14ac:dyDescent="0.3">
      <c r="A13658" t="s">
        <v>1</v>
      </c>
      <c r="B13658">
        <v>13653</v>
      </c>
      <c r="C13658">
        <v>7</v>
      </c>
      <c r="D13658">
        <v>0</v>
      </c>
      <c r="E13658">
        <v>394</v>
      </c>
      <c r="F13658">
        <v>92</v>
      </c>
      <c r="G13658">
        <v>189</v>
      </c>
      <c r="H13658">
        <v>124</v>
      </c>
      <c r="I13658">
        <v>5</v>
      </c>
      <c r="J13658">
        <v>7</v>
      </c>
      <c r="K13658">
        <v>0</v>
      </c>
      <c r="L13658">
        <v>634</v>
      </c>
      <c r="M13658">
        <v>1</v>
      </c>
      <c r="AB13658" t="s">
        <v>1</v>
      </c>
      <c r="AC13658">
        <v>13653</v>
      </c>
      <c r="AD13658">
        <v>7</v>
      </c>
      <c r="AE13658">
        <v>394</v>
      </c>
      <c r="AF13658">
        <v>92</v>
      </c>
      <c r="AG13658">
        <v>189</v>
      </c>
      <c r="AH13658">
        <v>124</v>
      </c>
      <c r="AI13658">
        <v>634</v>
      </c>
      <c r="AJ13658">
        <v>1</v>
      </c>
    </row>
    <row r="13659" spans="1:36" x14ac:dyDescent="0.3">
      <c r="A13659" t="s">
        <v>1</v>
      </c>
      <c r="B13659">
        <v>13654</v>
      </c>
      <c r="C13659">
        <v>8</v>
      </c>
      <c r="D13659">
        <v>0</v>
      </c>
      <c r="E13659">
        <v>156</v>
      </c>
      <c r="F13659">
        <v>11</v>
      </c>
      <c r="G13659">
        <v>60</v>
      </c>
      <c r="H13659">
        <v>53</v>
      </c>
      <c r="I13659">
        <v>13</v>
      </c>
      <c r="J13659">
        <v>20</v>
      </c>
      <c r="K13659">
        <v>0</v>
      </c>
      <c r="L13659">
        <v>562</v>
      </c>
      <c r="M13659">
        <v>1</v>
      </c>
      <c r="AB13659" t="s">
        <v>1</v>
      </c>
      <c r="AC13659">
        <v>13654</v>
      </c>
      <c r="AD13659">
        <v>8</v>
      </c>
      <c r="AE13659">
        <v>156</v>
      </c>
      <c r="AF13659">
        <v>11</v>
      </c>
      <c r="AG13659">
        <v>60<